     </c>
      <c r="U7571">
        <f t="shared" si="3310"/>
        <v>0</v>
      </c>
      <c r="V7571" s="2">
        <f t="shared" si="3311"/>
        <v>1</v>
      </c>
      <c r="W7571">
        <f t="shared" si="3312"/>
        <v>0</v>
      </c>
      <c r="X7571" s="2">
        <f t="shared" si="3313"/>
        <v>0</v>
      </c>
      <c r="Y7571">
        <f t="shared" si="3314"/>
        <v>0</v>
      </c>
      <c r="Z7571">
        <f t="shared" si="3315"/>
        <v>0</v>
      </c>
      <c r="AA7571">
        <f t="shared" si="3316"/>
        <v>0</v>
      </c>
      <c r="AB7571" s="2">
        <f t="shared" si="3317"/>
        <v>0</v>
      </c>
      <c r="AC7571">
        <f t="shared" si="3318"/>
        <v>1</v>
      </c>
      <c r="AD7571">
        <f t="shared" si="3319"/>
        <v>0</v>
      </c>
      <c r="AE7571">
        <f t="shared" si="3320"/>
        <v>0</v>
      </c>
      <c r="AF7571" s="2">
        <f t="shared" si="3321"/>
        <v>0</v>
      </c>
      <c r="AG7571">
        <f t="shared" si="3322"/>
        <v>0</v>
      </c>
      <c r="AH7571" s="2">
        <f t="shared" si="3323"/>
        <v>0</v>
      </c>
      <c r="AI7571">
        <f t="shared" si="3324"/>
        <v>0</v>
      </c>
      <c r="AJ7571" s="2">
        <f t="shared" si="3325"/>
        <v>0</v>
      </c>
      <c r="AK7571">
        <f t="shared" si="3326"/>
        <v>0</v>
      </c>
      <c r="AL7571" s="2">
        <f t="shared" si="3327"/>
        <v>0</v>
      </c>
      <c r="AN7571" s="28">
        <f t="shared" si="3328"/>
        <v>1</v>
      </c>
      <c r="AO7571">
        <f t="shared" si="3329"/>
        <v>1</v>
      </c>
      <c r="AP7571">
        <f t="shared" si="3330"/>
        <v>0</v>
      </c>
      <c r="AQ7571">
        <f t="shared" si="3331"/>
        <v>1</v>
      </c>
      <c r="AR7571">
        <f t="shared" si="3332"/>
        <v>1</v>
      </c>
      <c r="AS7571" s="17">
        <f t="shared" si="3333"/>
        <v>1</v>
      </c>
      <c r="AT7571">
        <f t="shared" si="3334"/>
        <v>0</v>
      </c>
      <c r="AV7571" s="1">
        <v>0</v>
      </c>
      <c r="AW7571">
        <v>0.76391251979577934</v>
      </c>
      <c r="AY7571" s="4">
        <v>8880</v>
      </c>
      <c r="AZ7571">
        <v>52583</v>
      </c>
      <c r="BA7571">
        <v>0</v>
      </c>
      <c r="BB7571">
        <v>139</v>
      </c>
      <c r="BC7571">
        <v>12</v>
      </c>
      <c r="BD7571">
        <v>0</v>
      </c>
      <c r="BE7571">
        <v>1</v>
      </c>
      <c r="BF7571">
        <v>0</v>
      </c>
      <c r="BG7571" s="2">
        <v>1</v>
      </c>
      <c r="BH7571" s="2">
        <v>0</v>
      </c>
      <c r="BI7571">
        <v>0</v>
      </c>
      <c r="BJ7571">
        <v>0</v>
      </c>
      <c r="BK7571" s="2">
        <v>0</v>
      </c>
      <c r="BL7571" s="28">
        <v>1</v>
      </c>
      <c r="BM7571">
        <v>1</v>
      </c>
      <c r="BN7571">
        <v>0</v>
      </c>
    </row>
    <row r="7572" spans="1:66">
      <c r="A7572" t="s">
        <v>8113</v>
      </c>
      <c r="B7572" t="s">
        <v>8126</v>
      </c>
      <c r="C7572" t="s">
        <v>8124</v>
      </c>
      <c r="D7572" t="s">
        <v>7976</v>
      </c>
      <c r="E7572" t="s">
        <v>8117</v>
      </c>
      <c r="F7572" t="s">
        <v>8125</v>
      </c>
      <c r="G7572" t="s">
        <v>8165</v>
      </c>
      <c r="H7572" t="s">
        <v>8120</v>
      </c>
      <c r="I7572" t="s">
        <v>8121</v>
      </c>
      <c r="J7572" t="s">
        <v>8120</v>
      </c>
      <c r="K7572" s="50" t="s">
        <v>8120</v>
      </c>
      <c r="L7572" s="3" t="s">
        <v>1032</v>
      </c>
      <c r="M7572" s="4">
        <v>2859</v>
      </c>
      <c r="N7572">
        <v>51790</v>
      </c>
      <c r="O7572">
        <f t="shared" si="3307"/>
        <v>0</v>
      </c>
      <c r="P7572">
        <v>31</v>
      </c>
      <c r="Q7572">
        <v>113</v>
      </c>
      <c r="R7572">
        <v>12</v>
      </c>
      <c r="S7572">
        <f t="shared" si="3308"/>
        <v>0</v>
      </c>
      <c r="T7572">
        <f t="shared" si="3309"/>
        <v>1</v>
      </c>
      <c r="U7572">
        <f t="shared" si="3310"/>
        <v>0</v>
      </c>
      <c r="V7572" s="2">
        <f t="shared" si="3311"/>
        <v>0</v>
      </c>
      <c r="W7572">
        <f t="shared" si="3312"/>
        <v>0</v>
      </c>
      <c r="X7572" s="2">
        <f t="shared" si="3313"/>
        <v>0</v>
      </c>
      <c r="Y7572">
        <f t="shared" si="3314"/>
        <v>0</v>
      </c>
      <c r="Z7572">
        <f t="shared" si="3315"/>
        <v>1</v>
      </c>
      <c r="AA7572">
        <f t="shared" si="3316"/>
        <v>0</v>
      </c>
      <c r="AB7572" s="2">
        <f t="shared" si="3317"/>
        <v>0</v>
      </c>
      <c r="AC7572">
        <f t="shared" si="3318"/>
        <v>1</v>
      </c>
      <c r="AD7572">
        <f t="shared" si="3319"/>
        <v>0</v>
      </c>
      <c r="AE7572">
        <f t="shared" si="3320"/>
        <v>0</v>
      </c>
      <c r="AF7572" s="2">
        <f t="shared" si="3321"/>
        <v>0</v>
      </c>
      <c r="AG7572">
        <f t="shared" si="3322"/>
        <v>1</v>
      </c>
      <c r="AH7572" s="2">
        <f t="shared" si="3323"/>
        <v>0</v>
      </c>
      <c r="AI7572">
        <f t="shared" si="3324"/>
        <v>1</v>
      </c>
      <c r="AJ7572" s="2">
        <f t="shared" si="3325"/>
        <v>0</v>
      </c>
      <c r="AK7572">
        <f t="shared" si="3326"/>
        <v>0</v>
      </c>
      <c r="AL7572" s="2">
        <f t="shared" si="3327"/>
        <v>1</v>
      </c>
      <c r="AN7572" s="28">
        <f t="shared" si="3328"/>
        <v>1</v>
      </c>
      <c r="AO7572">
        <f t="shared" si="3329"/>
        <v>0</v>
      </c>
      <c r="AP7572">
        <f t="shared" si="3330"/>
        <v>0</v>
      </c>
      <c r="AQ7572">
        <f t="shared" si="3331"/>
        <v>0</v>
      </c>
      <c r="AR7572">
        <f t="shared" si="3332"/>
        <v>0</v>
      </c>
      <c r="AS7572" s="17">
        <f t="shared" si="3333"/>
        <v>0</v>
      </c>
      <c r="AT7572">
        <f t="shared" si="3334"/>
        <v>0</v>
      </c>
      <c r="AV7572" s="1">
        <v>0</v>
      </c>
      <c r="AW7572">
        <v>0.76399132505245104</v>
      </c>
      <c r="AY7572" s="4">
        <v>2859</v>
      </c>
      <c r="AZ7572">
        <v>51790</v>
      </c>
      <c r="BA7572">
        <v>0</v>
      </c>
      <c r="BB7572">
        <v>113</v>
      </c>
      <c r="BC7572">
        <v>12</v>
      </c>
      <c r="BD7572">
        <v>0</v>
      </c>
      <c r="BE7572">
        <v>1</v>
      </c>
      <c r="BF7572">
        <v>0</v>
      </c>
      <c r="BG7572" s="2">
        <v>0</v>
      </c>
      <c r="BH7572" s="2">
        <v>0</v>
      </c>
      <c r="BI7572">
        <v>0</v>
      </c>
      <c r="BJ7572">
        <v>1</v>
      </c>
      <c r="BK7572" s="2">
        <v>1</v>
      </c>
      <c r="BL7572" s="28">
        <v>1</v>
      </c>
      <c r="BM7572">
        <v>0</v>
      </c>
      <c r="BN7572">
        <v>0</v>
      </c>
    </row>
    <row r="7573" spans="1:66">
      <c r="A7573" t="s">
        <v>8152</v>
      </c>
      <c r="B7573" t="s">
        <v>8123</v>
      </c>
      <c r="C7573" t="s">
        <v>8124</v>
      </c>
      <c r="D7573" t="s">
        <v>7976</v>
      </c>
      <c r="E7573" t="s">
        <v>8176</v>
      </c>
      <c r="F7573" t="s">
        <v>8122</v>
      </c>
      <c r="G7573" t="s">
        <v>8119</v>
      </c>
      <c r="H7573" t="s">
        <v>8120</v>
      </c>
      <c r="I7573" t="s">
        <v>8121</v>
      </c>
      <c r="J7573" t="s">
        <v>8120</v>
      </c>
      <c r="K7573" s="50" t="s">
        <v>8121</v>
      </c>
      <c r="L7573" s="3" t="s">
        <v>1029</v>
      </c>
      <c r="M7573" s="4">
        <v>6486</v>
      </c>
      <c r="N7573">
        <v>87210</v>
      </c>
      <c r="O7573">
        <f t="shared" si="3307"/>
        <v>0</v>
      </c>
      <c r="P7573">
        <v>24</v>
      </c>
      <c r="Q7573">
        <v>127</v>
      </c>
      <c r="R7573">
        <v>3</v>
      </c>
      <c r="S7573">
        <f t="shared" si="3308"/>
        <v>0</v>
      </c>
      <c r="T7573">
        <f t="shared" si="3309"/>
        <v>1</v>
      </c>
      <c r="U7573">
        <f t="shared" si="3310"/>
        <v>0</v>
      </c>
      <c r="V7573" s="2">
        <f t="shared" si="3311"/>
        <v>1</v>
      </c>
      <c r="W7573">
        <f t="shared" si="3312"/>
        <v>1</v>
      </c>
      <c r="X7573" s="2">
        <f t="shared" si="3313"/>
        <v>0</v>
      </c>
      <c r="Y7573">
        <f t="shared" si="3314"/>
        <v>0</v>
      </c>
      <c r="Z7573">
        <f t="shared" si="3315"/>
        <v>0</v>
      </c>
      <c r="AA7573">
        <f t="shared" si="3316"/>
        <v>0</v>
      </c>
      <c r="AB7573" s="2">
        <f t="shared" si="3317"/>
        <v>0</v>
      </c>
      <c r="AC7573">
        <f t="shared" si="3318"/>
        <v>1</v>
      </c>
      <c r="AD7573">
        <f t="shared" si="3319"/>
        <v>0</v>
      </c>
      <c r="AE7573">
        <f t="shared" si="3320"/>
        <v>0</v>
      </c>
      <c r="AF7573" s="2">
        <f t="shared" si="3321"/>
        <v>0</v>
      </c>
      <c r="AG7573">
        <f t="shared" si="3322"/>
        <v>0</v>
      </c>
      <c r="AH7573" s="2">
        <f t="shared" si="3323"/>
        <v>0</v>
      </c>
      <c r="AI7573">
        <f t="shared" si="3324"/>
        <v>0</v>
      </c>
      <c r="AJ7573" s="2">
        <f t="shared" si="3325"/>
        <v>0</v>
      </c>
      <c r="AK7573">
        <f t="shared" si="3326"/>
        <v>1</v>
      </c>
      <c r="AL7573" s="2">
        <f t="shared" si="3327"/>
        <v>0</v>
      </c>
      <c r="AN7573" s="28">
        <f t="shared" si="3328"/>
        <v>0</v>
      </c>
      <c r="AO7573">
        <f t="shared" si="3329"/>
        <v>1</v>
      </c>
      <c r="AP7573">
        <f t="shared" si="3330"/>
        <v>0</v>
      </c>
      <c r="AQ7573">
        <f t="shared" si="3331"/>
        <v>1</v>
      </c>
      <c r="AR7573">
        <f t="shared" si="3332"/>
        <v>1</v>
      </c>
      <c r="AS7573" s="17">
        <f t="shared" si="3333"/>
        <v>0</v>
      </c>
      <c r="AT7573">
        <f t="shared" si="3334"/>
        <v>0</v>
      </c>
      <c r="AV7573" s="1">
        <v>0</v>
      </c>
      <c r="AW7573">
        <v>0.76422780135843338</v>
      </c>
      <c r="AY7573" s="4">
        <v>6486</v>
      </c>
      <c r="AZ7573">
        <v>87210</v>
      </c>
      <c r="BA7573">
        <v>0</v>
      </c>
      <c r="BB7573">
        <v>127</v>
      </c>
      <c r="BC7573">
        <v>3</v>
      </c>
      <c r="BD7573">
        <v>0</v>
      </c>
      <c r="BE7573">
        <v>1</v>
      </c>
      <c r="BF7573">
        <v>0</v>
      </c>
      <c r="BG7573" s="2">
        <v>1</v>
      </c>
      <c r="BH7573" s="2">
        <v>0</v>
      </c>
      <c r="BI7573">
        <v>0</v>
      </c>
      <c r="BJ7573">
        <v>0</v>
      </c>
      <c r="BK7573" s="2">
        <v>0</v>
      </c>
      <c r="BL7573" s="28">
        <v>0</v>
      </c>
      <c r="BM7573">
        <v>1</v>
      </c>
      <c r="BN7573">
        <v>0</v>
      </c>
    </row>
    <row r="7574" spans="1:66">
      <c r="A7574" t="s">
        <v>8152</v>
      </c>
      <c r="B7574" t="s">
        <v>8123</v>
      </c>
      <c r="C7574" t="s">
        <v>8124</v>
      </c>
      <c r="D7574" t="s">
        <v>7976</v>
      </c>
      <c r="E7574" t="s">
        <v>8151</v>
      </c>
      <c r="F7574" t="s">
        <v>8125</v>
      </c>
      <c r="G7574" t="s">
        <v>8155</v>
      </c>
      <c r="H7574" t="s">
        <v>8120</v>
      </c>
      <c r="I7574" t="s">
        <v>8121</v>
      </c>
      <c r="J7574" t="s">
        <v>8120</v>
      </c>
      <c r="K7574" s="50" t="s">
        <v>8121</v>
      </c>
      <c r="L7574" s="3" t="s">
        <v>1027</v>
      </c>
      <c r="M7574" s="4">
        <v>15957</v>
      </c>
      <c r="N7574">
        <v>61148</v>
      </c>
      <c r="O7574">
        <f t="shared" si="3307"/>
        <v>0</v>
      </c>
      <c r="P7574">
        <v>53</v>
      </c>
      <c r="Q7574">
        <v>114</v>
      </c>
      <c r="R7574">
        <v>28</v>
      </c>
      <c r="S7574">
        <f t="shared" si="3308"/>
        <v>0</v>
      </c>
      <c r="T7574">
        <f t="shared" si="3309"/>
        <v>1</v>
      </c>
      <c r="U7574">
        <f t="shared" si="3310"/>
        <v>0</v>
      </c>
      <c r="V7574" s="2">
        <f t="shared" si="3311"/>
        <v>1</v>
      </c>
      <c r="W7574">
        <f t="shared" si="3312"/>
        <v>1</v>
      </c>
      <c r="X7574" s="2">
        <f t="shared" si="3313"/>
        <v>0</v>
      </c>
      <c r="Y7574">
        <f t="shared" si="3314"/>
        <v>0</v>
      </c>
      <c r="Z7574">
        <f t="shared" si="3315"/>
        <v>0</v>
      </c>
      <c r="AA7574">
        <f t="shared" si="3316"/>
        <v>0</v>
      </c>
      <c r="AB7574" s="2">
        <f t="shared" si="3317"/>
        <v>0</v>
      </c>
      <c r="AC7574">
        <f t="shared" si="3318"/>
        <v>1</v>
      </c>
      <c r="AD7574">
        <f t="shared" si="3319"/>
        <v>0</v>
      </c>
      <c r="AE7574">
        <f t="shared" si="3320"/>
        <v>0</v>
      </c>
      <c r="AF7574" s="2">
        <f t="shared" si="3321"/>
        <v>0</v>
      </c>
      <c r="AG7574">
        <f t="shared" si="3322"/>
        <v>0</v>
      </c>
      <c r="AH7574" s="2">
        <f t="shared" si="3323"/>
        <v>1</v>
      </c>
      <c r="AI7574">
        <f t="shared" si="3324"/>
        <v>1</v>
      </c>
      <c r="AJ7574" s="2">
        <f t="shared" si="3325"/>
        <v>0</v>
      </c>
      <c r="AK7574">
        <f t="shared" si="3326"/>
        <v>0</v>
      </c>
      <c r="AL7574" s="2">
        <f t="shared" si="3327"/>
        <v>0</v>
      </c>
      <c r="AN7574" s="28">
        <f t="shared" si="3328"/>
        <v>0</v>
      </c>
      <c r="AO7574">
        <f t="shared" si="3329"/>
        <v>1</v>
      </c>
      <c r="AP7574">
        <f t="shared" si="3330"/>
        <v>0</v>
      </c>
      <c r="AQ7574">
        <f t="shared" si="3331"/>
        <v>0</v>
      </c>
      <c r="AR7574">
        <f t="shared" si="3332"/>
        <v>0</v>
      </c>
      <c r="AS7574" s="17">
        <f t="shared" si="3333"/>
        <v>1</v>
      </c>
      <c r="AT7574">
        <f t="shared" si="3334"/>
        <v>0</v>
      </c>
      <c r="AV7574" s="1">
        <v>0</v>
      </c>
      <c r="AW7574">
        <v>0.76435933158004621</v>
      </c>
      <c r="AY7574" s="4">
        <v>15957</v>
      </c>
      <c r="AZ7574">
        <v>61148</v>
      </c>
      <c r="BA7574">
        <v>0</v>
      </c>
      <c r="BB7574">
        <v>114</v>
      </c>
      <c r="BC7574">
        <v>28</v>
      </c>
      <c r="BD7574">
        <v>0</v>
      </c>
      <c r="BE7574">
        <v>1</v>
      </c>
      <c r="BF7574">
        <v>0</v>
      </c>
      <c r="BG7574" s="2">
        <v>1</v>
      </c>
      <c r="BH7574" s="2">
        <v>0</v>
      </c>
      <c r="BI7574">
        <v>0</v>
      </c>
      <c r="BJ7574">
        <v>1</v>
      </c>
      <c r="BK7574" s="2">
        <v>0</v>
      </c>
      <c r="BL7574" s="28">
        <v>0</v>
      </c>
      <c r="BM7574">
        <v>1</v>
      </c>
      <c r="BN7574">
        <v>0</v>
      </c>
    </row>
    <row r="7575" spans="1:66">
      <c r="A7575" t="s">
        <v>8172</v>
      </c>
      <c r="B7575" t="s">
        <v>8123</v>
      </c>
      <c r="C7575" t="s">
        <v>8127</v>
      </c>
      <c r="D7575" t="s">
        <v>7976</v>
      </c>
      <c r="E7575" t="s">
        <v>8117</v>
      </c>
      <c r="F7575" t="s">
        <v>8125</v>
      </c>
      <c r="G7575" t="s">
        <v>8119</v>
      </c>
      <c r="H7575" t="s">
        <v>8121</v>
      </c>
      <c r="I7575" t="s">
        <v>8121</v>
      </c>
      <c r="J7575" t="s">
        <v>8120</v>
      </c>
      <c r="K7575" s="50" t="s">
        <v>8121</v>
      </c>
      <c r="L7575" s="3" t="s">
        <v>1023</v>
      </c>
      <c r="M7575" s="4">
        <v>7891</v>
      </c>
      <c r="N7575">
        <v>0</v>
      </c>
      <c r="O7575">
        <f t="shared" si="3307"/>
        <v>0</v>
      </c>
      <c r="P7575">
        <v>27</v>
      </c>
      <c r="Q7575">
        <v>132</v>
      </c>
      <c r="R7575">
        <v>15</v>
      </c>
      <c r="S7575">
        <f t="shared" si="3308"/>
        <v>1</v>
      </c>
      <c r="T7575">
        <f t="shared" si="3309"/>
        <v>1</v>
      </c>
      <c r="U7575">
        <f t="shared" si="3310"/>
        <v>0</v>
      </c>
      <c r="V7575" s="2">
        <f t="shared" si="3311"/>
        <v>1</v>
      </c>
      <c r="W7575">
        <f t="shared" si="3312"/>
        <v>0</v>
      </c>
      <c r="X7575" s="2">
        <f t="shared" si="3313"/>
        <v>1</v>
      </c>
      <c r="Y7575">
        <f t="shared" si="3314"/>
        <v>0</v>
      </c>
      <c r="Z7575">
        <f t="shared" si="3315"/>
        <v>0</v>
      </c>
      <c r="AA7575">
        <f t="shared" si="3316"/>
        <v>0</v>
      </c>
      <c r="AB7575" s="2">
        <f t="shared" si="3317"/>
        <v>0</v>
      </c>
      <c r="AC7575">
        <f t="shared" si="3318"/>
        <v>0</v>
      </c>
      <c r="AD7575">
        <f t="shared" si="3319"/>
        <v>0</v>
      </c>
      <c r="AE7575">
        <f t="shared" si="3320"/>
        <v>0</v>
      </c>
      <c r="AF7575" s="2">
        <f t="shared" si="3321"/>
        <v>0</v>
      </c>
      <c r="AG7575">
        <f t="shared" si="3322"/>
        <v>1</v>
      </c>
      <c r="AH7575" s="2">
        <f t="shared" si="3323"/>
        <v>0</v>
      </c>
      <c r="AI7575">
        <f t="shared" si="3324"/>
        <v>1</v>
      </c>
      <c r="AJ7575" s="2">
        <f t="shared" si="3325"/>
        <v>0</v>
      </c>
      <c r="AK7575">
        <f t="shared" si="3326"/>
        <v>1</v>
      </c>
      <c r="AL7575" s="2">
        <f t="shared" si="3327"/>
        <v>0</v>
      </c>
      <c r="AN7575" s="28">
        <f t="shared" si="3328"/>
        <v>0</v>
      </c>
      <c r="AO7575">
        <f t="shared" si="3329"/>
        <v>1</v>
      </c>
      <c r="AP7575">
        <f t="shared" si="3330"/>
        <v>1</v>
      </c>
      <c r="AQ7575">
        <f t="shared" si="3331"/>
        <v>0</v>
      </c>
      <c r="AR7575">
        <f t="shared" si="3332"/>
        <v>0</v>
      </c>
      <c r="AS7575" s="17">
        <f t="shared" si="3333"/>
        <v>0</v>
      </c>
      <c r="AT7575">
        <f t="shared" si="3334"/>
        <v>0</v>
      </c>
      <c r="AV7575" s="1">
        <v>0</v>
      </c>
      <c r="AW7575">
        <v>0.76451197767840329</v>
      </c>
      <c r="AY7575" s="4">
        <v>7891</v>
      </c>
      <c r="AZ7575">
        <v>0</v>
      </c>
      <c r="BA7575">
        <v>0</v>
      </c>
      <c r="BB7575">
        <v>132</v>
      </c>
      <c r="BC7575">
        <v>15</v>
      </c>
      <c r="BD7575">
        <v>1</v>
      </c>
      <c r="BE7575">
        <v>1</v>
      </c>
      <c r="BF7575">
        <v>0</v>
      </c>
      <c r="BG7575" s="2">
        <v>1</v>
      </c>
      <c r="BH7575" s="2">
        <v>1</v>
      </c>
      <c r="BI7575">
        <v>0</v>
      </c>
      <c r="BJ7575">
        <v>1</v>
      </c>
      <c r="BK7575" s="2">
        <v>0</v>
      </c>
      <c r="BL7575" s="28">
        <v>0</v>
      </c>
      <c r="BM7575">
        <v>1</v>
      </c>
      <c r="BN7575">
        <v>1</v>
      </c>
    </row>
    <row r="7576" spans="1:66">
      <c r="A7576" t="s">
        <v>8172</v>
      </c>
      <c r="B7576" t="s">
        <v>8114</v>
      </c>
      <c r="C7576" t="s">
        <v>8127</v>
      </c>
      <c r="D7576" t="s">
        <v>7976</v>
      </c>
      <c r="E7576" t="s">
        <v>8176</v>
      </c>
      <c r="F7576" t="s">
        <v>8118</v>
      </c>
      <c r="G7576" t="s">
        <v>8165</v>
      </c>
      <c r="H7576" t="s">
        <v>8120</v>
      </c>
      <c r="I7576" t="s">
        <v>8121</v>
      </c>
      <c r="J7576" t="s">
        <v>8120</v>
      </c>
      <c r="K7576" s="50" t="s">
        <v>8121</v>
      </c>
      <c r="L7576" s="3" t="s">
        <v>1019</v>
      </c>
      <c r="M7576" s="4">
        <v>8273</v>
      </c>
      <c r="N7576">
        <v>0</v>
      </c>
      <c r="O7576">
        <f t="shared" si="3307"/>
        <v>0</v>
      </c>
      <c r="P7576">
        <v>29</v>
      </c>
      <c r="Q7576">
        <v>162</v>
      </c>
      <c r="R7576">
        <v>6</v>
      </c>
      <c r="S7576">
        <f t="shared" si="3308"/>
        <v>0</v>
      </c>
      <c r="T7576">
        <f t="shared" si="3309"/>
        <v>1</v>
      </c>
      <c r="U7576">
        <f t="shared" si="3310"/>
        <v>0</v>
      </c>
      <c r="V7576" s="2">
        <f t="shared" si="3311"/>
        <v>1</v>
      </c>
      <c r="W7576">
        <f t="shared" si="3312"/>
        <v>0</v>
      </c>
      <c r="X7576" s="2">
        <f t="shared" si="3313"/>
        <v>1</v>
      </c>
      <c r="Y7576">
        <f t="shared" si="3314"/>
        <v>1</v>
      </c>
      <c r="Z7576">
        <f t="shared" si="3315"/>
        <v>0</v>
      </c>
      <c r="AA7576">
        <f t="shared" si="3316"/>
        <v>0</v>
      </c>
      <c r="AB7576" s="2">
        <f t="shared" si="3317"/>
        <v>0</v>
      </c>
      <c r="AC7576">
        <f t="shared" si="3318"/>
        <v>0</v>
      </c>
      <c r="AD7576">
        <f t="shared" si="3319"/>
        <v>0</v>
      </c>
      <c r="AE7576">
        <f t="shared" si="3320"/>
        <v>0</v>
      </c>
      <c r="AF7576" s="2">
        <f t="shared" si="3321"/>
        <v>0</v>
      </c>
      <c r="AG7576">
        <f t="shared" si="3322"/>
        <v>0</v>
      </c>
      <c r="AH7576" s="2">
        <f t="shared" si="3323"/>
        <v>0</v>
      </c>
      <c r="AI7576">
        <f t="shared" si="3324"/>
        <v>0</v>
      </c>
      <c r="AJ7576" s="2">
        <f t="shared" si="3325"/>
        <v>1</v>
      </c>
      <c r="AK7576">
        <f t="shared" si="3326"/>
        <v>0</v>
      </c>
      <c r="AL7576" s="2">
        <f t="shared" si="3327"/>
        <v>1</v>
      </c>
      <c r="AN7576" s="28">
        <f t="shared" si="3328"/>
        <v>0</v>
      </c>
      <c r="AO7576">
        <f t="shared" si="3329"/>
        <v>0</v>
      </c>
      <c r="AP7576">
        <f t="shared" si="3330"/>
        <v>1</v>
      </c>
      <c r="AQ7576">
        <f t="shared" si="3331"/>
        <v>1</v>
      </c>
      <c r="AR7576">
        <f t="shared" si="3332"/>
        <v>0</v>
      </c>
      <c r="AS7576" s="17">
        <f t="shared" si="3333"/>
        <v>0</v>
      </c>
      <c r="AT7576">
        <f t="shared" si="3334"/>
        <v>0</v>
      </c>
      <c r="AV7576" s="1">
        <v>0</v>
      </c>
      <c r="AW7576">
        <v>0.76516225364299595</v>
      </c>
      <c r="AY7576" s="4">
        <v>8273</v>
      </c>
      <c r="AZ7576">
        <v>0</v>
      </c>
      <c r="BA7576">
        <v>0</v>
      </c>
      <c r="BB7576">
        <v>162</v>
      </c>
      <c r="BC7576">
        <v>6</v>
      </c>
      <c r="BD7576">
        <v>0</v>
      </c>
      <c r="BE7576">
        <v>1</v>
      </c>
      <c r="BF7576">
        <v>0</v>
      </c>
      <c r="BG7576" s="2">
        <v>1</v>
      </c>
      <c r="BH7576" s="2">
        <v>1</v>
      </c>
      <c r="BI7576">
        <v>0</v>
      </c>
      <c r="BJ7576">
        <v>0</v>
      </c>
      <c r="BK7576" s="2">
        <v>1</v>
      </c>
      <c r="BL7576" s="28">
        <v>0</v>
      </c>
      <c r="BM7576">
        <v>0</v>
      </c>
      <c r="BN7576">
        <v>1</v>
      </c>
    </row>
    <row r="7577" spans="1:66">
      <c r="A7577" t="s">
        <v>8113</v>
      </c>
      <c r="B7577" t="s">
        <v>8114</v>
      </c>
      <c r="C7577" t="s">
        <v>8127</v>
      </c>
      <c r="D7577" t="s">
        <v>7976</v>
      </c>
      <c r="E7577" t="s">
        <v>8117</v>
      </c>
      <c r="F7577" t="s">
        <v>8122</v>
      </c>
      <c r="G7577" t="s">
        <v>8155</v>
      </c>
      <c r="H7577" t="s">
        <v>8121</v>
      </c>
      <c r="I7577" t="s">
        <v>8121</v>
      </c>
      <c r="J7577" t="s">
        <v>8120</v>
      </c>
      <c r="K7577" s="50" t="s">
        <v>8121</v>
      </c>
      <c r="L7577" s="3" t="s">
        <v>1017</v>
      </c>
      <c r="M7577" s="4">
        <v>5171</v>
      </c>
      <c r="N7577">
        <v>0</v>
      </c>
      <c r="O7577">
        <f t="shared" si="3307"/>
        <v>0</v>
      </c>
      <c r="P7577">
        <v>30</v>
      </c>
      <c r="Q7577">
        <v>95</v>
      </c>
      <c r="R7577">
        <v>5</v>
      </c>
      <c r="S7577">
        <f t="shared" si="3308"/>
        <v>1</v>
      </c>
      <c r="T7577">
        <f t="shared" si="3309"/>
        <v>1</v>
      </c>
      <c r="U7577">
        <f t="shared" si="3310"/>
        <v>0</v>
      </c>
      <c r="V7577" s="2">
        <f t="shared" si="3311"/>
        <v>1</v>
      </c>
      <c r="W7577">
        <f t="shared" si="3312"/>
        <v>0</v>
      </c>
      <c r="X7577" s="2">
        <f t="shared" si="3313"/>
        <v>0</v>
      </c>
      <c r="Y7577">
        <f t="shared" si="3314"/>
        <v>1</v>
      </c>
      <c r="Z7577">
        <f t="shared" si="3315"/>
        <v>0</v>
      </c>
      <c r="AA7577">
        <f t="shared" si="3316"/>
        <v>0</v>
      </c>
      <c r="AB7577" s="2">
        <f t="shared" si="3317"/>
        <v>0</v>
      </c>
      <c r="AC7577">
        <f t="shared" si="3318"/>
        <v>0</v>
      </c>
      <c r="AD7577">
        <f t="shared" si="3319"/>
        <v>0</v>
      </c>
      <c r="AE7577">
        <f t="shared" si="3320"/>
        <v>0</v>
      </c>
      <c r="AF7577" s="2">
        <f t="shared" si="3321"/>
        <v>0</v>
      </c>
      <c r="AG7577">
        <f t="shared" si="3322"/>
        <v>1</v>
      </c>
      <c r="AH7577" s="2">
        <f t="shared" si="3323"/>
        <v>0</v>
      </c>
      <c r="AI7577">
        <f t="shared" si="3324"/>
        <v>0</v>
      </c>
      <c r="AJ7577" s="2">
        <f t="shared" si="3325"/>
        <v>0</v>
      </c>
      <c r="AK7577">
        <f t="shared" si="3326"/>
        <v>0</v>
      </c>
      <c r="AL7577" s="2">
        <f t="shared" si="3327"/>
        <v>0</v>
      </c>
      <c r="AN7577" s="28">
        <f t="shared" si="3328"/>
        <v>1</v>
      </c>
      <c r="AO7577">
        <f t="shared" si="3329"/>
        <v>0</v>
      </c>
      <c r="AP7577">
        <f t="shared" si="3330"/>
        <v>1</v>
      </c>
      <c r="AQ7577">
        <f t="shared" si="3331"/>
        <v>0</v>
      </c>
      <c r="AR7577">
        <f t="shared" si="3332"/>
        <v>1</v>
      </c>
      <c r="AS7577" s="17">
        <f t="shared" si="3333"/>
        <v>1</v>
      </c>
      <c r="AT7577">
        <f t="shared" si="3334"/>
        <v>0</v>
      </c>
      <c r="AV7577" s="1">
        <v>0</v>
      </c>
      <c r="AW7577">
        <v>0.76558111410847918</v>
      </c>
      <c r="AY7577" s="4">
        <v>5171</v>
      </c>
      <c r="AZ7577">
        <v>0</v>
      </c>
      <c r="BA7577">
        <v>0</v>
      </c>
      <c r="BB7577">
        <v>95</v>
      </c>
      <c r="BC7577">
        <v>5</v>
      </c>
      <c r="BD7577">
        <v>1</v>
      </c>
      <c r="BE7577">
        <v>1</v>
      </c>
      <c r="BF7577">
        <v>0</v>
      </c>
      <c r="BG7577" s="2">
        <v>1</v>
      </c>
      <c r="BH7577" s="2">
        <v>0</v>
      </c>
      <c r="BI7577">
        <v>0</v>
      </c>
      <c r="BJ7577">
        <v>0</v>
      </c>
      <c r="BK7577" s="2">
        <v>0</v>
      </c>
      <c r="BL7577" s="28">
        <v>1</v>
      </c>
      <c r="BM7577">
        <v>0</v>
      </c>
      <c r="BN7577">
        <v>1</v>
      </c>
    </row>
    <row r="7578" spans="1:66">
      <c r="A7578" t="s">
        <v>8152</v>
      </c>
      <c r="B7578" t="s">
        <v>8126</v>
      </c>
      <c r="C7578" t="s">
        <v>8124</v>
      </c>
      <c r="D7578" t="s">
        <v>7976</v>
      </c>
      <c r="E7578" t="s">
        <v>8176</v>
      </c>
      <c r="F7578" t="s">
        <v>8122</v>
      </c>
      <c r="G7578" t="s">
        <v>8155</v>
      </c>
      <c r="H7578" t="s">
        <v>8120</v>
      </c>
      <c r="I7578" t="s">
        <v>8121</v>
      </c>
      <c r="J7578" t="s">
        <v>8120</v>
      </c>
      <c r="K7578" s="50" t="s">
        <v>8121</v>
      </c>
      <c r="L7578" s="3" t="s">
        <v>1016</v>
      </c>
      <c r="M7578" s="4">
        <v>19454</v>
      </c>
      <c r="N7578">
        <v>59853</v>
      </c>
      <c r="O7578">
        <f t="shared" si="3307"/>
        <v>0</v>
      </c>
      <c r="P7578">
        <v>36</v>
      </c>
      <c r="Q7578">
        <v>142</v>
      </c>
      <c r="R7578">
        <v>18</v>
      </c>
      <c r="S7578">
        <f t="shared" si="3308"/>
        <v>0</v>
      </c>
      <c r="T7578">
        <f t="shared" si="3309"/>
        <v>1</v>
      </c>
      <c r="U7578">
        <f t="shared" si="3310"/>
        <v>0</v>
      </c>
      <c r="V7578" s="2">
        <f t="shared" si="3311"/>
        <v>1</v>
      </c>
      <c r="W7578">
        <f t="shared" si="3312"/>
        <v>1</v>
      </c>
      <c r="X7578" s="2">
        <f t="shared" si="3313"/>
        <v>0</v>
      </c>
      <c r="Y7578">
        <f t="shared" si="3314"/>
        <v>0</v>
      </c>
      <c r="Z7578">
        <f t="shared" si="3315"/>
        <v>1</v>
      </c>
      <c r="AA7578">
        <f t="shared" si="3316"/>
        <v>0</v>
      </c>
      <c r="AB7578" s="2">
        <f t="shared" si="3317"/>
        <v>0</v>
      </c>
      <c r="AC7578">
        <f t="shared" si="3318"/>
        <v>1</v>
      </c>
      <c r="AD7578">
        <f t="shared" si="3319"/>
        <v>0</v>
      </c>
      <c r="AE7578">
        <f t="shared" si="3320"/>
        <v>0</v>
      </c>
      <c r="AF7578" s="2">
        <f t="shared" si="3321"/>
        <v>0</v>
      </c>
      <c r="AG7578">
        <f t="shared" si="3322"/>
        <v>0</v>
      </c>
      <c r="AH7578" s="2">
        <f t="shared" si="3323"/>
        <v>0</v>
      </c>
      <c r="AI7578">
        <f t="shared" si="3324"/>
        <v>0</v>
      </c>
      <c r="AJ7578" s="2">
        <f t="shared" si="3325"/>
        <v>0</v>
      </c>
      <c r="AK7578">
        <f t="shared" si="3326"/>
        <v>0</v>
      </c>
      <c r="AL7578" s="2">
        <f t="shared" si="3327"/>
        <v>0</v>
      </c>
      <c r="AN7578" s="28">
        <f t="shared" si="3328"/>
        <v>0</v>
      </c>
      <c r="AO7578">
        <f t="shared" si="3329"/>
        <v>0</v>
      </c>
      <c r="AP7578">
        <f t="shared" si="3330"/>
        <v>0</v>
      </c>
      <c r="AQ7578">
        <f t="shared" si="3331"/>
        <v>1</v>
      </c>
      <c r="AR7578">
        <f t="shared" si="3332"/>
        <v>1</v>
      </c>
      <c r="AS7578" s="17">
        <f t="shared" si="3333"/>
        <v>1</v>
      </c>
      <c r="AT7578">
        <f t="shared" si="3334"/>
        <v>0</v>
      </c>
      <c r="AV7578" s="1">
        <v>0</v>
      </c>
      <c r="AW7578">
        <v>0.76566465327779976</v>
      </c>
      <c r="AY7578" s="4">
        <v>19454</v>
      </c>
      <c r="AZ7578">
        <v>59853</v>
      </c>
      <c r="BA7578">
        <v>0</v>
      </c>
      <c r="BB7578">
        <v>142</v>
      </c>
      <c r="BC7578">
        <v>18</v>
      </c>
      <c r="BD7578">
        <v>0</v>
      </c>
      <c r="BE7578">
        <v>1</v>
      </c>
      <c r="BF7578">
        <v>0</v>
      </c>
      <c r="BG7578" s="2">
        <v>1</v>
      </c>
      <c r="BH7578" s="2">
        <v>0</v>
      </c>
      <c r="BI7578">
        <v>0</v>
      </c>
      <c r="BJ7578">
        <v>0</v>
      </c>
      <c r="BK7578" s="2">
        <v>0</v>
      </c>
      <c r="BL7578" s="28">
        <v>0</v>
      </c>
      <c r="BM7578">
        <v>0</v>
      </c>
      <c r="BN7578">
        <v>0</v>
      </c>
    </row>
    <row r="7579" spans="1:66">
      <c r="A7579" t="s">
        <v>8113</v>
      </c>
      <c r="B7579" t="s">
        <v>8126</v>
      </c>
      <c r="C7579" t="s">
        <v>8124</v>
      </c>
      <c r="D7579" t="s">
        <v>7976</v>
      </c>
      <c r="E7579" t="s">
        <v>8176</v>
      </c>
      <c r="F7579" t="s">
        <v>8125</v>
      </c>
      <c r="G7579" t="s">
        <v>8119</v>
      </c>
      <c r="H7579" t="s">
        <v>8121</v>
      </c>
      <c r="I7579" t="s">
        <v>8120</v>
      </c>
      <c r="J7579" t="s">
        <v>8120</v>
      </c>
      <c r="K7579" s="50" t="s">
        <v>8121</v>
      </c>
      <c r="L7579" s="3" t="s">
        <v>1015</v>
      </c>
      <c r="M7579" s="4">
        <v>12742</v>
      </c>
      <c r="N7579">
        <v>73054</v>
      </c>
      <c r="O7579">
        <f t="shared" si="3307"/>
        <v>0</v>
      </c>
      <c r="P7579">
        <v>45</v>
      </c>
      <c r="Q7579">
        <v>100</v>
      </c>
      <c r="R7579">
        <v>34</v>
      </c>
      <c r="S7579">
        <f t="shared" si="3308"/>
        <v>1</v>
      </c>
      <c r="T7579">
        <f t="shared" si="3309"/>
        <v>0</v>
      </c>
      <c r="U7579">
        <f t="shared" si="3310"/>
        <v>0</v>
      </c>
      <c r="V7579" s="2">
        <f t="shared" si="3311"/>
        <v>1</v>
      </c>
      <c r="W7579">
        <f t="shared" si="3312"/>
        <v>0</v>
      </c>
      <c r="X7579" s="2">
        <f t="shared" si="3313"/>
        <v>0</v>
      </c>
      <c r="Y7579">
        <f t="shared" si="3314"/>
        <v>0</v>
      </c>
      <c r="Z7579">
        <f t="shared" si="3315"/>
        <v>1</v>
      </c>
      <c r="AA7579">
        <f t="shared" si="3316"/>
        <v>0</v>
      </c>
      <c r="AB7579" s="2">
        <f t="shared" si="3317"/>
        <v>0</v>
      </c>
      <c r="AC7579">
        <f t="shared" si="3318"/>
        <v>1</v>
      </c>
      <c r="AD7579">
        <f t="shared" si="3319"/>
        <v>0</v>
      </c>
      <c r="AE7579">
        <f t="shared" si="3320"/>
        <v>0</v>
      </c>
      <c r="AF7579" s="2">
        <f t="shared" si="3321"/>
        <v>0</v>
      </c>
      <c r="AG7579">
        <f t="shared" si="3322"/>
        <v>0</v>
      </c>
      <c r="AH7579" s="2">
        <f t="shared" si="3323"/>
        <v>0</v>
      </c>
      <c r="AI7579">
        <f t="shared" si="3324"/>
        <v>1</v>
      </c>
      <c r="AJ7579" s="2">
        <f t="shared" si="3325"/>
        <v>0</v>
      </c>
      <c r="AK7579">
        <f t="shared" si="3326"/>
        <v>1</v>
      </c>
      <c r="AL7579" s="2">
        <f t="shared" si="3327"/>
        <v>0</v>
      </c>
      <c r="AN7579" s="28">
        <f t="shared" si="3328"/>
        <v>1</v>
      </c>
      <c r="AO7579">
        <f t="shared" si="3329"/>
        <v>0</v>
      </c>
      <c r="AP7579">
        <f t="shared" si="3330"/>
        <v>0</v>
      </c>
      <c r="AQ7579">
        <f t="shared" si="3331"/>
        <v>1</v>
      </c>
      <c r="AR7579">
        <f t="shared" si="3332"/>
        <v>0</v>
      </c>
      <c r="AS7579" s="17">
        <f t="shared" si="3333"/>
        <v>0</v>
      </c>
      <c r="AT7579">
        <f t="shared" si="3334"/>
        <v>0</v>
      </c>
      <c r="AV7579" s="1">
        <v>0</v>
      </c>
      <c r="AW7579">
        <v>0.76579246426270919</v>
      </c>
      <c r="AY7579" s="4">
        <v>12742</v>
      </c>
      <c r="AZ7579">
        <v>73054</v>
      </c>
      <c r="BA7579">
        <v>0</v>
      </c>
      <c r="BB7579">
        <v>100</v>
      </c>
      <c r="BC7579">
        <v>34</v>
      </c>
      <c r="BD7579">
        <v>1</v>
      </c>
      <c r="BE7579">
        <v>0</v>
      </c>
      <c r="BF7579">
        <v>0</v>
      </c>
      <c r="BG7579" s="2">
        <v>1</v>
      </c>
      <c r="BH7579" s="2">
        <v>0</v>
      </c>
      <c r="BI7579">
        <v>0</v>
      </c>
      <c r="BJ7579">
        <v>1</v>
      </c>
      <c r="BK7579" s="2">
        <v>0</v>
      </c>
      <c r="BL7579" s="28">
        <v>1</v>
      </c>
      <c r="BM7579">
        <v>0</v>
      </c>
      <c r="BN7579">
        <v>0</v>
      </c>
    </row>
    <row r="7580" spans="1:66">
      <c r="A7580" t="s">
        <v>8152</v>
      </c>
      <c r="B7580" t="s">
        <v>8123</v>
      </c>
      <c r="C7580" t="s">
        <v>8124</v>
      </c>
      <c r="D7580" t="s">
        <v>7976</v>
      </c>
      <c r="E7580" t="s">
        <v>8151</v>
      </c>
      <c r="F7580" t="s">
        <v>8125</v>
      </c>
      <c r="G7580" t="s">
        <v>8119</v>
      </c>
      <c r="H7580" t="s">
        <v>8121</v>
      </c>
      <c r="I7580" t="s">
        <v>8121</v>
      </c>
      <c r="J7580" t="s">
        <v>8120</v>
      </c>
      <c r="K7580" s="50" t="s">
        <v>8120</v>
      </c>
      <c r="L7580" s="3" t="s">
        <v>1008</v>
      </c>
      <c r="M7580" s="4">
        <v>3387</v>
      </c>
      <c r="N7580">
        <v>73268</v>
      </c>
      <c r="O7580">
        <f t="shared" si="3307"/>
        <v>0</v>
      </c>
      <c r="P7580">
        <v>44</v>
      </c>
      <c r="Q7580">
        <v>80</v>
      </c>
      <c r="R7580">
        <v>18</v>
      </c>
      <c r="S7580">
        <f t="shared" si="3308"/>
        <v>1</v>
      </c>
      <c r="T7580">
        <f t="shared" si="3309"/>
        <v>1</v>
      </c>
      <c r="U7580">
        <f t="shared" si="3310"/>
        <v>0</v>
      </c>
      <c r="V7580" s="2">
        <f t="shared" si="3311"/>
        <v>0</v>
      </c>
      <c r="W7580">
        <f t="shared" si="3312"/>
        <v>1</v>
      </c>
      <c r="X7580" s="2">
        <f t="shared" si="3313"/>
        <v>0</v>
      </c>
      <c r="Y7580">
        <f t="shared" si="3314"/>
        <v>0</v>
      </c>
      <c r="Z7580">
        <f t="shared" si="3315"/>
        <v>0</v>
      </c>
      <c r="AA7580">
        <f t="shared" si="3316"/>
        <v>0</v>
      </c>
      <c r="AB7580" s="2">
        <f t="shared" si="3317"/>
        <v>0</v>
      </c>
      <c r="AC7580">
        <f t="shared" si="3318"/>
        <v>1</v>
      </c>
      <c r="AD7580">
        <f t="shared" si="3319"/>
        <v>0</v>
      </c>
      <c r="AE7580">
        <f t="shared" si="3320"/>
        <v>0</v>
      </c>
      <c r="AF7580" s="2">
        <f t="shared" si="3321"/>
        <v>0</v>
      </c>
      <c r="AG7580">
        <f t="shared" si="3322"/>
        <v>0</v>
      </c>
      <c r="AH7580" s="2">
        <f t="shared" si="3323"/>
        <v>1</v>
      </c>
      <c r="AI7580">
        <f t="shared" si="3324"/>
        <v>1</v>
      </c>
      <c r="AJ7580" s="2">
        <f t="shared" si="3325"/>
        <v>0</v>
      </c>
      <c r="AK7580">
        <f t="shared" si="3326"/>
        <v>1</v>
      </c>
      <c r="AL7580" s="2">
        <f t="shared" si="3327"/>
        <v>0</v>
      </c>
      <c r="AN7580" s="28">
        <f t="shared" si="3328"/>
        <v>0</v>
      </c>
      <c r="AO7580">
        <f t="shared" si="3329"/>
        <v>1</v>
      </c>
      <c r="AP7580">
        <f t="shared" si="3330"/>
        <v>0</v>
      </c>
      <c r="AQ7580">
        <f t="shared" si="3331"/>
        <v>0</v>
      </c>
      <c r="AR7580">
        <f t="shared" si="3332"/>
        <v>0</v>
      </c>
      <c r="AS7580" s="17">
        <f t="shared" si="3333"/>
        <v>0</v>
      </c>
      <c r="AT7580">
        <f t="shared" si="3334"/>
        <v>0</v>
      </c>
      <c r="AV7580" s="1">
        <v>0</v>
      </c>
      <c r="AW7580">
        <v>0.76644899545537726</v>
      </c>
      <c r="AY7580" s="4">
        <v>3387</v>
      </c>
      <c r="AZ7580">
        <v>73268</v>
      </c>
      <c r="BA7580">
        <v>0</v>
      </c>
      <c r="BB7580">
        <v>80</v>
      </c>
      <c r="BC7580">
        <v>18</v>
      </c>
      <c r="BD7580">
        <v>1</v>
      </c>
      <c r="BE7580">
        <v>1</v>
      </c>
      <c r="BF7580">
        <v>0</v>
      </c>
      <c r="BG7580" s="2">
        <v>0</v>
      </c>
      <c r="BH7580" s="2">
        <v>0</v>
      </c>
      <c r="BI7580">
        <v>0</v>
      </c>
      <c r="BJ7580">
        <v>1</v>
      </c>
      <c r="BK7580" s="2">
        <v>0</v>
      </c>
      <c r="BL7580" s="28">
        <v>0</v>
      </c>
      <c r="BM7580">
        <v>1</v>
      </c>
      <c r="BN7580">
        <v>0</v>
      </c>
    </row>
    <row r="7581" spans="1:66">
      <c r="A7581" t="s">
        <v>8152</v>
      </c>
      <c r="B7581" t="s">
        <v>8126</v>
      </c>
      <c r="C7581" t="s">
        <v>8124</v>
      </c>
      <c r="D7581" t="s">
        <v>7976</v>
      </c>
      <c r="E7581" t="s">
        <v>8151</v>
      </c>
      <c r="F7581" t="s">
        <v>8125</v>
      </c>
      <c r="G7581" t="s">
        <v>8119</v>
      </c>
      <c r="H7581" t="s">
        <v>8121</v>
      </c>
      <c r="I7581" t="s">
        <v>8121</v>
      </c>
      <c r="J7581" t="s">
        <v>8120</v>
      </c>
      <c r="K7581" s="50" t="s">
        <v>8121</v>
      </c>
      <c r="L7581" s="3" t="s">
        <v>1005</v>
      </c>
      <c r="M7581" s="4">
        <v>9423</v>
      </c>
      <c r="N7581">
        <v>47272</v>
      </c>
      <c r="O7581">
        <f t="shared" si="3307"/>
        <v>0</v>
      </c>
      <c r="P7581">
        <v>38</v>
      </c>
      <c r="Q7581">
        <v>93</v>
      </c>
      <c r="R7581">
        <v>17</v>
      </c>
      <c r="S7581">
        <f t="shared" si="3308"/>
        <v>1</v>
      </c>
      <c r="T7581">
        <f t="shared" si="3309"/>
        <v>1</v>
      </c>
      <c r="U7581">
        <f t="shared" si="3310"/>
        <v>0</v>
      </c>
      <c r="V7581" s="2">
        <f t="shared" si="3311"/>
        <v>1</v>
      </c>
      <c r="W7581">
        <f t="shared" si="3312"/>
        <v>1</v>
      </c>
      <c r="X7581" s="2">
        <f t="shared" si="3313"/>
        <v>0</v>
      </c>
      <c r="Y7581">
        <f t="shared" si="3314"/>
        <v>0</v>
      </c>
      <c r="Z7581">
        <f t="shared" si="3315"/>
        <v>1</v>
      </c>
      <c r="AA7581">
        <f t="shared" si="3316"/>
        <v>0</v>
      </c>
      <c r="AB7581" s="2">
        <f t="shared" si="3317"/>
        <v>0</v>
      </c>
      <c r="AC7581">
        <f t="shared" si="3318"/>
        <v>1</v>
      </c>
      <c r="AD7581">
        <f t="shared" si="3319"/>
        <v>0</v>
      </c>
      <c r="AE7581">
        <f t="shared" si="3320"/>
        <v>0</v>
      </c>
      <c r="AF7581" s="2">
        <f t="shared" si="3321"/>
        <v>0</v>
      </c>
      <c r="AG7581">
        <f t="shared" si="3322"/>
        <v>0</v>
      </c>
      <c r="AH7581" s="2">
        <f t="shared" si="3323"/>
        <v>1</v>
      </c>
      <c r="AI7581">
        <f t="shared" si="3324"/>
        <v>1</v>
      </c>
      <c r="AJ7581" s="2">
        <f t="shared" si="3325"/>
        <v>0</v>
      </c>
      <c r="AK7581">
        <f t="shared" si="3326"/>
        <v>1</v>
      </c>
      <c r="AL7581" s="2">
        <f t="shared" si="3327"/>
        <v>0</v>
      </c>
      <c r="AN7581" s="28">
        <f t="shared" si="3328"/>
        <v>0</v>
      </c>
      <c r="AO7581">
        <f t="shared" si="3329"/>
        <v>0</v>
      </c>
      <c r="AP7581">
        <f t="shared" si="3330"/>
        <v>0</v>
      </c>
      <c r="AQ7581">
        <f t="shared" si="3331"/>
        <v>0</v>
      </c>
      <c r="AR7581">
        <f t="shared" si="3332"/>
        <v>0</v>
      </c>
      <c r="AS7581" s="17">
        <f t="shared" si="3333"/>
        <v>0</v>
      </c>
      <c r="AT7581">
        <f t="shared" si="3334"/>
        <v>0</v>
      </c>
      <c r="AV7581" s="1">
        <v>0</v>
      </c>
      <c r="AW7581">
        <v>0.76663622528623609</v>
      </c>
      <c r="AY7581" s="4">
        <v>9423</v>
      </c>
      <c r="AZ7581">
        <v>47272</v>
      </c>
      <c r="BA7581">
        <v>0</v>
      </c>
      <c r="BB7581">
        <v>93</v>
      </c>
      <c r="BC7581">
        <v>17</v>
      </c>
      <c r="BD7581">
        <v>1</v>
      </c>
      <c r="BE7581">
        <v>1</v>
      </c>
      <c r="BF7581">
        <v>0</v>
      </c>
      <c r="BG7581" s="2">
        <v>1</v>
      </c>
      <c r="BH7581" s="2">
        <v>0</v>
      </c>
      <c r="BI7581">
        <v>0</v>
      </c>
      <c r="BJ7581">
        <v>1</v>
      </c>
      <c r="BK7581" s="2">
        <v>0</v>
      </c>
      <c r="BL7581" s="28">
        <v>0</v>
      </c>
      <c r="BM7581">
        <v>0</v>
      </c>
      <c r="BN7581">
        <v>0</v>
      </c>
    </row>
    <row r="7582" spans="1:66">
      <c r="A7582" t="s">
        <v>8152</v>
      </c>
      <c r="B7582" t="s">
        <v>8126</v>
      </c>
      <c r="C7582" t="s">
        <v>8124</v>
      </c>
      <c r="D7582" t="s">
        <v>7976</v>
      </c>
      <c r="E7582" t="s">
        <v>8176</v>
      </c>
      <c r="F7582" t="s">
        <v>8122</v>
      </c>
      <c r="G7582" t="s">
        <v>8119</v>
      </c>
      <c r="H7582" t="s">
        <v>8120</v>
      </c>
      <c r="I7582" t="s">
        <v>8121</v>
      </c>
      <c r="J7582" t="s">
        <v>8120</v>
      </c>
      <c r="K7582" s="50" t="s">
        <v>8121</v>
      </c>
      <c r="L7582" s="3" t="s">
        <v>1004</v>
      </c>
      <c r="M7582" s="4">
        <v>2972</v>
      </c>
      <c r="N7582">
        <v>83873</v>
      </c>
      <c r="O7582">
        <f t="shared" si="3307"/>
        <v>0</v>
      </c>
      <c r="P7582">
        <v>19</v>
      </c>
      <c r="Q7582">
        <v>122</v>
      </c>
      <c r="R7582">
        <v>5</v>
      </c>
      <c r="S7582">
        <f t="shared" si="3308"/>
        <v>0</v>
      </c>
      <c r="T7582">
        <f t="shared" si="3309"/>
        <v>1</v>
      </c>
      <c r="U7582">
        <f t="shared" si="3310"/>
        <v>0</v>
      </c>
      <c r="V7582" s="2">
        <f t="shared" si="3311"/>
        <v>1</v>
      </c>
      <c r="W7582">
        <f t="shared" si="3312"/>
        <v>1</v>
      </c>
      <c r="X7582" s="2">
        <f t="shared" si="3313"/>
        <v>0</v>
      </c>
      <c r="Y7582">
        <f t="shared" si="3314"/>
        <v>0</v>
      </c>
      <c r="Z7582">
        <f t="shared" si="3315"/>
        <v>1</v>
      </c>
      <c r="AA7582">
        <f t="shared" si="3316"/>
        <v>0</v>
      </c>
      <c r="AB7582" s="2">
        <f t="shared" si="3317"/>
        <v>0</v>
      </c>
      <c r="AC7582">
        <f t="shared" si="3318"/>
        <v>1</v>
      </c>
      <c r="AD7582">
        <f t="shared" si="3319"/>
        <v>0</v>
      </c>
      <c r="AE7582">
        <f t="shared" si="3320"/>
        <v>0</v>
      </c>
      <c r="AF7582" s="2">
        <f t="shared" si="3321"/>
        <v>0</v>
      </c>
      <c r="AG7582">
        <f t="shared" si="3322"/>
        <v>0</v>
      </c>
      <c r="AH7582" s="2">
        <f t="shared" si="3323"/>
        <v>0</v>
      </c>
      <c r="AI7582">
        <f t="shared" si="3324"/>
        <v>0</v>
      </c>
      <c r="AJ7582" s="2">
        <f t="shared" si="3325"/>
        <v>0</v>
      </c>
      <c r="AK7582">
        <f t="shared" si="3326"/>
        <v>1</v>
      </c>
      <c r="AL7582" s="2">
        <f t="shared" si="3327"/>
        <v>0</v>
      </c>
      <c r="AN7582" s="28">
        <f t="shared" si="3328"/>
        <v>0</v>
      </c>
      <c r="AO7582">
        <f t="shared" si="3329"/>
        <v>0</v>
      </c>
      <c r="AP7582">
        <f t="shared" si="3330"/>
        <v>0</v>
      </c>
      <c r="AQ7582">
        <f t="shared" si="3331"/>
        <v>1</v>
      </c>
      <c r="AR7582">
        <f t="shared" si="3332"/>
        <v>1</v>
      </c>
      <c r="AS7582" s="17">
        <f t="shared" si="3333"/>
        <v>0</v>
      </c>
      <c r="AT7582">
        <f t="shared" si="3334"/>
        <v>0</v>
      </c>
      <c r="AV7582" s="1">
        <v>0</v>
      </c>
      <c r="AW7582">
        <v>0.7667805756287559</v>
      </c>
      <c r="AY7582" s="4">
        <v>2972</v>
      </c>
      <c r="AZ7582">
        <v>83873</v>
      </c>
      <c r="BA7582">
        <v>0</v>
      </c>
      <c r="BB7582">
        <v>122</v>
      </c>
      <c r="BC7582">
        <v>5</v>
      </c>
      <c r="BD7582">
        <v>0</v>
      </c>
      <c r="BE7582">
        <v>1</v>
      </c>
      <c r="BF7582">
        <v>0</v>
      </c>
      <c r="BG7582" s="2">
        <v>1</v>
      </c>
      <c r="BH7582" s="2">
        <v>0</v>
      </c>
      <c r="BI7582">
        <v>0</v>
      </c>
      <c r="BJ7582">
        <v>0</v>
      </c>
      <c r="BK7582" s="2">
        <v>0</v>
      </c>
      <c r="BL7582" s="28">
        <v>0</v>
      </c>
      <c r="BM7582">
        <v>0</v>
      </c>
      <c r="BN7582">
        <v>0</v>
      </c>
    </row>
    <row r="7583" spans="1:66">
      <c r="A7583" t="s">
        <v>8152</v>
      </c>
      <c r="B7583" t="s">
        <v>8123</v>
      </c>
      <c r="C7583" t="s">
        <v>8124</v>
      </c>
      <c r="D7583" t="s">
        <v>7976</v>
      </c>
      <c r="E7583" t="s">
        <v>8117</v>
      </c>
      <c r="F7583" t="s">
        <v>8125</v>
      </c>
      <c r="G7583" t="s">
        <v>8119</v>
      </c>
      <c r="H7583" t="s">
        <v>8120</v>
      </c>
      <c r="I7583" t="s">
        <v>8121</v>
      </c>
      <c r="J7583" t="s">
        <v>8120</v>
      </c>
      <c r="K7583" s="50" t="s">
        <v>8121</v>
      </c>
      <c r="L7583" s="3" t="s">
        <v>1003</v>
      </c>
      <c r="M7583" s="4">
        <v>11318</v>
      </c>
      <c r="N7583">
        <v>79270</v>
      </c>
      <c r="O7583">
        <f t="shared" si="3307"/>
        <v>0</v>
      </c>
      <c r="P7583">
        <v>36</v>
      </c>
      <c r="Q7583">
        <v>93</v>
      </c>
      <c r="R7583">
        <v>28</v>
      </c>
      <c r="S7583">
        <f t="shared" si="3308"/>
        <v>0</v>
      </c>
      <c r="T7583">
        <f t="shared" si="3309"/>
        <v>1</v>
      </c>
      <c r="U7583">
        <f t="shared" si="3310"/>
        <v>0</v>
      </c>
      <c r="V7583" s="2">
        <f t="shared" si="3311"/>
        <v>1</v>
      </c>
      <c r="W7583">
        <f t="shared" si="3312"/>
        <v>1</v>
      </c>
      <c r="X7583" s="2">
        <f t="shared" si="3313"/>
        <v>0</v>
      </c>
      <c r="Y7583">
        <f t="shared" si="3314"/>
        <v>0</v>
      </c>
      <c r="Z7583">
        <f t="shared" si="3315"/>
        <v>0</v>
      </c>
      <c r="AA7583">
        <f t="shared" si="3316"/>
        <v>0</v>
      </c>
      <c r="AB7583" s="2">
        <f t="shared" si="3317"/>
        <v>0</v>
      </c>
      <c r="AC7583">
        <f t="shared" si="3318"/>
        <v>1</v>
      </c>
      <c r="AD7583">
        <f t="shared" si="3319"/>
        <v>0</v>
      </c>
      <c r="AE7583">
        <f t="shared" si="3320"/>
        <v>0</v>
      </c>
      <c r="AF7583" s="2">
        <f t="shared" si="3321"/>
        <v>0</v>
      </c>
      <c r="AG7583">
        <f t="shared" si="3322"/>
        <v>1</v>
      </c>
      <c r="AH7583" s="2">
        <f t="shared" si="3323"/>
        <v>0</v>
      </c>
      <c r="AI7583">
        <f t="shared" si="3324"/>
        <v>1</v>
      </c>
      <c r="AJ7583" s="2">
        <f t="shared" si="3325"/>
        <v>0</v>
      </c>
      <c r="AK7583">
        <f t="shared" si="3326"/>
        <v>1</v>
      </c>
      <c r="AL7583" s="2">
        <f t="shared" si="3327"/>
        <v>0</v>
      </c>
      <c r="AN7583" s="28">
        <f t="shared" si="3328"/>
        <v>0</v>
      </c>
      <c r="AO7583">
        <f t="shared" si="3329"/>
        <v>1</v>
      </c>
      <c r="AP7583">
        <f t="shared" si="3330"/>
        <v>0</v>
      </c>
      <c r="AQ7583">
        <f t="shared" si="3331"/>
        <v>0</v>
      </c>
      <c r="AR7583">
        <f t="shared" si="3332"/>
        <v>0</v>
      </c>
      <c r="AS7583" s="17">
        <f t="shared" si="3333"/>
        <v>0</v>
      </c>
      <c r="AT7583">
        <f t="shared" si="3334"/>
        <v>0</v>
      </c>
      <c r="AV7583" s="1">
        <v>0</v>
      </c>
      <c r="AW7583">
        <v>0.76678820642027457</v>
      </c>
      <c r="AY7583" s="4">
        <v>11318</v>
      </c>
      <c r="AZ7583">
        <v>79270</v>
      </c>
      <c r="BA7583">
        <v>0</v>
      </c>
      <c r="BB7583">
        <v>93</v>
      </c>
      <c r="BC7583">
        <v>28</v>
      </c>
      <c r="BD7583">
        <v>0</v>
      </c>
      <c r="BE7583">
        <v>1</v>
      </c>
      <c r="BF7583">
        <v>0</v>
      </c>
      <c r="BG7583" s="2">
        <v>1</v>
      </c>
      <c r="BH7583" s="2">
        <v>0</v>
      </c>
      <c r="BI7583">
        <v>0</v>
      </c>
      <c r="BJ7583">
        <v>1</v>
      </c>
      <c r="BK7583" s="2">
        <v>0</v>
      </c>
      <c r="BL7583" s="28">
        <v>0</v>
      </c>
      <c r="BM7583">
        <v>1</v>
      </c>
      <c r="BN7583">
        <v>0</v>
      </c>
    </row>
    <row r="7584" spans="1:66">
      <c r="A7584" t="s">
        <v>8113</v>
      </c>
      <c r="B7584" t="s">
        <v>8123</v>
      </c>
      <c r="C7584" t="s">
        <v>8124</v>
      </c>
      <c r="D7584" t="s">
        <v>7976</v>
      </c>
      <c r="E7584" t="s">
        <v>8151</v>
      </c>
      <c r="F7584" t="s">
        <v>8118</v>
      </c>
      <c r="G7584" t="s">
        <v>8119</v>
      </c>
      <c r="H7584" t="s">
        <v>8120</v>
      </c>
      <c r="I7584" t="s">
        <v>8121</v>
      </c>
      <c r="J7584" t="s">
        <v>8120</v>
      </c>
      <c r="K7584" s="50" t="s">
        <v>8121</v>
      </c>
      <c r="L7584" s="3" t="s">
        <v>1002</v>
      </c>
      <c r="M7584" s="4">
        <v>5772</v>
      </c>
      <c r="N7584">
        <v>65709</v>
      </c>
      <c r="O7584">
        <f t="shared" si="3307"/>
        <v>0</v>
      </c>
      <c r="P7584">
        <v>47</v>
      </c>
      <c r="Q7584">
        <v>34</v>
      </c>
      <c r="R7584">
        <v>33</v>
      </c>
      <c r="S7584">
        <f t="shared" si="3308"/>
        <v>0</v>
      </c>
      <c r="T7584">
        <f t="shared" si="3309"/>
        <v>1</v>
      </c>
      <c r="U7584">
        <f t="shared" si="3310"/>
        <v>0</v>
      </c>
      <c r="V7584" s="2">
        <f t="shared" si="3311"/>
        <v>1</v>
      </c>
      <c r="W7584">
        <f t="shared" si="3312"/>
        <v>0</v>
      </c>
      <c r="X7584" s="2">
        <f t="shared" si="3313"/>
        <v>0</v>
      </c>
      <c r="Y7584">
        <f t="shared" si="3314"/>
        <v>0</v>
      </c>
      <c r="Z7584">
        <f t="shared" si="3315"/>
        <v>0</v>
      </c>
      <c r="AA7584">
        <f t="shared" si="3316"/>
        <v>0</v>
      </c>
      <c r="AB7584" s="2">
        <f t="shared" si="3317"/>
        <v>0</v>
      </c>
      <c r="AC7584">
        <f t="shared" si="3318"/>
        <v>1</v>
      </c>
      <c r="AD7584">
        <f t="shared" si="3319"/>
        <v>0</v>
      </c>
      <c r="AE7584">
        <f t="shared" si="3320"/>
        <v>0</v>
      </c>
      <c r="AF7584" s="2">
        <f t="shared" si="3321"/>
        <v>0</v>
      </c>
      <c r="AG7584">
        <f t="shared" si="3322"/>
        <v>0</v>
      </c>
      <c r="AH7584" s="2">
        <f t="shared" si="3323"/>
        <v>1</v>
      </c>
      <c r="AI7584">
        <f t="shared" si="3324"/>
        <v>0</v>
      </c>
      <c r="AJ7584" s="2">
        <f t="shared" si="3325"/>
        <v>1</v>
      </c>
      <c r="AK7584">
        <f t="shared" si="3326"/>
        <v>1</v>
      </c>
      <c r="AL7584" s="2">
        <f t="shared" si="3327"/>
        <v>0</v>
      </c>
      <c r="AN7584" s="28">
        <f t="shared" si="3328"/>
        <v>1</v>
      </c>
      <c r="AO7584">
        <f t="shared" si="3329"/>
        <v>1</v>
      </c>
      <c r="AP7584">
        <f t="shared" si="3330"/>
        <v>0</v>
      </c>
      <c r="AQ7584">
        <f t="shared" si="3331"/>
        <v>0</v>
      </c>
      <c r="AR7584">
        <f t="shared" si="3332"/>
        <v>0</v>
      </c>
      <c r="AS7584" s="17">
        <f t="shared" si="3333"/>
        <v>0</v>
      </c>
      <c r="AT7584">
        <f t="shared" si="3334"/>
        <v>0</v>
      </c>
      <c r="AV7584" s="1">
        <v>0</v>
      </c>
      <c r="AW7584">
        <v>0.76686778048373194</v>
      </c>
      <c r="AY7584" s="4">
        <v>5772</v>
      </c>
      <c r="AZ7584">
        <v>65709</v>
      </c>
      <c r="BA7584">
        <v>0</v>
      </c>
      <c r="BB7584">
        <v>34</v>
      </c>
      <c r="BC7584">
        <v>33</v>
      </c>
      <c r="BD7584">
        <v>0</v>
      </c>
      <c r="BE7584">
        <v>1</v>
      </c>
      <c r="BF7584">
        <v>0</v>
      </c>
      <c r="BG7584" s="2">
        <v>1</v>
      </c>
      <c r="BH7584" s="2">
        <v>0</v>
      </c>
      <c r="BI7584">
        <v>0</v>
      </c>
      <c r="BJ7584">
        <v>0</v>
      </c>
      <c r="BK7584" s="2">
        <v>0</v>
      </c>
      <c r="BL7584" s="28">
        <v>1</v>
      </c>
      <c r="BM7584">
        <v>1</v>
      </c>
      <c r="BN7584">
        <v>0</v>
      </c>
    </row>
    <row r="7585" spans="1:66">
      <c r="A7585" t="s">
        <v>8113</v>
      </c>
      <c r="B7585" t="s">
        <v>8123</v>
      </c>
      <c r="C7585" t="s">
        <v>8124</v>
      </c>
      <c r="D7585" t="s">
        <v>7976</v>
      </c>
      <c r="E7585" t="s">
        <v>8117</v>
      </c>
      <c r="F7585" t="s">
        <v>8125</v>
      </c>
      <c r="G7585" t="s">
        <v>8119</v>
      </c>
      <c r="H7585" t="s">
        <v>8120</v>
      </c>
      <c r="I7585" t="s">
        <v>8121</v>
      </c>
      <c r="J7585" t="s">
        <v>8120</v>
      </c>
      <c r="K7585" s="50" t="s">
        <v>8121</v>
      </c>
      <c r="L7585" s="3" t="s">
        <v>997</v>
      </c>
      <c r="M7585" s="4">
        <v>8664</v>
      </c>
      <c r="N7585">
        <v>29218</v>
      </c>
      <c r="O7585">
        <f t="shared" si="3307"/>
        <v>0</v>
      </c>
      <c r="P7585">
        <v>51</v>
      </c>
      <c r="Q7585">
        <v>60</v>
      </c>
      <c r="R7585">
        <v>33</v>
      </c>
      <c r="S7585">
        <f t="shared" si="3308"/>
        <v>0</v>
      </c>
      <c r="T7585">
        <f t="shared" si="3309"/>
        <v>1</v>
      </c>
      <c r="U7585">
        <f t="shared" si="3310"/>
        <v>0</v>
      </c>
      <c r="V7585" s="2">
        <f t="shared" si="3311"/>
        <v>1</v>
      </c>
      <c r="W7585">
        <f t="shared" si="3312"/>
        <v>0</v>
      </c>
      <c r="X7585" s="2">
        <f t="shared" si="3313"/>
        <v>0</v>
      </c>
      <c r="Y7585">
        <f t="shared" si="3314"/>
        <v>0</v>
      </c>
      <c r="Z7585">
        <f t="shared" si="3315"/>
        <v>0</v>
      </c>
      <c r="AA7585">
        <f t="shared" si="3316"/>
        <v>0</v>
      </c>
      <c r="AB7585" s="2">
        <f t="shared" si="3317"/>
        <v>0</v>
      </c>
      <c r="AC7585">
        <f t="shared" si="3318"/>
        <v>1</v>
      </c>
      <c r="AD7585">
        <f t="shared" si="3319"/>
        <v>0</v>
      </c>
      <c r="AE7585">
        <f t="shared" si="3320"/>
        <v>0</v>
      </c>
      <c r="AF7585" s="2">
        <f t="shared" si="3321"/>
        <v>0</v>
      </c>
      <c r="AG7585">
        <f t="shared" si="3322"/>
        <v>1</v>
      </c>
      <c r="AH7585" s="2">
        <f t="shared" si="3323"/>
        <v>0</v>
      </c>
      <c r="AI7585">
        <f t="shared" si="3324"/>
        <v>1</v>
      </c>
      <c r="AJ7585" s="2">
        <f t="shared" si="3325"/>
        <v>0</v>
      </c>
      <c r="AK7585">
        <f t="shared" si="3326"/>
        <v>1</v>
      </c>
      <c r="AL7585" s="2">
        <f t="shared" si="3327"/>
        <v>0</v>
      </c>
      <c r="AN7585" s="28">
        <f t="shared" si="3328"/>
        <v>1</v>
      </c>
      <c r="AO7585">
        <f t="shared" si="3329"/>
        <v>1</v>
      </c>
      <c r="AP7585">
        <f t="shared" si="3330"/>
        <v>0</v>
      </c>
      <c r="AQ7585">
        <f t="shared" si="3331"/>
        <v>0</v>
      </c>
      <c r="AR7585">
        <f t="shared" si="3332"/>
        <v>0</v>
      </c>
      <c r="AS7585" s="17">
        <f t="shared" si="3333"/>
        <v>0</v>
      </c>
      <c r="AT7585">
        <f t="shared" si="3334"/>
        <v>0</v>
      </c>
      <c r="AV7585" s="1">
        <v>0</v>
      </c>
      <c r="AW7585">
        <v>0.76725838648493327</v>
      </c>
      <c r="AY7585" s="4">
        <v>8664</v>
      </c>
      <c r="AZ7585">
        <v>29218</v>
      </c>
      <c r="BA7585">
        <v>0</v>
      </c>
      <c r="BB7585">
        <v>60</v>
      </c>
      <c r="BC7585">
        <v>33</v>
      </c>
      <c r="BD7585">
        <v>0</v>
      </c>
      <c r="BE7585">
        <v>1</v>
      </c>
      <c r="BF7585">
        <v>0</v>
      </c>
      <c r="BG7585" s="2">
        <v>1</v>
      </c>
      <c r="BH7585" s="2">
        <v>0</v>
      </c>
      <c r="BI7585">
        <v>0</v>
      </c>
      <c r="BJ7585">
        <v>1</v>
      </c>
      <c r="BK7585" s="2">
        <v>0</v>
      </c>
      <c r="BL7585" s="28">
        <v>1</v>
      </c>
      <c r="BM7585">
        <v>1</v>
      </c>
      <c r="BN7585">
        <v>0</v>
      </c>
    </row>
    <row r="7586" spans="1:66">
      <c r="A7586" t="s">
        <v>8152</v>
      </c>
      <c r="B7586" t="s">
        <v>8126</v>
      </c>
      <c r="C7586" t="s">
        <v>8124</v>
      </c>
      <c r="D7586" t="s">
        <v>7976</v>
      </c>
      <c r="E7586" t="s">
        <v>8151</v>
      </c>
      <c r="F7586" t="s">
        <v>8125</v>
      </c>
      <c r="G7586" t="s">
        <v>8155</v>
      </c>
      <c r="H7586" t="s">
        <v>8121</v>
      </c>
      <c r="I7586" t="s">
        <v>8121</v>
      </c>
      <c r="J7586" t="s">
        <v>8121</v>
      </c>
      <c r="K7586" s="50" t="s">
        <v>8121</v>
      </c>
      <c r="L7586" s="3" t="s">
        <v>996</v>
      </c>
      <c r="M7586" s="4">
        <v>6967</v>
      </c>
      <c r="N7586">
        <v>41837</v>
      </c>
      <c r="O7586">
        <f t="shared" si="3307"/>
        <v>0</v>
      </c>
      <c r="P7586">
        <v>41</v>
      </c>
      <c r="Q7586">
        <v>60</v>
      </c>
      <c r="R7586">
        <v>29</v>
      </c>
      <c r="S7586">
        <f t="shared" si="3308"/>
        <v>1</v>
      </c>
      <c r="T7586">
        <f t="shared" si="3309"/>
        <v>1</v>
      </c>
      <c r="U7586">
        <f t="shared" si="3310"/>
        <v>1</v>
      </c>
      <c r="V7586" s="2">
        <f t="shared" si="3311"/>
        <v>1</v>
      </c>
      <c r="W7586">
        <f t="shared" si="3312"/>
        <v>1</v>
      </c>
      <c r="X7586" s="2">
        <f t="shared" si="3313"/>
        <v>0</v>
      </c>
      <c r="Y7586">
        <f t="shared" si="3314"/>
        <v>0</v>
      </c>
      <c r="Z7586">
        <f t="shared" si="3315"/>
        <v>1</v>
      </c>
      <c r="AA7586">
        <f t="shared" si="3316"/>
        <v>0</v>
      </c>
      <c r="AB7586" s="2">
        <f t="shared" si="3317"/>
        <v>0</v>
      </c>
      <c r="AC7586">
        <f t="shared" si="3318"/>
        <v>1</v>
      </c>
      <c r="AD7586">
        <f t="shared" si="3319"/>
        <v>0</v>
      </c>
      <c r="AE7586">
        <f t="shared" si="3320"/>
        <v>0</v>
      </c>
      <c r="AF7586" s="2">
        <f t="shared" si="3321"/>
        <v>0</v>
      </c>
      <c r="AG7586">
        <f t="shared" si="3322"/>
        <v>0</v>
      </c>
      <c r="AH7586" s="2">
        <f t="shared" si="3323"/>
        <v>1</v>
      </c>
      <c r="AI7586">
        <f t="shared" si="3324"/>
        <v>1</v>
      </c>
      <c r="AJ7586" s="2">
        <f t="shared" si="3325"/>
        <v>0</v>
      </c>
      <c r="AK7586">
        <f t="shared" si="3326"/>
        <v>0</v>
      </c>
      <c r="AL7586" s="2">
        <f t="shared" si="3327"/>
        <v>0</v>
      </c>
      <c r="AN7586" s="28">
        <f t="shared" si="3328"/>
        <v>0</v>
      </c>
      <c r="AO7586">
        <f t="shared" si="3329"/>
        <v>0</v>
      </c>
      <c r="AP7586">
        <f t="shared" si="3330"/>
        <v>0</v>
      </c>
      <c r="AQ7586">
        <f t="shared" si="3331"/>
        <v>0</v>
      </c>
      <c r="AR7586">
        <f t="shared" si="3332"/>
        <v>0</v>
      </c>
      <c r="AS7586" s="17">
        <f t="shared" si="3333"/>
        <v>1</v>
      </c>
      <c r="AT7586">
        <f t="shared" si="3334"/>
        <v>0</v>
      </c>
      <c r="AV7586" s="1">
        <v>0</v>
      </c>
      <c r="AW7586">
        <v>0.76733008109374445</v>
      </c>
      <c r="AY7586" s="4">
        <v>6967</v>
      </c>
      <c r="AZ7586">
        <v>41837</v>
      </c>
      <c r="BA7586">
        <v>0</v>
      </c>
      <c r="BB7586">
        <v>60</v>
      </c>
      <c r="BC7586">
        <v>29</v>
      </c>
      <c r="BD7586">
        <v>1</v>
      </c>
      <c r="BE7586">
        <v>1</v>
      </c>
      <c r="BF7586">
        <v>1</v>
      </c>
      <c r="BG7586" s="2">
        <v>1</v>
      </c>
      <c r="BH7586" s="2">
        <v>0</v>
      </c>
      <c r="BI7586">
        <v>0</v>
      </c>
      <c r="BJ7586">
        <v>1</v>
      </c>
      <c r="BK7586" s="2">
        <v>0</v>
      </c>
      <c r="BL7586" s="28">
        <v>0</v>
      </c>
      <c r="BM7586">
        <v>0</v>
      </c>
      <c r="BN7586">
        <v>0</v>
      </c>
    </row>
    <row r="7587" spans="1:66">
      <c r="A7587" t="s">
        <v>8113</v>
      </c>
      <c r="B7587" t="s">
        <v>8167</v>
      </c>
      <c r="C7587" t="s">
        <v>8127</v>
      </c>
      <c r="D7587" t="s">
        <v>7976</v>
      </c>
      <c r="E7587" t="s">
        <v>8117</v>
      </c>
      <c r="F7587" t="s">
        <v>8125</v>
      </c>
      <c r="G7587" t="s">
        <v>8119</v>
      </c>
      <c r="H7587" t="s">
        <v>8120</v>
      </c>
      <c r="I7587" t="s">
        <v>8121</v>
      </c>
      <c r="J7587" t="s">
        <v>8120</v>
      </c>
      <c r="K7587" s="50" t="s">
        <v>8121</v>
      </c>
      <c r="L7587" s="3" t="s">
        <v>993</v>
      </c>
      <c r="M7587" s="4">
        <v>5507</v>
      </c>
      <c r="N7587">
        <v>0</v>
      </c>
      <c r="O7587">
        <f t="shared" si="3307"/>
        <v>0</v>
      </c>
      <c r="P7587">
        <v>18</v>
      </c>
      <c r="Q7587">
        <v>91</v>
      </c>
      <c r="R7587">
        <v>3</v>
      </c>
      <c r="S7587">
        <f t="shared" si="3308"/>
        <v>0</v>
      </c>
      <c r="T7587">
        <f t="shared" si="3309"/>
        <v>1</v>
      </c>
      <c r="U7587">
        <f t="shared" si="3310"/>
        <v>0</v>
      </c>
      <c r="V7587" s="2">
        <f t="shared" si="3311"/>
        <v>1</v>
      </c>
      <c r="W7587">
        <f t="shared" si="3312"/>
        <v>0</v>
      </c>
      <c r="X7587" s="2">
        <f t="shared" si="3313"/>
        <v>0</v>
      </c>
      <c r="Y7587">
        <f t="shared" si="3314"/>
        <v>0</v>
      </c>
      <c r="Z7587">
        <f t="shared" si="3315"/>
        <v>0</v>
      </c>
      <c r="AA7587">
        <f t="shared" si="3316"/>
        <v>1</v>
      </c>
      <c r="AB7587" s="2">
        <f t="shared" si="3317"/>
        <v>0</v>
      </c>
      <c r="AC7587">
        <f t="shared" si="3318"/>
        <v>0</v>
      </c>
      <c r="AD7587">
        <f t="shared" si="3319"/>
        <v>0</v>
      </c>
      <c r="AE7587">
        <f t="shared" si="3320"/>
        <v>0</v>
      </c>
      <c r="AF7587" s="2">
        <f t="shared" si="3321"/>
        <v>0</v>
      </c>
      <c r="AG7587">
        <f t="shared" si="3322"/>
        <v>1</v>
      </c>
      <c r="AH7587" s="2">
        <f t="shared" si="3323"/>
        <v>0</v>
      </c>
      <c r="AI7587">
        <f t="shared" si="3324"/>
        <v>1</v>
      </c>
      <c r="AJ7587" s="2">
        <f t="shared" si="3325"/>
        <v>0</v>
      </c>
      <c r="AK7587">
        <f t="shared" si="3326"/>
        <v>1</v>
      </c>
      <c r="AL7587" s="2">
        <f t="shared" si="3327"/>
        <v>0</v>
      </c>
      <c r="AN7587" s="28">
        <f t="shared" si="3328"/>
        <v>1</v>
      </c>
      <c r="AO7587">
        <f t="shared" si="3329"/>
        <v>0</v>
      </c>
      <c r="AP7587">
        <f t="shared" si="3330"/>
        <v>1</v>
      </c>
      <c r="AQ7587">
        <f t="shared" si="3331"/>
        <v>0</v>
      </c>
      <c r="AR7587">
        <f t="shared" si="3332"/>
        <v>0</v>
      </c>
      <c r="AS7587" s="17">
        <f t="shared" si="3333"/>
        <v>0</v>
      </c>
      <c r="AT7587">
        <f t="shared" si="3334"/>
        <v>0</v>
      </c>
      <c r="AV7587" s="1">
        <v>0</v>
      </c>
      <c r="AW7587">
        <v>0.7679860246218676</v>
      </c>
      <c r="AY7587" s="4">
        <v>5507</v>
      </c>
      <c r="AZ7587">
        <v>0</v>
      </c>
      <c r="BA7587">
        <v>0</v>
      </c>
      <c r="BB7587">
        <v>91</v>
      </c>
      <c r="BC7587">
        <v>3</v>
      </c>
      <c r="BD7587">
        <v>0</v>
      </c>
      <c r="BE7587">
        <v>1</v>
      </c>
      <c r="BF7587">
        <v>0</v>
      </c>
      <c r="BG7587" s="2">
        <v>1</v>
      </c>
      <c r="BH7587" s="2">
        <v>0</v>
      </c>
      <c r="BI7587">
        <v>0</v>
      </c>
      <c r="BJ7587">
        <v>1</v>
      </c>
      <c r="BK7587" s="2">
        <v>0</v>
      </c>
      <c r="BL7587" s="28">
        <v>1</v>
      </c>
      <c r="BM7587">
        <v>0</v>
      </c>
      <c r="BN7587">
        <v>1</v>
      </c>
    </row>
    <row r="7588" spans="1:66">
      <c r="A7588" t="s">
        <v>8113</v>
      </c>
      <c r="B7588" t="s">
        <v>8114</v>
      </c>
      <c r="C7588" t="s">
        <v>8170</v>
      </c>
      <c r="D7588" t="s">
        <v>7976</v>
      </c>
      <c r="E7588" t="s">
        <v>8151</v>
      </c>
      <c r="F7588" t="s">
        <v>8125</v>
      </c>
      <c r="G7588" t="s">
        <v>8119</v>
      </c>
      <c r="H7588" t="s">
        <v>8120</v>
      </c>
      <c r="I7588" t="s">
        <v>8120</v>
      </c>
      <c r="J7588" t="s">
        <v>8120</v>
      </c>
      <c r="K7588" s="50" t="s">
        <v>8121</v>
      </c>
      <c r="L7588" s="3" t="s">
        <v>992</v>
      </c>
      <c r="M7588" s="4">
        <v>4943</v>
      </c>
      <c r="N7588">
        <v>23285</v>
      </c>
      <c r="O7588">
        <f t="shared" si="3307"/>
        <v>0</v>
      </c>
      <c r="P7588">
        <v>52</v>
      </c>
      <c r="Q7588">
        <v>65</v>
      </c>
      <c r="R7588">
        <v>30</v>
      </c>
      <c r="S7588">
        <f t="shared" si="3308"/>
        <v>0</v>
      </c>
      <c r="T7588">
        <f t="shared" si="3309"/>
        <v>0</v>
      </c>
      <c r="U7588">
        <f t="shared" si="3310"/>
        <v>0</v>
      </c>
      <c r="V7588" s="2">
        <f t="shared" si="3311"/>
        <v>1</v>
      </c>
      <c r="W7588">
        <f t="shared" si="3312"/>
        <v>0</v>
      </c>
      <c r="X7588" s="2">
        <f t="shared" si="3313"/>
        <v>0</v>
      </c>
      <c r="Y7588">
        <f t="shared" si="3314"/>
        <v>1</v>
      </c>
      <c r="Z7588">
        <f t="shared" si="3315"/>
        <v>0</v>
      </c>
      <c r="AA7588">
        <f t="shared" si="3316"/>
        <v>0</v>
      </c>
      <c r="AB7588" s="2">
        <f t="shared" si="3317"/>
        <v>0</v>
      </c>
      <c r="AC7588">
        <f t="shared" si="3318"/>
        <v>0</v>
      </c>
      <c r="AD7588">
        <f t="shared" si="3319"/>
        <v>1</v>
      </c>
      <c r="AE7588">
        <f t="shared" si="3320"/>
        <v>0</v>
      </c>
      <c r="AF7588" s="2">
        <f t="shared" si="3321"/>
        <v>0</v>
      </c>
      <c r="AG7588">
        <f t="shared" si="3322"/>
        <v>0</v>
      </c>
      <c r="AH7588" s="2">
        <f t="shared" si="3323"/>
        <v>1</v>
      </c>
      <c r="AI7588">
        <f t="shared" si="3324"/>
        <v>1</v>
      </c>
      <c r="AJ7588" s="2">
        <f t="shared" si="3325"/>
        <v>0</v>
      </c>
      <c r="AK7588">
        <f t="shared" si="3326"/>
        <v>1</v>
      </c>
      <c r="AL7588" s="2">
        <f t="shared" si="3327"/>
        <v>0</v>
      </c>
      <c r="AN7588" s="28">
        <f t="shared" si="3328"/>
        <v>1</v>
      </c>
      <c r="AO7588">
        <f t="shared" si="3329"/>
        <v>0</v>
      </c>
      <c r="AP7588">
        <f t="shared" si="3330"/>
        <v>0</v>
      </c>
      <c r="AQ7588">
        <f t="shared" si="3331"/>
        <v>0</v>
      </c>
      <c r="AR7588">
        <f t="shared" si="3332"/>
        <v>0</v>
      </c>
      <c r="AS7588" s="17">
        <f t="shared" si="3333"/>
        <v>0</v>
      </c>
      <c r="AT7588">
        <f t="shared" si="3334"/>
        <v>1</v>
      </c>
      <c r="AV7588" s="1">
        <v>0</v>
      </c>
      <c r="AW7588">
        <v>0.76805252105372612</v>
      </c>
      <c r="AY7588" s="4">
        <v>4943</v>
      </c>
      <c r="AZ7588">
        <v>23285</v>
      </c>
      <c r="BA7588">
        <v>0</v>
      </c>
      <c r="BB7588">
        <v>65</v>
      </c>
      <c r="BC7588">
        <v>30</v>
      </c>
      <c r="BD7588">
        <v>0</v>
      </c>
      <c r="BE7588">
        <v>0</v>
      </c>
      <c r="BF7588">
        <v>0</v>
      </c>
      <c r="BG7588" s="2">
        <v>1</v>
      </c>
      <c r="BH7588" s="2">
        <v>0</v>
      </c>
      <c r="BI7588">
        <v>0</v>
      </c>
      <c r="BJ7588">
        <v>1</v>
      </c>
      <c r="BK7588" s="2">
        <v>0</v>
      </c>
      <c r="BL7588" s="28">
        <v>1</v>
      </c>
      <c r="BM7588">
        <v>0</v>
      </c>
      <c r="BN7588">
        <v>0</v>
      </c>
    </row>
    <row r="7589" spans="1:66">
      <c r="A7589" t="s">
        <v>8113</v>
      </c>
      <c r="B7589" t="s">
        <v>8126</v>
      </c>
      <c r="C7589" t="s">
        <v>8115</v>
      </c>
      <c r="D7589" t="s">
        <v>7976</v>
      </c>
      <c r="E7589" t="s">
        <v>8151</v>
      </c>
      <c r="F7589" t="s">
        <v>8118</v>
      </c>
      <c r="G7589" t="s">
        <v>8165</v>
      </c>
      <c r="H7589" t="s">
        <v>8120</v>
      </c>
      <c r="I7589" t="s">
        <v>8121</v>
      </c>
      <c r="J7589" t="s">
        <v>8120</v>
      </c>
      <c r="K7589" s="50" t="s">
        <v>8121</v>
      </c>
      <c r="L7589" s="3" t="s">
        <v>991</v>
      </c>
      <c r="M7589" s="4">
        <v>7405</v>
      </c>
      <c r="N7589">
        <v>22044</v>
      </c>
      <c r="O7589">
        <f t="shared" si="3307"/>
        <v>0</v>
      </c>
      <c r="P7589">
        <v>58</v>
      </c>
      <c r="Q7589">
        <v>33</v>
      </c>
      <c r="R7589">
        <v>35</v>
      </c>
      <c r="S7589">
        <f t="shared" si="3308"/>
        <v>0</v>
      </c>
      <c r="T7589">
        <f t="shared" si="3309"/>
        <v>1</v>
      </c>
      <c r="U7589">
        <f t="shared" si="3310"/>
        <v>0</v>
      </c>
      <c r="V7589" s="2">
        <f t="shared" si="3311"/>
        <v>1</v>
      </c>
      <c r="W7589">
        <f t="shared" si="3312"/>
        <v>0</v>
      </c>
      <c r="X7589" s="2">
        <f t="shared" si="3313"/>
        <v>0</v>
      </c>
      <c r="Y7589">
        <f t="shared" si="3314"/>
        <v>0</v>
      </c>
      <c r="Z7589">
        <f t="shared" si="3315"/>
        <v>1</v>
      </c>
      <c r="AA7589">
        <f t="shared" si="3316"/>
        <v>0</v>
      </c>
      <c r="AB7589" s="2">
        <f t="shared" si="3317"/>
        <v>0</v>
      </c>
      <c r="AC7589">
        <f t="shared" si="3318"/>
        <v>0</v>
      </c>
      <c r="AD7589">
        <f t="shared" si="3319"/>
        <v>0</v>
      </c>
      <c r="AE7589">
        <f t="shared" si="3320"/>
        <v>0</v>
      </c>
      <c r="AF7589" s="2">
        <f t="shared" si="3321"/>
        <v>1</v>
      </c>
      <c r="AG7589">
        <f t="shared" si="3322"/>
        <v>0</v>
      </c>
      <c r="AH7589" s="2">
        <f t="shared" si="3323"/>
        <v>1</v>
      </c>
      <c r="AI7589">
        <f t="shared" si="3324"/>
        <v>0</v>
      </c>
      <c r="AJ7589" s="2">
        <f t="shared" si="3325"/>
        <v>1</v>
      </c>
      <c r="AK7589">
        <f t="shared" si="3326"/>
        <v>0</v>
      </c>
      <c r="AL7589" s="2">
        <f t="shared" si="3327"/>
        <v>1</v>
      </c>
      <c r="AN7589" s="28">
        <f t="shared" si="3328"/>
        <v>1</v>
      </c>
      <c r="AO7589">
        <f t="shared" si="3329"/>
        <v>0</v>
      </c>
      <c r="AP7589">
        <f t="shared" si="3330"/>
        <v>0</v>
      </c>
      <c r="AQ7589">
        <f t="shared" si="3331"/>
        <v>0</v>
      </c>
      <c r="AR7589">
        <f t="shared" si="3332"/>
        <v>0</v>
      </c>
      <c r="AS7589" s="17">
        <f t="shared" si="3333"/>
        <v>0</v>
      </c>
      <c r="AT7589">
        <f t="shared" si="3334"/>
        <v>1</v>
      </c>
      <c r="AV7589" s="1">
        <v>0</v>
      </c>
      <c r="AW7589">
        <v>0.76828492841137808</v>
      </c>
      <c r="AY7589" s="4">
        <v>7405</v>
      </c>
      <c r="AZ7589">
        <v>22044</v>
      </c>
      <c r="BA7589">
        <v>0</v>
      </c>
      <c r="BB7589">
        <v>33</v>
      </c>
      <c r="BC7589">
        <v>35</v>
      </c>
      <c r="BD7589">
        <v>0</v>
      </c>
      <c r="BE7589">
        <v>1</v>
      </c>
      <c r="BF7589">
        <v>0</v>
      </c>
      <c r="BG7589" s="2">
        <v>1</v>
      </c>
      <c r="BH7589" s="2">
        <v>0</v>
      </c>
      <c r="BI7589">
        <v>0</v>
      </c>
      <c r="BJ7589">
        <v>0</v>
      </c>
      <c r="BK7589" s="2">
        <v>1</v>
      </c>
      <c r="BL7589" s="28">
        <v>1</v>
      </c>
      <c r="BM7589">
        <v>0</v>
      </c>
      <c r="BN7589">
        <v>0</v>
      </c>
    </row>
    <row r="7590" spans="1:66">
      <c r="A7590" t="s">
        <v>8113</v>
      </c>
      <c r="B7590" t="s">
        <v>8123</v>
      </c>
      <c r="C7590" t="s">
        <v>8127</v>
      </c>
      <c r="D7590" t="s">
        <v>7976</v>
      </c>
      <c r="E7590" t="s">
        <v>8117</v>
      </c>
      <c r="F7590" t="s">
        <v>8125</v>
      </c>
      <c r="G7590" t="s">
        <v>8119</v>
      </c>
      <c r="H7590" t="s">
        <v>8120</v>
      </c>
      <c r="I7590" t="s">
        <v>8121</v>
      </c>
      <c r="J7590" t="s">
        <v>8120</v>
      </c>
      <c r="K7590" s="50" t="s">
        <v>8121</v>
      </c>
      <c r="L7590" s="3" t="s">
        <v>990</v>
      </c>
      <c r="M7590" s="4">
        <v>5448</v>
      </c>
      <c r="N7590">
        <v>0</v>
      </c>
      <c r="O7590">
        <f t="shared" si="3307"/>
        <v>0</v>
      </c>
      <c r="P7590">
        <v>35</v>
      </c>
      <c r="Q7590">
        <v>89</v>
      </c>
      <c r="R7590">
        <v>17</v>
      </c>
      <c r="S7590">
        <f t="shared" si="3308"/>
        <v>0</v>
      </c>
      <c r="T7590">
        <f t="shared" si="3309"/>
        <v>1</v>
      </c>
      <c r="U7590">
        <f t="shared" si="3310"/>
        <v>0</v>
      </c>
      <c r="V7590" s="2">
        <f t="shared" si="3311"/>
        <v>1</v>
      </c>
      <c r="W7590">
        <f t="shared" si="3312"/>
        <v>0</v>
      </c>
      <c r="X7590" s="2">
        <f t="shared" si="3313"/>
        <v>0</v>
      </c>
      <c r="Y7590">
        <f t="shared" si="3314"/>
        <v>0</v>
      </c>
      <c r="Z7590">
        <f t="shared" si="3315"/>
        <v>0</v>
      </c>
      <c r="AA7590">
        <f t="shared" si="3316"/>
        <v>0</v>
      </c>
      <c r="AB7590" s="2">
        <f t="shared" si="3317"/>
        <v>0</v>
      </c>
      <c r="AC7590">
        <f t="shared" si="3318"/>
        <v>0</v>
      </c>
      <c r="AD7590">
        <f t="shared" si="3319"/>
        <v>0</v>
      </c>
      <c r="AE7590">
        <f t="shared" si="3320"/>
        <v>0</v>
      </c>
      <c r="AF7590" s="2">
        <f t="shared" si="3321"/>
        <v>0</v>
      </c>
      <c r="AG7590">
        <f t="shared" si="3322"/>
        <v>1</v>
      </c>
      <c r="AH7590" s="2">
        <f t="shared" si="3323"/>
        <v>0</v>
      </c>
      <c r="AI7590">
        <f t="shared" si="3324"/>
        <v>1</v>
      </c>
      <c r="AJ7590" s="2">
        <f t="shared" si="3325"/>
        <v>0</v>
      </c>
      <c r="AK7590">
        <f t="shared" si="3326"/>
        <v>1</v>
      </c>
      <c r="AL7590" s="2">
        <f t="shared" si="3327"/>
        <v>0</v>
      </c>
      <c r="AN7590" s="28">
        <f t="shared" si="3328"/>
        <v>1</v>
      </c>
      <c r="AO7590">
        <f t="shared" si="3329"/>
        <v>1</v>
      </c>
      <c r="AP7590">
        <f t="shared" si="3330"/>
        <v>1</v>
      </c>
      <c r="AQ7590">
        <f t="shared" si="3331"/>
        <v>0</v>
      </c>
      <c r="AR7590">
        <f t="shared" si="3332"/>
        <v>0</v>
      </c>
      <c r="AS7590" s="17">
        <f t="shared" si="3333"/>
        <v>0</v>
      </c>
      <c r="AT7590">
        <f t="shared" si="3334"/>
        <v>0</v>
      </c>
      <c r="AV7590" s="1">
        <v>0</v>
      </c>
      <c r="AW7590">
        <v>0.7683413362914423</v>
      </c>
      <c r="AY7590" s="4">
        <v>5448</v>
      </c>
      <c r="AZ7590">
        <v>0</v>
      </c>
      <c r="BA7590">
        <v>0</v>
      </c>
      <c r="BB7590">
        <v>89</v>
      </c>
      <c r="BC7590">
        <v>17</v>
      </c>
      <c r="BD7590">
        <v>0</v>
      </c>
      <c r="BE7590">
        <v>1</v>
      </c>
      <c r="BF7590">
        <v>0</v>
      </c>
      <c r="BG7590" s="2">
        <v>1</v>
      </c>
      <c r="BH7590" s="2">
        <v>0</v>
      </c>
      <c r="BI7590">
        <v>0</v>
      </c>
      <c r="BJ7590">
        <v>1</v>
      </c>
      <c r="BK7590" s="2">
        <v>0</v>
      </c>
      <c r="BL7590" s="28">
        <v>1</v>
      </c>
      <c r="BM7590">
        <v>1</v>
      </c>
      <c r="BN7590">
        <v>1</v>
      </c>
    </row>
    <row r="7591" spans="1:66">
      <c r="A7591" t="s">
        <v>8113</v>
      </c>
      <c r="B7591" t="s">
        <v>8126</v>
      </c>
      <c r="C7591" t="s">
        <v>8124</v>
      </c>
      <c r="D7591" t="s">
        <v>7976</v>
      </c>
      <c r="E7591" t="s">
        <v>8117</v>
      </c>
      <c r="F7591" t="s">
        <v>8125</v>
      </c>
      <c r="G7591" t="s">
        <v>8119</v>
      </c>
      <c r="H7591" t="s">
        <v>8121</v>
      </c>
      <c r="I7591" t="s">
        <v>8121</v>
      </c>
      <c r="J7591" t="s">
        <v>8121</v>
      </c>
      <c r="K7591" s="50" t="s">
        <v>8121</v>
      </c>
      <c r="L7591" s="3" t="s">
        <v>989</v>
      </c>
      <c r="M7591" s="4">
        <v>4957</v>
      </c>
      <c r="N7591">
        <v>31562</v>
      </c>
      <c r="O7591">
        <f t="shared" si="3307"/>
        <v>0</v>
      </c>
      <c r="P7591">
        <v>36</v>
      </c>
      <c r="Q7591">
        <v>106</v>
      </c>
      <c r="R7591">
        <v>9</v>
      </c>
      <c r="S7591">
        <f t="shared" si="3308"/>
        <v>1</v>
      </c>
      <c r="T7591">
        <f t="shared" si="3309"/>
        <v>1</v>
      </c>
      <c r="U7591">
        <f t="shared" si="3310"/>
        <v>1</v>
      </c>
      <c r="V7591" s="2">
        <f t="shared" si="3311"/>
        <v>1</v>
      </c>
      <c r="W7591">
        <f t="shared" si="3312"/>
        <v>0</v>
      </c>
      <c r="X7591" s="2">
        <f t="shared" si="3313"/>
        <v>0</v>
      </c>
      <c r="Y7591">
        <f t="shared" si="3314"/>
        <v>0</v>
      </c>
      <c r="Z7591">
        <f t="shared" si="3315"/>
        <v>1</v>
      </c>
      <c r="AA7591">
        <f t="shared" si="3316"/>
        <v>0</v>
      </c>
      <c r="AB7591" s="2">
        <f t="shared" si="3317"/>
        <v>0</v>
      </c>
      <c r="AC7591">
        <f t="shared" si="3318"/>
        <v>1</v>
      </c>
      <c r="AD7591">
        <f t="shared" si="3319"/>
        <v>0</v>
      </c>
      <c r="AE7591">
        <f t="shared" si="3320"/>
        <v>0</v>
      </c>
      <c r="AF7591" s="2">
        <f t="shared" si="3321"/>
        <v>0</v>
      </c>
      <c r="AG7591">
        <f t="shared" si="3322"/>
        <v>1</v>
      </c>
      <c r="AH7591" s="2">
        <f t="shared" si="3323"/>
        <v>0</v>
      </c>
      <c r="AI7591">
        <f t="shared" si="3324"/>
        <v>1</v>
      </c>
      <c r="AJ7591" s="2">
        <f t="shared" si="3325"/>
        <v>0</v>
      </c>
      <c r="AK7591">
        <f t="shared" si="3326"/>
        <v>1</v>
      </c>
      <c r="AL7591" s="2">
        <f t="shared" si="3327"/>
        <v>0</v>
      </c>
      <c r="AN7591" s="28">
        <f t="shared" si="3328"/>
        <v>1</v>
      </c>
      <c r="AO7591">
        <f t="shared" si="3329"/>
        <v>0</v>
      </c>
      <c r="AP7591">
        <f t="shared" si="3330"/>
        <v>0</v>
      </c>
      <c r="AQ7591">
        <f t="shared" si="3331"/>
        <v>0</v>
      </c>
      <c r="AR7591">
        <f t="shared" si="3332"/>
        <v>0</v>
      </c>
      <c r="AS7591" s="17">
        <f t="shared" si="3333"/>
        <v>0</v>
      </c>
      <c r="AT7591">
        <f t="shared" si="3334"/>
        <v>0</v>
      </c>
      <c r="AV7591" s="1">
        <v>0</v>
      </c>
      <c r="AW7591">
        <v>0.76836584497632732</v>
      </c>
      <c r="AY7591" s="4">
        <v>4957</v>
      </c>
      <c r="AZ7591">
        <v>31562</v>
      </c>
      <c r="BA7591">
        <v>0</v>
      </c>
      <c r="BB7591">
        <v>106</v>
      </c>
      <c r="BC7591">
        <v>9</v>
      </c>
      <c r="BD7591">
        <v>1</v>
      </c>
      <c r="BE7591">
        <v>1</v>
      </c>
      <c r="BF7591">
        <v>1</v>
      </c>
      <c r="BG7591" s="2">
        <v>1</v>
      </c>
      <c r="BH7591" s="2">
        <v>0</v>
      </c>
      <c r="BI7591">
        <v>0</v>
      </c>
      <c r="BJ7591">
        <v>1</v>
      </c>
      <c r="BK7591" s="2">
        <v>0</v>
      </c>
      <c r="BL7591" s="28">
        <v>1</v>
      </c>
      <c r="BM7591">
        <v>0</v>
      </c>
      <c r="BN7591">
        <v>0</v>
      </c>
    </row>
    <row r="7592" spans="1:66">
      <c r="A7592" t="s">
        <v>8113</v>
      </c>
      <c r="B7592" t="s">
        <v>8123</v>
      </c>
      <c r="C7592" t="s">
        <v>8124</v>
      </c>
      <c r="D7592" t="s">
        <v>7976</v>
      </c>
      <c r="E7592" t="s">
        <v>8117</v>
      </c>
      <c r="F7592" t="s">
        <v>8125</v>
      </c>
      <c r="G7592" t="s">
        <v>8119</v>
      </c>
      <c r="H7592" t="s">
        <v>8120</v>
      </c>
      <c r="I7592" t="s">
        <v>8121</v>
      </c>
      <c r="J7592" t="s">
        <v>8120</v>
      </c>
      <c r="K7592" s="50" t="s">
        <v>8121</v>
      </c>
      <c r="L7592" s="3" t="s">
        <v>988</v>
      </c>
      <c r="M7592" s="4">
        <v>8004</v>
      </c>
      <c r="N7592">
        <v>54008</v>
      </c>
      <c r="O7592">
        <f t="shared" si="3307"/>
        <v>0</v>
      </c>
      <c r="P7592">
        <v>29</v>
      </c>
      <c r="Q7592">
        <v>91</v>
      </c>
      <c r="R7592">
        <v>18</v>
      </c>
      <c r="S7592">
        <f t="shared" si="3308"/>
        <v>0</v>
      </c>
      <c r="T7592">
        <f t="shared" si="3309"/>
        <v>1</v>
      </c>
      <c r="U7592">
        <f t="shared" si="3310"/>
        <v>0</v>
      </c>
      <c r="V7592" s="2">
        <f t="shared" si="3311"/>
        <v>1</v>
      </c>
      <c r="W7592">
        <f t="shared" si="3312"/>
        <v>0</v>
      </c>
      <c r="X7592" s="2">
        <f t="shared" si="3313"/>
        <v>0</v>
      </c>
      <c r="Y7592">
        <f t="shared" si="3314"/>
        <v>0</v>
      </c>
      <c r="Z7592">
        <f t="shared" si="3315"/>
        <v>0</v>
      </c>
      <c r="AA7592">
        <f t="shared" si="3316"/>
        <v>0</v>
      </c>
      <c r="AB7592" s="2">
        <f t="shared" si="3317"/>
        <v>0</v>
      </c>
      <c r="AC7592">
        <f t="shared" si="3318"/>
        <v>1</v>
      </c>
      <c r="AD7592">
        <f t="shared" si="3319"/>
        <v>0</v>
      </c>
      <c r="AE7592">
        <f t="shared" si="3320"/>
        <v>0</v>
      </c>
      <c r="AF7592" s="2">
        <f t="shared" si="3321"/>
        <v>0</v>
      </c>
      <c r="AG7592">
        <f t="shared" si="3322"/>
        <v>1</v>
      </c>
      <c r="AH7592" s="2">
        <f t="shared" si="3323"/>
        <v>0</v>
      </c>
      <c r="AI7592">
        <f t="shared" si="3324"/>
        <v>1</v>
      </c>
      <c r="AJ7592" s="2">
        <f t="shared" si="3325"/>
        <v>0</v>
      </c>
      <c r="AK7592">
        <f t="shared" si="3326"/>
        <v>1</v>
      </c>
      <c r="AL7592" s="2">
        <f t="shared" si="3327"/>
        <v>0</v>
      </c>
      <c r="AN7592" s="28">
        <f t="shared" si="3328"/>
        <v>1</v>
      </c>
      <c r="AO7592">
        <f t="shared" si="3329"/>
        <v>1</v>
      </c>
      <c r="AP7592">
        <f t="shared" si="3330"/>
        <v>0</v>
      </c>
      <c r="AQ7592">
        <f t="shared" si="3331"/>
        <v>0</v>
      </c>
      <c r="AR7592">
        <f t="shared" si="3332"/>
        <v>0</v>
      </c>
      <c r="AS7592" s="17">
        <f t="shared" si="3333"/>
        <v>0</v>
      </c>
      <c r="AT7592">
        <f t="shared" si="3334"/>
        <v>0</v>
      </c>
      <c r="AV7592" s="1">
        <v>0</v>
      </c>
      <c r="AW7592">
        <v>0.76846910257286816</v>
      </c>
      <c r="AY7592" s="4">
        <v>8004</v>
      </c>
      <c r="AZ7592">
        <v>54008</v>
      </c>
      <c r="BA7592">
        <v>0</v>
      </c>
      <c r="BB7592">
        <v>91</v>
      </c>
      <c r="BC7592">
        <v>18</v>
      </c>
      <c r="BD7592">
        <v>0</v>
      </c>
      <c r="BE7592">
        <v>1</v>
      </c>
      <c r="BF7592">
        <v>0</v>
      </c>
      <c r="BG7592" s="2">
        <v>1</v>
      </c>
      <c r="BH7592" s="2">
        <v>0</v>
      </c>
      <c r="BI7592">
        <v>0</v>
      </c>
      <c r="BJ7592">
        <v>1</v>
      </c>
      <c r="BK7592" s="2">
        <v>0</v>
      </c>
      <c r="BL7592" s="28">
        <v>1</v>
      </c>
      <c r="BM7592">
        <v>1</v>
      </c>
      <c r="BN7592">
        <v>0</v>
      </c>
    </row>
    <row r="7593" spans="1:66">
      <c r="A7593" t="s">
        <v>8113</v>
      </c>
      <c r="B7593" t="s">
        <v>8126</v>
      </c>
      <c r="C7593" t="s">
        <v>8127</v>
      </c>
      <c r="D7593" t="s">
        <v>7976</v>
      </c>
      <c r="E7593" t="s">
        <v>8117</v>
      </c>
      <c r="F7593" t="s">
        <v>8122</v>
      </c>
      <c r="G7593" t="s">
        <v>8119</v>
      </c>
      <c r="H7593" t="s">
        <v>8120</v>
      </c>
      <c r="I7593" t="s">
        <v>8121</v>
      </c>
      <c r="J7593" t="s">
        <v>8121</v>
      </c>
      <c r="K7593" s="50" t="s">
        <v>8121</v>
      </c>
      <c r="L7593" s="3" t="s">
        <v>987</v>
      </c>
      <c r="M7593" s="4">
        <v>4463</v>
      </c>
      <c r="N7593">
        <v>0</v>
      </c>
      <c r="O7593">
        <f t="shared" si="3307"/>
        <v>0</v>
      </c>
      <c r="P7593">
        <v>49</v>
      </c>
      <c r="Q7593">
        <v>49</v>
      </c>
      <c r="R7593">
        <v>35</v>
      </c>
      <c r="S7593">
        <f t="shared" si="3308"/>
        <v>0</v>
      </c>
      <c r="T7593">
        <f t="shared" si="3309"/>
        <v>1</v>
      </c>
      <c r="U7593">
        <f t="shared" si="3310"/>
        <v>1</v>
      </c>
      <c r="V7593" s="2">
        <f t="shared" si="3311"/>
        <v>1</v>
      </c>
      <c r="W7593">
        <f t="shared" si="3312"/>
        <v>0</v>
      </c>
      <c r="X7593" s="2">
        <f t="shared" si="3313"/>
        <v>0</v>
      </c>
      <c r="Y7593">
        <f t="shared" si="3314"/>
        <v>0</v>
      </c>
      <c r="Z7593">
        <f t="shared" si="3315"/>
        <v>1</v>
      </c>
      <c r="AA7593">
        <f t="shared" si="3316"/>
        <v>0</v>
      </c>
      <c r="AB7593" s="2">
        <f t="shared" si="3317"/>
        <v>0</v>
      </c>
      <c r="AC7593">
        <f t="shared" si="3318"/>
        <v>0</v>
      </c>
      <c r="AD7593">
        <f t="shared" si="3319"/>
        <v>0</v>
      </c>
      <c r="AE7593">
        <f t="shared" si="3320"/>
        <v>0</v>
      </c>
      <c r="AF7593" s="2">
        <f t="shared" si="3321"/>
        <v>0</v>
      </c>
      <c r="AG7593">
        <f t="shared" si="3322"/>
        <v>1</v>
      </c>
      <c r="AH7593" s="2">
        <f t="shared" si="3323"/>
        <v>0</v>
      </c>
      <c r="AI7593">
        <f t="shared" si="3324"/>
        <v>0</v>
      </c>
      <c r="AJ7593" s="2">
        <f t="shared" si="3325"/>
        <v>0</v>
      </c>
      <c r="AK7593">
        <f t="shared" si="3326"/>
        <v>1</v>
      </c>
      <c r="AL7593" s="2">
        <f t="shared" si="3327"/>
        <v>0</v>
      </c>
      <c r="AN7593" s="28">
        <f t="shared" si="3328"/>
        <v>1</v>
      </c>
      <c r="AO7593">
        <f t="shared" si="3329"/>
        <v>0</v>
      </c>
      <c r="AP7593">
        <f t="shared" si="3330"/>
        <v>1</v>
      </c>
      <c r="AQ7593">
        <f t="shared" si="3331"/>
        <v>0</v>
      </c>
      <c r="AR7593">
        <f t="shared" si="3332"/>
        <v>1</v>
      </c>
      <c r="AS7593" s="17">
        <f t="shared" si="3333"/>
        <v>0</v>
      </c>
      <c r="AT7593">
        <f t="shared" si="3334"/>
        <v>0</v>
      </c>
      <c r="AV7593" s="1">
        <v>0</v>
      </c>
      <c r="AW7593">
        <v>0.76848974161245387</v>
      </c>
      <c r="AY7593" s="4">
        <v>4463</v>
      </c>
      <c r="AZ7593">
        <v>0</v>
      </c>
      <c r="BA7593">
        <v>0</v>
      </c>
      <c r="BB7593">
        <v>49</v>
      </c>
      <c r="BC7593">
        <v>35</v>
      </c>
      <c r="BD7593">
        <v>0</v>
      </c>
      <c r="BE7593">
        <v>1</v>
      </c>
      <c r="BF7593">
        <v>1</v>
      </c>
      <c r="BG7593" s="2">
        <v>1</v>
      </c>
      <c r="BH7593" s="2">
        <v>0</v>
      </c>
      <c r="BI7593">
        <v>0</v>
      </c>
      <c r="BJ7593">
        <v>0</v>
      </c>
      <c r="BK7593" s="2">
        <v>0</v>
      </c>
      <c r="BL7593" s="28">
        <v>1</v>
      </c>
      <c r="BM7593">
        <v>0</v>
      </c>
      <c r="BN7593">
        <v>1</v>
      </c>
    </row>
    <row r="7594" spans="1:66">
      <c r="A7594" t="s">
        <v>8172</v>
      </c>
      <c r="B7594" t="s">
        <v>8126</v>
      </c>
      <c r="C7594" t="s">
        <v>8124</v>
      </c>
      <c r="D7594" t="s">
        <v>7976</v>
      </c>
      <c r="E7594" t="s">
        <v>8151</v>
      </c>
      <c r="F7594" t="s">
        <v>8125</v>
      </c>
      <c r="G7594" t="s">
        <v>8119</v>
      </c>
      <c r="H7594" t="s">
        <v>8121</v>
      </c>
      <c r="I7594" t="s">
        <v>8121</v>
      </c>
      <c r="J7594" t="s">
        <v>8121</v>
      </c>
      <c r="K7594" s="50" t="s">
        <v>8121</v>
      </c>
      <c r="L7594" s="3" t="s">
        <v>985</v>
      </c>
      <c r="M7594" s="4">
        <v>20239</v>
      </c>
      <c r="N7594">
        <v>36116</v>
      </c>
      <c r="O7594">
        <f t="shared" si="3307"/>
        <v>0</v>
      </c>
      <c r="P7594">
        <v>43</v>
      </c>
      <c r="Q7594">
        <v>151</v>
      </c>
      <c r="R7594">
        <v>27</v>
      </c>
      <c r="S7594">
        <f t="shared" si="3308"/>
        <v>1</v>
      </c>
      <c r="T7594">
        <f t="shared" si="3309"/>
        <v>1</v>
      </c>
      <c r="U7594">
        <f t="shared" si="3310"/>
        <v>1</v>
      </c>
      <c r="V7594" s="2">
        <f t="shared" si="3311"/>
        <v>1</v>
      </c>
      <c r="W7594">
        <f t="shared" si="3312"/>
        <v>0</v>
      </c>
      <c r="X7594" s="2">
        <f t="shared" si="3313"/>
        <v>1</v>
      </c>
      <c r="Y7594">
        <f t="shared" si="3314"/>
        <v>0</v>
      </c>
      <c r="Z7594">
        <f t="shared" si="3315"/>
        <v>1</v>
      </c>
      <c r="AA7594">
        <f t="shared" si="3316"/>
        <v>0</v>
      </c>
      <c r="AB7594" s="2">
        <f t="shared" si="3317"/>
        <v>0</v>
      </c>
      <c r="AC7594">
        <f t="shared" si="3318"/>
        <v>1</v>
      </c>
      <c r="AD7594">
        <f t="shared" si="3319"/>
        <v>0</v>
      </c>
      <c r="AE7594">
        <f t="shared" si="3320"/>
        <v>0</v>
      </c>
      <c r="AF7594" s="2">
        <f t="shared" si="3321"/>
        <v>0</v>
      </c>
      <c r="AG7594">
        <f t="shared" si="3322"/>
        <v>0</v>
      </c>
      <c r="AH7594" s="2">
        <f t="shared" si="3323"/>
        <v>1</v>
      </c>
      <c r="AI7594">
        <f t="shared" si="3324"/>
        <v>1</v>
      </c>
      <c r="AJ7594" s="2">
        <f t="shared" si="3325"/>
        <v>0</v>
      </c>
      <c r="AK7594">
        <f t="shared" si="3326"/>
        <v>1</v>
      </c>
      <c r="AL7594" s="2">
        <f t="shared" si="3327"/>
        <v>0</v>
      </c>
      <c r="AN7594" s="28">
        <f t="shared" si="3328"/>
        <v>0</v>
      </c>
      <c r="AO7594">
        <f t="shared" si="3329"/>
        <v>0</v>
      </c>
      <c r="AP7594">
        <f t="shared" si="3330"/>
        <v>0</v>
      </c>
      <c r="AQ7594">
        <f t="shared" si="3331"/>
        <v>0</v>
      </c>
      <c r="AR7594">
        <f t="shared" si="3332"/>
        <v>0</v>
      </c>
      <c r="AS7594" s="17">
        <f t="shared" si="3333"/>
        <v>0</v>
      </c>
      <c r="AT7594">
        <f t="shared" si="3334"/>
        <v>0</v>
      </c>
      <c r="AV7594" s="1">
        <v>0</v>
      </c>
      <c r="AW7594">
        <v>0.76868764300303893</v>
      </c>
      <c r="AY7594" s="4">
        <v>20239</v>
      </c>
      <c r="AZ7594">
        <v>36116</v>
      </c>
      <c r="BA7594">
        <v>0</v>
      </c>
      <c r="BB7594">
        <v>151</v>
      </c>
      <c r="BC7594">
        <v>27</v>
      </c>
      <c r="BD7594">
        <v>1</v>
      </c>
      <c r="BE7594">
        <v>1</v>
      </c>
      <c r="BF7594">
        <v>1</v>
      </c>
      <c r="BG7594" s="2">
        <v>1</v>
      </c>
      <c r="BH7594" s="2">
        <v>1</v>
      </c>
      <c r="BI7594">
        <v>0</v>
      </c>
      <c r="BJ7594">
        <v>1</v>
      </c>
      <c r="BK7594" s="2">
        <v>0</v>
      </c>
      <c r="BL7594" s="28">
        <v>0</v>
      </c>
      <c r="BM7594">
        <v>0</v>
      </c>
      <c r="BN7594">
        <v>0</v>
      </c>
    </row>
    <row r="7595" spans="1:66">
      <c r="A7595" t="s">
        <v>8113</v>
      </c>
      <c r="B7595" t="s">
        <v>8114</v>
      </c>
      <c r="C7595" t="s">
        <v>8124</v>
      </c>
      <c r="D7595" t="s">
        <v>7976</v>
      </c>
      <c r="E7595" t="s">
        <v>8117</v>
      </c>
      <c r="F7595" t="s">
        <v>8125</v>
      </c>
      <c r="G7595" t="s">
        <v>8119</v>
      </c>
      <c r="H7595" t="s">
        <v>8120</v>
      </c>
      <c r="I7595" t="s">
        <v>8121</v>
      </c>
      <c r="J7595" t="s">
        <v>8120</v>
      </c>
      <c r="K7595" s="50" t="s">
        <v>8121</v>
      </c>
      <c r="L7595" s="3" t="s">
        <v>983</v>
      </c>
      <c r="M7595" s="4">
        <v>8356</v>
      </c>
      <c r="N7595">
        <v>23666</v>
      </c>
      <c r="O7595">
        <f t="shared" si="3307"/>
        <v>0</v>
      </c>
      <c r="P7595">
        <v>17</v>
      </c>
      <c r="Q7595">
        <v>130</v>
      </c>
      <c r="R7595">
        <v>7</v>
      </c>
      <c r="S7595">
        <f t="shared" si="3308"/>
        <v>0</v>
      </c>
      <c r="T7595">
        <f t="shared" si="3309"/>
        <v>1</v>
      </c>
      <c r="U7595">
        <f t="shared" si="3310"/>
        <v>0</v>
      </c>
      <c r="V7595" s="2">
        <f t="shared" si="3311"/>
        <v>1</v>
      </c>
      <c r="W7595">
        <f t="shared" si="3312"/>
        <v>0</v>
      </c>
      <c r="X7595" s="2">
        <f t="shared" si="3313"/>
        <v>0</v>
      </c>
      <c r="Y7595">
        <f t="shared" si="3314"/>
        <v>1</v>
      </c>
      <c r="Z7595">
        <f t="shared" si="3315"/>
        <v>0</v>
      </c>
      <c r="AA7595">
        <f t="shared" si="3316"/>
        <v>0</v>
      </c>
      <c r="AB7595" s="2">
        <f t="shared" si="3317"/>
        <v>0</v>
      </c>
      <c r="AC7595">
        <f t="shared" si="3318"/>
        <v>1</v>
      </c>
      <c r="AD7595">
        <f t="shared" si="3319"/>
        <v>0</v>
      </c>
      <c r="AE7595">
        <f t="shared" si="3320"/>
        <v>0</v>
      </c>
      <c r="AF7595" s="2">
        <f t="shared" si="3321"/>
        <v>0</v>
      </c>
      <c r="AG7595">
        <f t="shared" si="3322"/>
        <v>1</v>
      </c>
      <c r="AH7595" s="2">
        <f t="shared" si="3323"/>
        <v>0</v>
      </c>
      <c r="AI7595">
        <f t="shared" si="3324"/>
        <v>1</v>
      </c>
      <c r="AJ7595" s="2">
        <f t="shared" si="3325"/>
        <v>0</v>
      </c>
      <c r="AK7595">
        <f t="shared" si="3326"/>
        <v>1</v>
      </c>
      <c r="AL7595" s="2">
        <f t="shared" si="3327"/>
        <v>0</v>
      </c>
      <c r="AN7595" s="28">
        <f t="shared" si="3328"/>
        <v>1</v>
      </c>
      <c r="AO7595">
        <f t="shared" si="3329"/>
        <v>0</v>
      </c>
      <c r="AP7595">
        <f t="shared" si="3330"/>
        <v>0</v>
      </c>
      <c r="AQ7595">
        <f t="shared" si="3331"/>
        <v>0</v>
      </c>
      <c r="AR7595">
        <f t="shared" si="3332"/>
        <v>0</v>
      </c>
      <c r="AS7595" s="17">
        <f t="shared" si="3333"/>
        <v>0</v>
      </c>
      <c r="AT7595">
        <f t="shared" si="3334"/>
        <v>0</v>
      </c>
      <c r="AV7595" s="1">
        <v>0</v>
      </c>
      <c r="AW7595">
        <v>0.76889775822353446</v>
      </c>
      <c r="AY7595" s="4">
        <v>8356</v>
      </c>
      <c r="AZ7595">
        <v>23666</v>
      </c>
      <c r="BA7595">
        <v>0</v>
      </c>
      <c r="BB7595">
        <v>130</v>
      </c>
      <c r="BC7595">
        <v>7</v>
      </c>
      <c r="BD7595">
        <v>0</v>
      </c>
      <c r="BE7595">
        <v>1</v>
      </c>
      <c r="BF7595">
        <v>0</v>
      </c>
      <c r="BG7595" s="2">
        <v>1</v>
      </c>
      <c r="BH7595" s="2">
        <v>0</v>
      </c>
      <c r="BI7595">
        <v>0</v>
      </c>
      <c r="BJ7595">
        <v>1</v>
      </c>
      <c r="BK7595" s="2">
        <v>0</v>
      </c>
      <c r="BL7595" s="28">
        <v>1</v>
      </c>
      <c r="BM7595">
        <v>0</v>
      </c>
      <c r="BN7595">
        <v>0</v>
      </c>
    </row>
    <row r="7596" spans="1:66">
      <c r="A7596" t="s">
        <v>8172</v>
      </c>
      <c r="B7596" t="s">
        <v>8126</v>
      </c>
      <c r="C7596" t="s">
        <v>8115</v>
      </c>
      <c r="D7596" t="s">
        <v>7976</v>
      </c>
      <c r="E7596" t="s">
        <v>8117</v>
      </c>
      <c r="F7596" t="s">
        <v>8118</v>
      </c>
      <c r="G7596" t="s">
        <v>8119</v>
      </c>
      <c r="H7596" t="s">
        <v>8120</v>
      </c>
      <c r="I7596" t="s">
        <v>8121</v>
      </c>
      <c r="J7596" t="s">
        <v>8120</v>
      </c>
      <c r="K7596" s="50" t="s">
        <v>8121</v>
      </c>
      <c r="L7596" s="3" t="s">
        <v>979</v>
      </c>
      <c r="M7596" s="4">
        <v>11315</v>
      </c>
      <c r="N7596">
        <v>11885</v>
      </c>
      <c r="O7596">
        <f t="shared" si="3307"/>
        <v>0</v>
      </c>
      <c r="P7596">
        <v>26</v>
      </c>
      <c r="Q7596">
        <v>123</v>
      </c>
      <c r="R7596">
        <v>18</v>
      </c>
      <c r="S7596">
        <f t="shared" si="3308"/>
        <v>0</v>
      </c>
      <c r="T7596">
        <f t="shared" si="3309"/>
        <v>1</v>
      </c>
      <c r="U7596">
        <f t="shared" si="3310"/>
        <v>0</v>
      </c>
      <c r="V7596" s="2">
        <f t="shared" si="3311"/>
        <v>1</v>
      </c>
      <c r="W7596">
        <f t="shared" si="3312"/>
        <v>0</v>
      </c>
      <c r="X7596" s="2">
        <f t="shared" si="3313"/>
        <v>1</v>
      </c>
      <c r="Y7596">
        <f t="shared" si="3314"/>
        <v>0</v>
      </c>
      <c r="Z7596">
        <f t="shared" si="3315"/>
        <v>1</v>
      </c>
      <c r="AA7596">
        <f t="shared" si="3316"/>
        <v>0</v>
      </c>
      <c r="AB7596" s="2">
        <f t="shared" si="3317"/>
        <v>0</v>
      </c>
      <c r="AC7596">
        <f t="shared" si="3318"/>
        <v>0</v>
      </c>
      <c r="AD7596">
        <f t="shared" si="3319"/>
        <v>0</v>
      </c>
      <c r="AE7596">
        <f t="shared" si="3320"/>
        <v>0</v>
      </c>
      <c r="AF7596" s="2">
        <f t="shared" si="3321"/>
        <v>1</v>
      </c>
      <c r="AG7596">
        <f t="shared" si="3322"/>
        <v>1</v>
      </c>
      <c r="AH7596" s="2">
        <f t="shared" si="3323"/>
        <v>0</v>
      </c>
      <c r="AI7596">
        <f t="shared" si="3324"/>
        <v>0</v>
      </c>
      <c r="AJ7596" s="2">
        <f t="shared" si="3325"/>
        <v>1</v>
      </c>
      <c r="AK7596">
        <f t="shared" si="3326"/>
        <v>1</v>
      </c>
      <c r="AL7596" s="2">
        <f t="shared" si="3327"/>
        <v>0</v>
      </c>
      <c r="AN7596" s="28">
        <f t="shared" si="3328"/>
        <v>0</v>
      </c>
      <c r="AO7596">
        <f t="shared" si="3329"/>
        <v>0</v>
      </c>
      <c r="AP7596">
        <f t="shared" si="3330"/>
        <v>0</v>
      </c>
      <c r="AQ7596">
        <f t="shared" si="3331"/>
        <v>0</v>
      </c>
      <c r="AR7596">
        <f t="shared" si="3332"/>
        <v>0</v>
      </c>
      <c r="AS7596" s="17">
        <f t="shared" si="3333"/>
        <v>0</v>
      </c>
      <c r="AT7596">
        <f t="shared" si="3334"/>
        <v>1</v>
      </c>
      <c r="AV7596" s="1">
        <v>0</v>
      </c>
      <c r="AW7596">
        <v>0.7692477725303023</v>
      </c>
      <c r="AY7596" s="4">
        <v>11315</v>
      </c>
      <c r="AZ7596">
        <v>11885</v>
      </c>
      <c r="BA7596">
        <v>0</v>
      </c>
      <c r="BB7596">
        <v>123</v>
      </c>
      <c r="BC7596">
        <v>18</v>
      </c>
      <c r="BD7596">
        <v>0</v>
      </c>
      <c r="BE7596">
        <v>1</v>
      </c>
      <c r="BF7596">
        <v>0</v>
      </c>
      <c r="BG7596" s="2">
        <v>1</v>
      </c>
      <c r="BH7596" s="2">
        <v>1</v>
      </c>
      <c r="BI7596">
        <v>0</v>
      </c>
      <c r="BJ7596">
        <v>0</v>
      </c>
      <c r="BK7596" s="2">
        <v>0</v>
      </c>
      <c r="BL7596" s="28">
        <v>0</v>
      </c>
      <c r="BM7596">
        <v>0</v>
      </c>
      <c r="BN7596">
        <v>0</v>
      </c>
    </row>
    <row r="7597" spans="1:66">
      <c r="A7597" t="s">
        <v>8113</v>
      </c>
      <c r="B7597" t="s">
        <v>8126</v>
      </c>
      <c r="C7597" t="s">
        <v>8127</v>
      </c>
      <c r="D7597" t="s">
        <v>7976</v>
      </c>
      <c r="E7597" t="s">
        <v>8117</v>
      </c>
      <c r="F7597" t="s">
        <v>8125</v>
      </c>
      <c r="G7597" t="s">
        <v>8119</v>
      </c>
      <c r="H7597" t="s">
        <v>8120</v>
      </c>
      <c r="I7597" t="s">
        <v>8121</v>
      </c>
      <c r="J7597" t="s">
        <v>8120</v>
      </c>
      <c r="K7597" s="50" t="s">
        <v>8121</v>
      </c>
      <c r="L7597" s="3" t="s">
        <v>978</v>
      </c>
      <c r="M7597" s="4">
        <v>5504</v>
      </c>
      <c r="N7597">
        <v>0</v>
      </c>
      <c r="O7597">
        <f t="shared" si="3307"/>
        <v>0</v>
      </c>
      <c r="P7597">
        <v>41</v>
      </c>
      <c r="Q7597">
        <v>73</v>
      </c>
      <c r="R7597">
        <v>18</v>
      </c>
      <c r="S7597">
        <f t="shared" si="3308"/>
        <v>0</v>
      </c>
      <c r="T7597">
        <f t="shared" si="3309"/>
        <v>1</v>
      </c>
      <c r="U7597">
        <f t="shared" si="3310"/>
        <v>0</v>
      </c>
      <c r="V7597" s="2">
        <f t="shared" si="3311"/>
        <v>1</v>
      </c>
      <c r="W7597">
        <f t="shared" si="3312"/>
        <v>0</v>
      </c>
      <c r="X7597" s="2">
        <f t="shared" si="3313"/>
        <v>0</v>
      </c>
      <c r="Y7597">
        <f t="shared" si="3314"/>
        <v>0</v>
      </c>
      <c r="Z7597">
        <f t="shared" si="3315"/>
        <v>1</v>
      </c>
      <c r="AA7597">
        <f t="shared" si="3316"/>
        <v>0</v>
      </c>
      <c r="AB7597" s="2">
        <f t="shared" si="3317"/>
        <v>0</v>
      </c>
      <c r="AC7597">
        <f t="shared" si="3318"/>
        <v>0</v>
      </c>
      <c r="AD7597">
        <f t="shared" si="3319"/>
        <v>0</v>
      </c>
      <c r="AE7597">
        <f t="shared" si="3320"/>
        <v>0</v>
      </c>
      <c r="AF7597" s="2">
        <f t="shared" si="3321"/>
        <v>0</v>
      </c>
      <c r="AG7597">
        <f t="shared" si="3322"/>
        <v>1</v>
      </c>
      <c r="AH7597" s="2">
        <f t="shared" si="3323"/>
        <v>0</v>
      </c>
      <c r="AI7597">
        <f t="shared" si="3324"/>
        <v>1</v>
      </c>
      <c r="AJ7597" s="2">
        <f t="shared" si="3325"/>
        <v>0</v>
      </c>
      <c r="AK7597">
        <f t="shared" si="3326"/>
        <v>1</v>
      </c>
      <c r="AL7597" s="2">
        <f t="shared" si="3327"/>
        <v>0</v>
      </c>
      <c r="AN7597" s="28">
        <f t="shared" si="3328"/>
        <v>1</v>
      </c>
      <c r="AO7597">
        <f t="shared" si="3329"/>
        <v>0</v>
      </c>
      <c r="AP7597">
        <f t="shared" si="3330"/>
        <v>1</v>
      </c>
      <c r="AQ7597">
        <f t="shared" si="3331"/>
        <v>0</v>
      </c>
      <c r="AR7597">
        <f t="shared" si="3332"/>
        <v>0</v>
      </c>
      <c r="AS7597" s="17">
        <f t="shared" si="3333"/>
        <v>0</v>
      </c>
      <c r="AT7597">
        <f t="shared" si="3334"/>
        <v>0</v>
      </c>
      <c r="AV7597" s="1">
        <v>0</v>
      </c>
      <c r="AW7597">
        <v>0.76938359987427651</v>
      </c>
      <c r="AY7597" s="4">
        <v>5504</v>
      </c>
      <c r="AZ7597">
        <v>0</v>
      </c>
      <c r="BA7597">
        <v>0</v>
      </c>
      <c r="BB7597">
        <v>73</v>
      </c>
      <c r="BC7597">
        <v>18</v>
      </c>
      <c r="BD7597">
        <v>0</v>
      </c>
      <c r="BE7597">
        <v>1</v>
      </c>
      <c r="BF7597">
        <v>0</v>
      </c>
      <c r="BG7597" s="2">
        <v>1</v>
      </c>
      <c r="BH7597" s="2">
        <v>0</v>
      </c>
      <c r="BI7597">
        <v>0</v>
      </c>
      <c r="BJ7597">
        <v>1</v>
      </c>
      <c r="BK7597" s="2">
        <v>0</v>
      </c>
      <c r="BL7597" s="28">
        <v>1</v>
      </c>
      <c r="BM7597">
        <v>0</v>
      </c>
      <c r="BN7597">
        <v>1</v>
      </c>
    </row>
    <row r="7598" spans="1:66">
      <c r="A7598" t="s">
        <v>8113</v>
      </c>
      <c r="B7598" t="s">
        <v>8114</v>
      </c>
      <c r="C7598" t="s">
        <v>8127</v>
      </c>
      <c r="D7598" t="s">
        <v>7976</v>
      </c>
      <c r="E7598" t="s">
        <v>8117</v>
      </c>
      <c r="F7598" t="s">
        <v>8125</v>
      </c>
      <c r="G7598" t="s">
        <v>8119</v>
      </c>
      <c r="H7598" t="s">
        <v>8121</v>
      </c>
      <c r="I7598" t="s">
        <v>8121</v>
      </c>
      <c r="J7598" t="s">
        <v>8120</v>
      </c>
      <c r="K7598" s="50" t="s">
        <v>8121</v>
      </c>
      <c r="L7598" s="3" t="s">
        <v>977</v>
      </c>
      <c r="M7598" s="4">
        <v>7201</v>
      </c>
      <c r="N7598">
        <v>0</v>
      </c>
      <c r="O7598">
        <f t="shared" si="3307"/>
        <v>0</v>
      </c>
      <c r="P7598">
        <v>26</v>
      </c>
      <c r="Q7598">
        <v>76</v>
      </c>
      <c r="R7598">
        <v>16</v>
      </c>
      <c r="S7598">
        <f t="shared" si="3308"/>
        <v>1</v>
      </c>
      <c r="T7598">
        <f t="shared" si="3309"/>
        <v>1</v>
      </c>
      <c r="U7598">
        <f t="shared" si="3310"/>
        <v>0</v>
      </c>
      <c r="V7598" s="2">
        <f t="shared" si="3311"/>
        <v>1</v>
      </c>
      <c r="W7598">
        <f t="shared" si="3312"/>
        <v>0</v>
      </c>
      <c r="X7598" s="2">
        <f t="shared" si="3313"/>
        <v>0</v>
      </c>
      <c r="Y7598">
        <f t="shared" si="3314"/>
        <v>1</v>
      </c>
      <c r="Z7598">
        <f t="shared" si="3315"/>
        <v>0</v>
      </c>
      <c r="AA7598">
        <f t="shared" si="3316"/>
        <v>0</v>
      </c>
      <c r="AB7598" s="2">
        <f t="shared" si="3317"/>
        <v>0</v>
      </c>
      <c r="AC7598">
        <f t="shared" si="3318"/>
        <v>0</v>
      </c>
      <c r="AD7598">
        <f t="shared" si="3319"/>
        <v>0</v>
      </c>
      <c r="AE7598">
        <f t="shared" si="3320"/>
        <v>0</v>
      </c>
      <c r="AF7598" s="2">
        <f t="shared" si="3321"/>
        <v>0</v>
      </c>
      <c r="AG7598">
        <f t="shared" si="3322"/>
        <v>1</v>
      </c>
      <c r="AH7598" s="2">
        <f t="shared" si="3323"/>
        <v>0</v>
      </c>
      <c r="AI7598">
        <f t="shared" si="3324"/>
        <v>1</v>
      </c>
      <c r="AJ7598" s="2">
        <f t="shared" si="3325"/>
        <v>0</v>
      </c>
      <c r="AK7598">
        <f t="shared" si="3326"/>
        <v>1</v>
      </c>
      <c r="AL7598" s="2">
        <f t="shared" si="3327"/>
        <v>0</v>
      </c>
      <c r="AN7598" s="28">
        <f t="shared" si="3328"/>
        <v>1</v>
      </c>
      <c r="AO7598">
        <f t="shared" si="3329"/>
        <v>0</v>
      </c>
      <c r="AP7598">
        <f t="shared" si="3330"/>
        <v>1</v>
      </c>
      <c r="AQ7598">
        <f t="shared" si="3331"/>
        <v>0</v>
      </c>
      <c r="AR7598">
        <f t="shared" si="3332"/>
        <v>0</v>
      </c>
      <c r="AS7598" s="17">
        <f t="shared" si="3333"/>
        <v>0</v>
      </c>
      <c r="AT7598">
        <f t="shared" si="3334"/>
        <v>0</v>
      </c>
      <c r="AV7598" s="1">
        <v>0</v>
      </c>
      <c r="AW7598">
        <v>0.76963166416139883</v>
      </c>
      <c r="AY7598" s="4">
        <v>7201</v>
      </c>
      <c r="AZ7598">
        <v>0</v>
      </c>
      <c r="BA7598">
        <v>0</v>
      </c>
      <c r="BB7598">
        <v>76</v>
      </c>
      <c r="BC7598">
        <v>16</v>
      </c>
      <c r="BD7598">
        <v>1</v>
      </c>
      <c r="BE7598">
        <v>1</v>
      </c>
      <c r="BF7598">
        <v>0</v>
      </c>
      <c r="BG7598" s="2">
        <v>1</v>
      </c>
      <c r="BH7598" s="2">
        <v>0</v>
      </c>
      <c r="BI7598">
        <v>0</v>
      </c>
      <c r="BJ7598">
        <v>1</v>
      </c>
      <c r="BK7598" s="2">
        <v>0</v>
      </c>
      <c r="BL7598" s="28">
        <v>1</v>
      </c>
      <c r="BM7598">
        <v>0</v>
      </c>
      <c r="BN7598">
        <v>1</v>
      </c>
    </row>
    <row r="7599" spans="1:66">
      <c r="A7599" t="s">
        <v>8113</v>
      </c>
      <c r="B7599" t="s">
        <v>8173</v>
      </c>
      <c r="C7599" t="s">
        <v>8124</v>
      </c>
      <c r="D7599" t="s">
        <v>7976</v>
      </c>
      <c r="E7599" t="s">
        <v>8176</v>
      </c>
      <c r="F7599" t="s">
        <v>8125</v>
      </c>
      <c r="G7599" t="s">
        <v>8119</v>
      </c>
      <c r="H7599" t="s">
        <v>8121</v>
      </c>
      <c r="I7599" t="s">
        <v>8121</v>
      </c>
      <c r="J7599" t="s">
        <v>8120</v>
      </c>
      <c r="K7599" s="50" t="s">
        <v>8121</v>
      </c>
      <c r="L7599" s="3" t="s">
        <v>976</v>
      </c>
      <c r="M7599" s="4">
        <v>5627</v>
      </c>
      <c r="N7599">
        <v>61486</v>
      </c>
      <c r="O7599">
        <f t="shared" si="3307"/>
        <v>0</v>
      </c>
      <c r="P7599">
        <v>20</v>
      </c>
      <c r="Q7599">
        <v>116</v>
      </c>
      <c r="R7599">
        <v>2</v>
      </c>
      <c r="S7599">
        <f t="shared" si="3308"/>
        <v>1</v>
      </c>
      <c r="T7599">
        <f t="shared" si="3309"/>
        <v>1</v>
      </c>
      <c r="U7599">
        <f t="shared" si="3310"/>
        <v>0</v>
      </c>
      <c r="V7599" s="2">
        <f t="shared" si="3311"/>
        <v>1</v>
      </c>
      <c r="W7599">
        <f t="shared" si="3312"/>
        <v>0</v>
      </c>
      <c r="X7599" s="2">
        <f t="shared" si="3313"/>
        <v>0</v>
      </c>
      <c r="Y7599">
        <f t="shared" si="3314"/>
        <v>0</v>
      </c>
      <c r="Z7599">
        <f t="shared" si="3315"/>
        <v>0</v>
      </c>
      <c r="AA7599">
        <f t="shared" si="3316"/>
        <v>0</v>
      </c>
      <c r="AB7599" s="2">
        <f t="shared" si="3317"/>
        <v>1</v>
      </c>
      <c r="AC7599">
        <f t="shared" si="3318"/>
        <v>1</v>
      </c>
      <c r="AD7599">
        <f t="shared" si="3319"/>
        <v>0</v>
      </c>
      <c r="AE7599">
        <f t="shared" si="3320"/>
        <v>0</v>
      </c>
      <c r="AF7599" s="2">
        <f t="shared" si="3321"/>
        <v>0</v>
      </c>
      <c r="AG7599">
        <f t="shared" si="3322"/>
        <v>0</v>
      </c>
      <c r="AH7599" s="2">
        <f t="shared" si="3323"/>
        <v>0</v>
      </c>
      <c r="AI7599">
        <f t="shared" si="3324"/>
        <v>1</v>
      </c>
      <c r="AJ7599" s="2">
        <f t="shared" si="3325"/>
        <v>0</v>
      </c>
      <c r="AK7599">
        <f t="shared" si="3326"/>
        <v>1</v>
      </c>
      <c r="AL7599" s="2">
        <f t="shared" si="3327"/>
        <v>0</v>
      </c>
      <c r="AN7599" s="28">
        <f t="shared" si="3328"/>
        <v>1</v>
      </c>
      <c r="AO7599">
        <f t="shared" si="3329"/>
        <v>0</v>
      </c>
      <c r="AP7599">
        <f t="shared" si="3330"/>
        <v>0</v>
      </c>
      <c r="AQ7599">
        <f t="shared" si="3331"/>
        <v>1</v>
      </c>
      <c r="AR7599">
        <f t="shared" si="3332"/>
        <v>0</v>
      </c>
      <c r="AS7599" s="17">
        <f t="shared" si="3333"/>
        <v>0</v>
      </c>
      <c r="AT7599">
        <f t="shared" si="3334"/>
        <v>0</v>
      </c>
      <c r="AV7599" s="1">
        <v>0</v>
      </c>
      <c r="AW7599">
        <v>0.76966975898000867</v>
      </c>
      <c r="AY7599" s="4">
        <v>5627</v>
      </c>
      <c r="AZ7599">
        <v>61486</v>
      </c>
      <c r="BA7599">
        <v>0</v>
      </c>
      <c r="BB7599">
        <v>116</v>
      </c>
      <c r="BC7599">
        <v>2</v>
      </c>
      <c r="BD7599">
        <v>1</v>
      </c>
      <c r="BE7599">
        <v>1</v>
      </c>
      <c r="BF7599">
        <v>0</v>
      </c>
      <c r="BG7599" s="2">
        <v>1</v>
      </c>
      <c r="BH7599" s="2">
        <v>0</v>
      </c>
      <c r="BI7599">
        <v>0</v>
      </c>
      <c r="BJ7599">
        <v>1</v>
      </c>
      <c r="BK7599" s="2">
        <v>0</v>
      </c>
      <c r="BL7599" s="28">
        <v>1</v>
      </c>
      <c r="BM7599">
        <v>0</v>
      </c>
      <c r="BN7599">
        <v>0</v>
      </c>
    </row>
    <row r="7600" spans="1:66">
      <c r="A7600" t="s">
        <v>8152</v>
      </c>
      <c r="B7600" t="s">
        <v>8126</v>
      </c>
      <c r="C7600" t="s">
        <v>8124</v>
      </c>
      <c r="D7600" t="s">
        <v>7976</v>
      </c>
      <c r="E7600" t="s">
        <v>8117</v>
      </c>
      <c r="F7600" t="s">
        <v>8125</v>
      </c>
      <c r="G7600" t="s">
        <v>8119</v>
      </c>
      <c r="H7600" t="s">
        <v>8120</v>
      </c>
      <c r="I7600" t="s">
        <v>8121</v>
      </c>
      <c r="J7600" t="s">
        <v>8120</v>
      </c>
      <c r="K7600" s="50" t="s">
        <v>8121</v>
      </c>
      <c r="L7600" s="3" t="s">
        <v>975</v>
      </c>
      <c r="M7600" s="4">
        <v>10289</v>
      </c>
      <c r="N7600">
        <v>96337</v>
      </c>
      <c r="O7600">
        <f t="shared" si="3307"/>
        <v>0</v>
      </c>
      <c r="P7600">
        <v>27</v>
      </c>
      <c r="Q7600">
        <v>141</v>
      </c>
      <c r="R7600">
        <v>19</v>
      </c>
      <c r="S7600">
        <f t="shared" si="3308"/>
        <v>0</v>
      </c>
      <c r="T7600">
        <f t="shared" si="3309"/>
        <v>1</v>
      </c>
      <c r="U7600">
        <f t="shared" si="3310"/>
        <v>0</v>
      </c>
      <c r="V7600" s="2">
        <f t="shared" si="3311"/>
        <v>1</v>
      </c>
      <c r="W7600">
        <f t="shared" si="3312"/>
        <v>1</v>
      </c>
      <c r="X7600" s="2">
        <f t="shared" si="3313"/>
        <v>0</v>
      </c>
      <c r="Y7600">
        <f t="shared" si="3314"/>
        <v>0</v>
      </c>
      <c r="Z7600">
        <f t="shared" si="3315"/>
        <v>1</v>
      </c>
      <c r="AA7600">
        <f t="shared" si="3316"/>
        <v>0</v>
      </c>
      <c r="AB7600" s="2">
        <f t="shared" si="3317"/>
        <v>0</v>
      </c>
      <c r="AC7600">
        <f t="shared" si="3318"/>
        <v>1</v>
      </c>
      <c r="AD7600">
        <f t="shared" si="3319"/>
        <v>0</v>
      </c>
      <c r="AE7600">
        <f t="shared" si="3320"/>
        <v>0</v>
      </c>
      <c r="AF7600" s="2">
        <f t="shared" si="3321"/>
        <v>0</v>
      </c>
      <c r="AG7600">
        <f t="shared" si="3322"/>
        <v>1</v>
      </c>
      <c r="AH7600" s="2">
        <f t="shared" si="3323"/>
        <v>0</v>
      </c>
      <c r="AI7600">
        <f t="shared" si="3324"/>
        <v>1</v>
      </c>
      <c r="AJ7600" s="2">
        <f t="shared" si="3325"/>
        <v>0</v>
      </c>
      <c r="AK7600">
        <f t="shared" si="3326"/>
        <v>1</v>
      </c>
      <c r="AL7600" s="2">
        <f t="shared" si="3327"/>
        <v>0</v>
      </c>
      <c r="AN7600" s="28">
        <f t="shared" si="3328"/>
        <v>0</v>
      </c>
      <c r="AO7600">
        <f t="shared" si="3329"/>
        <v>0</v>
      </c>
      <c r="AP7600">
        <f t="shared" si="3330"/>
        <v>0</v>
      </c>
      <c r="AQ7600">
        <f t="shared" si="3331"/>
        <v>0</v>
      </c>
      <c r="AR7600">
        <f t="shared" si="3332"/>
        <v>0</v>
      </c>
      <c r="AS7600" s="17">
        <f t="shared" si="3333"/>
        <v>0</v>
      </c>
      <c r="AT7600">
        <f t="shared" si="3334"/>
        <v>0</v>
      </c>
      <c r="AV7600" s="1">
        <v>0</v>
      </c>
      <c r="AW7600">
        <v>0.76972855989342959</v>
      </c>
      <c r="AY7600" s="4">
        <v>10289</v>
      </c>
      <c r="AZ7600">
        <v>96337</v>
      </c>
      <c r="BA7600">
        <v>0</v>
      </c>
      <c r="BB7600">
        <v>141</v>
      </c>
      <c r="BC7600">
        <v>19</v>
      </c>
      <c r="BD7600">
        <v>0</v>
      </c>
      <c r="BE7600">
        <v>1</v>
      </c>
      <c r="BF7600">
        <v>0</v>
      </c>
      <c r="BG7600" s="2">
        <v>1</v>
      </c>
      <c r="BH7600" s="2">
        <v>0</v>
      </c>
      <c r="BI7600">
        <v>0</v>
      </c>
      <c r="BJ7600">
        <v>1</v>
      </c>
      <c r="BK7600" s="2">
        <v>0</v>
      </c>
      <c r="BL7600" s="28">
        <v>0</v>
      </c>
      <c r="BM7600">
        <v>0</v>
      </c>
      <c r="BN7600">
        <v>0</v>
      </c>
    </row>
    <row r="7601" spans="1:66">
      <c r="A7601" t="s">
        <v>8172</v>
      </c>
      <c r="B7601" t="s">
        <v>8123</v>
      </c>
      <c r="C7601" t="s">
        <v>8124</v>
      </c>
      <c r="D7601" t="s">
        <v>7976</v>
      </c>
      <c r="E7601" t="s">
        <v>8117</v>
      </c>
      <c r="F7601" t="s">
        <v>8125</v>
      </c>
      <c r="G7601" t="s">
        <v>8119</v>
      </c>
      <c r="H7601" t="s">
        <v>8120</v>
      </c>
      <c r="I7601" t="s">
        <v>8121</v>
      </c>
      <c r="J7601" t="s">
        <v>8120</v>
      </c>
      <c r="K7601" s="50" t="s">
        <v>8121</v>
      </c>
      <c r="L7601" s="3" t="s">
        <v>972</v>
      </c>
      <c r="M7601" s="4">
        <v>8482</v>
      </c>
      <c r="N7601">
        <v>29628</v>
      </c>
      <c r="O7601">
        <f t="shared" si="3307"/>
        <v>0</v>
      </c>
      <c r="P7601">
        <v>36</v>
      </c>
      <c r="Q7601">
        <v>92</v>
      </c>
      <c r="R7601">
        <v>29</v>
      </c>
      <c r="S7601">
        <f t="shared" si="3308"/>
        <v>0</v>
      </c>
      <c r="T7601">
        <f t="shared" si="3309"/>
        <v>1</v>
      </c>
      <c r="U7601">
        <f t="shared" si="3310"/>
        <v>0</v>
      </c>
      <c r="V7601" s="2">
        <f t="shared" si="3311"/>
        <v>1</v>
      </c>
      <c r="W7601">
        <f t="shared" si="3312"/>
        <v>0</v>
      </c>
      <c r="X7601" s="2">
        <f t="shared" si="3313"/>
        <v>1</v>
      </c>
      <c r="Y7601">
        <f t="shared" si="3314"/>
        <v>0</v>
      </c>
      <c r="Z7601">
        <f t="shared" si="3315"/>
        <v>0</v>
      </c>
      <c r="AA7601">
        <f t="shared" si="3316"/>
        <v>0</v>
      </c>
      <c r="AB7601" s="2">
        <f t="shared" si="3317"/>
        <v>0</v>
      </c>
      <c r="AC7601">
        <f t="shared" si="3318"/>
        <v>1</v>
      </c>
      <c r="AD7601">
        <f t="shared" si="3319"/>
        <v>0</v>
      </c>
      <c r="AE7601">
        <f t="shared" si="3320"/>
        <v>0</v>
      </c>
      <c r="AF7601" s="2">
        <f t="shared" si="3321"/>
        <v>0</v>
      </c>
      <c r="AG7601">
        <f t="shared" si="3322"/>
        <v>1</v>
      </c>
      <c r="AH7601" s="2">
        <f t="shared" si="3323"/>
        <v>0</v>
      </c>
      <c r="AI7601">
        <f t="shared" si="3324"/>
        <v>1</v>
      </c>
      <c r="AJ7601" s="2">
        <f t="shared" si="3325"/>
        <v>0</v>
      </c>
      <c r="AK7601">
        <f t="shared" si="3326"/>
        <v>1</v>
      </c>
      <c r="AL7601" s="2">
        <f t="shared" si="3327"/>
        <v>0</v>
      </c>
      <c r="AN7601" s="28">
        <f t="shared" si="3328"/>
        <v>0</v>
      </c>
      <c r="AO7601">
        <f t="shared" si="3329"/>
        <v>1</v>
      </c>
      <c r="AP7601">
        <f t="shared" si="3330"/>
        <v>0</v>
      </c>
      <c r="AQ7601">
        <f t="shared" si="3331"/>
        <v>0</v>
      </c>
      <c r="AR7601">
        <f t="shared" si="3332"/>
        <v>0</v>
      </c>
      <c r="AS7601" s="17">
        <f t="shared" si="3333"/>
        <v>0</v>
      </c>
      <c r="AT7601">
        <f t="shared" si="3334"/>
        <v>0</v>
      </c>
      <c r="AV7601" s="1">
        <v>0</v>
      </c>
      <c r="AW7601">
        <v>0.76999669790733449</v>
      </c>
      <c r="AY7601" s="4">
        <v>8482</v>
      </c>
      <c r="AZ7601">
        <v>29628</v>
      </c>
      <c r="BA7601">
        <v>0</v>
      </c>
      <c r="BB7601">
        <v>92</v>
      </c>
      <c r="BC7601">
        <v>29</v>
      </c>
      <c r="BD7601">
        <v>0</v>
      </c>
      <c r="BE7601">
        <v>1</v>
      </c>
      <c r="BF7601">
        <v>0</v>
      </c>
      <c r="BG7601" s="2">
        <v>1</v>
      </c>
      <c r="BH7601" s="2">
        <v>1</v>
      </c>
      <c r="BI7601">
        <v>0</v>
      </c>
      <c r="BJ7601">
        <v>1</v>
      </c>
      <c r="BK7601" s="2">
        <v>0</v>
      </c>
      <c r="BL7601" s="28">
        <v>0</v>
      </c>
      <c r="BM7601">
        <v>1</v>
      </c>
      <c r="BN7601">
        <v>0</v>
      </c>
    </row>
    <row r="7602" spans="1:66">
      <c r="A7602" t="s">
        <v>8113</v>
      </c>
      <c r="B7602" t="s">
        <v>8126</v>
      </c>
      <c r="C7602" t="s">
        <v>8127</v>
      </c>
      <c r="D7602" t="s">
        <v>7976</v>
      </c>
      <c r="E7602" t="s">
        <v>8117</v>
      </c>
      <c r="F7602" t="s">
        <v>8122</v>
      </c>
      <c r="G7602" t="s">
        <v>8155</v>
      </c>
      <c r="H7602" t="s">
        <v>8120</v>
      </c>
      <c r="I7602" t="s">
        <v>8121</v>
      </c>
      <c r="J7602" t="s">
        <v>8120</v>
      </c>
      <c r="K7602" s="50" t="s">
        <v>8121</v>
      </c>
      <c r="L7602" s="3" t="s">
        <v>968</v>
      </c>
      <c r="M7602" s="4">
        <v>3630</v>
      </c>
      <c r="N7602">
        <v>0</v>
      </c>
      <c r="O7602">
        <f t="shared" si="3307"/>
        <v>0</v>
      </c>
      <c r="P7602">
        <v>60</v>
      </c>
      <c r="Q7602">
        <v>97</v>
      </c>
      <c r="R7602">
        <v>34</v>
      </c>
      <c r="S7602">
        <f t="shared" si="3308"/>
        <v>0</v>
      </c>
      <c r="T7602">
        <f t="shared" si="3309"/>
        <v>1</v>
      </c>
      <c r="U7602">
        <f t="shared" si="3310"/>
        <v>0</v>
      </c>
      <c r="V7602" s="2">
        <f t="shared" si="3311"/>
        <v>1</v>
      </c>
      <c r="W7602">
        <f t="shared" si="3312"/>
        <v>0</v>
      </c>
      <c r="X7602" s="2">
        <f t="shared" si="3313"/>
        <v>0</v>
      </c>
      <c r="Y7602">
        <f t="shared" si="3314"/>
        <v>0</v>
      </c>
      <c r="Z7602">
        <f t="shared" si="3315"/>
        <v>1</v>
      </c>
      <c r="AA7602">
        <f t="shared" si="3316"/>
        <v>0</v>
      </c>
      <c r="AB7602" s="2">
        <f t="shared" si="3317"/>
        <v>0</v>
      </c>
      <c r="AC7602">
        <f t="shared" si="3318"/>
        <v>0</v>
      </c>
      <c r="AD7602">
        <f t="shared" si="3319"/>
        <v>0</v>
      </c>
      <c r="AE7602">
        <f t="shared" si="3320"/>
        <v>0</v>
      </c>
      <c r="AF7602" s="2">
        <f t="shared" si="3321"/>
        <v>0</v>
      </c>
      <c r="AG7602">
        <f t="shared" si="3322"/>
        <v>1</v>
      </c>
      <c r="AH7602" s="2">
        <f t="shared" si="3323"/>
        <v>0</v>
      </c>
      <c r="AI7602">
        <f t="shared" si="3324"/>
        <v>0</v>
      </c>
      <c r="AJ7602" s="2">
        <f t="shared" si="3325"/>
        <v>0</v>
      </c>
      <c r="AK7602">
        <f t="shared" si="3326"/>
        <v>0</v>
      </c>
      <c r="AL7602" s="2">
        <f t="shared" si="3327"/>
        <v>0</v>
      </c>
      <c r="AN7602" s="28">
        <f t="shared" si="3328"/>
        <v>1</v>
      </c>
      <c r="AO7602">
        <f t="shared" si="3329"/>
        <v>0</v>
      </c>
      <c r="AP7602">
        <f t="shared" si="3330"/>
        <v>1</v>
      </c>
      <c r="AQ7602">
        <f t="shared" si="3331"/>
        <v>0</v>
      </c>
      <c r="AR7602">
        <f t="shared" si="3332"/>
        <v>1</v>
      </c>
      <c r="AS7602" s="17">
        <f t="shared" si="3333"/>
        <v>1</v>
      </c>
      <c r="AT7602">
        <f t="shared" si="3334"/>
        <v>0</v>
      </c>
      <c r="AV7602" s="1">
        <v>0</v>
      </c>
      <c r="AW7602">
        <v>0.77041077463441099</v>
      </c>
      <c r="AY7602" s="4">
        <v>3630</v>
      </c>
      <c r="AZ7602">
        <v>0</v>
      </c>
      <c r="BA7602">
        <v>0</v>
      </c>
      <c r="BB7602">
        <v>97</v>
      </c>
      <c r="BC7602">
        <v>34</v>
      </c>
      <c r="BD7602">
        <v>0</v>
      </c>
      <c r="BE7602">
        <v>1</v>
      </c>
      <c r="BF7602">
        <v>0</v>
      </c>
      <c r="BG7602" s="2">
        <v>1</v>
      </c>
      <c r="BH7602" s="2">
        <v>0</v>
      </c>
      <c r="BI7602">
        <v>0</v>
      </c>
      <c r="BJ7602">
        <v>0</v>
      </c>
      <c r="BK7602" s="2">
        <v>0</v>
      </c>
      <c r="BL7602" s="28">
        <v>1</v>
      </c>
      <c r="BM7602">
        <v>0</v>
      </c>
      <c r="BN7602">
        <v>1</v>
      </c>
    </row>
    <row r="7603" spans="1:66">
      <c r="A7603" t="s">
        <v>8113</v>
      </c>
      <c r="B7603" t="s">
        <v>8173</v>
      </c>
      <c r="C7603" t="s">
        <v>8124</v>
      </c>
      <c r="D7603" t="s">
        <v>7976</v>
      </c>
      <c r="E7603" t="s">
        <v>8176</v>
      </c>
      <c r="F7603" t="s">
        <v>8118</v>
      </c>
      <c r="G7603" t="s">
        <v>8119</v>
      </c>
      <c r="H7603" t="s">
        <v>8121</v>
      </c>
      <c r="I7603" t="s">
        <v>8121</v>
      </c>
      <c r="J7603" t="s">
        <v>8120</v>
      </c>
      <c r="K7603" s="50" t="s">
        <v>8121</v>
      </c>
      <c r="L7603" s="3" t="s">
        <v>965</v>
      </c>
      <c r="M7603" s="4">
        <v>2863</v>
      </c>
      <c r="N7603">
        <v>64640</v>
      </c>
      <c r="O7603">
        <f t="shared" si="3307"/>
        <v>0</v>
      </c>
      <c r="P7603">
        <v>17</v>
      </c>
      <c r="Q7603">
        <v>119</v>
      </c>
      <c r="R7603">
        <v>5</v>
      </c>
      <c r="S7603">
        <f t="shared" si="3308"/>
        <v>1</v>
      </c>
      <c r="T7603">
        <f t="shared" si="3309"/>
        <v>1</v>
      </c>
      <c r="U7603">
        <f t="shared" si="3310"/>
        <v>0</v>
      </c>
      <c r="V7603" s="2">
        <f t="shared" si="3311"/>
        <v>1</v>
      </c>
      <c r="W7603">
        <f t="shared" si="3312"/>
        <v>0</v>
      </c>
      <c r="X7603" s="2">
        <f t="shared" si="3313"/>
        <v>0</v>
      </c>
      <c r="Y7603">
        <f t="shared" si="3314"/>
        <v>0</v>
      </c>
      <c r="Z7603">
        <f t="shared" si="3315"/>
        <v>0</v>
      </c>
      <c r="AA7603">
        <f t="shared" si="3316"/>
        <v>0</v>
      </c>
      <c r="AB7603" s="2">
        <f t="shared" si="3317"/>
        <v>1</v>
      </c>
      <c r="AC7603">
        <f t="shared" si="3318"/>
        <v>1</v>
      </c>
      <c r="AD7603">
        <f t="shared" si="3319"/>
        <v>0</v>
      </c>
      <c r="AE7603">
        <f t="shared" si="3320"/>
        <v>0</v>
      </c>
      <c r="AF7603" s="2">
        <f t="shared" si="3321"/>
        <v>0</v>
      </c>
      <c r="AG7603">
        <f t="shared" si="3322"/>
        <v>0</v>
      </c>
      <c r="AH7603" s="2">
        <f t="shared" si="3323"/>
        <v>0</v>
      </c>
      <c r="AI7603">
        <f t="shared" si="3324"/>
        <v>0</v>
      </c>
      <c r="AJ7603" s="2">
        <f t="shared" si="3325"/>
        <v>1</v>
      </c>
      <c r="AK7603">
        <f t="shared" si="3326"/>
        <v>1</v>
      </c>
      <c r="AL7603" s="2">
        <f t="shared" si="3327"/>
        <v>0</v>
      </c>
      <c r="AN7603" s="28">
        <f t="shared" si="3328"/>
        <v>1</v>
      </c>
      <c r="AO7603">
        <f t="shared" si="3329"/>
        <v>0</v>
      </c>
      <c r="AP7603">
        <f t="shared" si="3330"/>
        <v>0</v>
      </c>
      <c r="AQ7603">
        <f t="shared" si="3331"/>
        <v>1</v>
      </c>
      <c r="AR7603">
        <f t="shared" si="3332"/>
        <v>0</v>
      </c>
      <c r="AS7603" s="17">
        <f t="shared" si="3333"/>
        <v>0</v>
      </c>
      <c r="AT7603">
        <f t="shared" si="3334"/>
        <v>0</v>
      </c>
      <c r="AV7603" s="1">
        <v>0</v>
      </c>
      <c r="AW7603">
        <v>0.77102371154866356</v>
      </c>
      <c r="AY7603" s="4">
        <v>2863</v>
      </c>
      <c r="AZ7603">
        <v>64640</v>
      </c>
      <c r="BA7603">
        <v>0</v>
      </c>
      <c r="BB7603">
        <v>119</v>
      </c>
      <c r="BC7603">
        <v>5</v>
      </c>
      <c r="BD7603">
        <v>1</v>
      </c>
      <c r="BE7603">
        <v>1</v>
      </c>
      <c r="BF7603">
        <v>0</v>
      </c>
      <c r="BG7603" s="2">
        <v>1</v>
      </c>
      <c r="BH7603" s="2">
        <v>0</v>
      </c>
      <c r="BI7603">
        <v>0</v>
      </c>
      <c r="BJ7603">
        <v>0</v>
      </c>
      <c r="BK7603" s="2">
        <v>0</v>
      </c>
      <c r="BL7603" s="28">
        <v>1</v>
      </c>
      <c r="BM7603">
        <v>0</v>
      </c>
      <c r="BN7603">
        <v>0</v>
      </c>
    </row>
    <row r="7604" spans="1:66">
      <c r="A7604" t="s">
        <v>8152</v>
      </c>
      <c r="B7604" t="s">
        <v>8114</v>
      </c>
      <c r="C7604" t="s">
        <v>8124</v>
      </c>
      <c r="D7604" t="s">
        <v>7976</v>
      </c>
      <c r="E7604" t="s">
        <v>8151</v>
      </c>
      <c r="F7604" t="s">
        <v>8122</v>
      </c>
      <c r="G7604" t="s">
        <v>8119</v>
      </c>
      <c r="H7604" t="s">
        <v>8120</v>
      </c>
      <c r="I7604" t="s">
        <v>8120</v>
      </c>
      <c r="J7604" t="s">
        <v>8120</v>
      </c>
      <c r="K7604" s="50" t="s">
        <v>8121</v>
      </c>
      <c r="L7604" s="3" t="s">
        <v>963</v>
      </c>
      <c r="M7604" s="4">
        <v>10961</v>
      </c>
      <c r="N7604">
        <v>29815</v>
      </c>
      <c r="O7604">
        <f t="shared" si="3307"/>
        <v>0</v>
      </c>
      <c r="P7604">
        <v>50</v>
      </c>
      <c r="Q7604">
        <v>75</v>
      </c>
      <c r="R7604">
        <v>35</v>
      </c>
      <c r="S7604">
        <f t="shared" si="3308"/>
        <v>0</v>
      </c>
      <c r="T7604">
        <f t="shared" si="3309"/>
        <v>0</v>
      </c>
      <c r="U7604">
        <f t="shared" si="3310"/>
        <v>0</v>
      </c>
      <c r="V7604" s="2">
        <f t="shared" si="3311"/>
        <v>1</v>
      </c>
      <c r="W7604">
        <f t="shared" si="3312"/>
        <v>1</v>
      </c>
      <c r="X7604" s="2">
        <f t="shared" si="3313"/>
        <v>0</v>
      </c>
      <c r="Y7604">
        <f t="shared" si="3314"/>
        <v>1</v>
      </c>
      <c r="Z7604">
        <f t="shared" si="3315"/>
        <v>0</v>
      </c>
      <c r="AA7604">
        <f t="shared" si="3316"/>
        <v>0</v>
      </c>
      <c r="AB7604" s="2">
        <f t="shared" si="3317"/>
        <v>0</v>
      </c>
      <c r="AC7604">
        <f t="shared" si="3318"/>
        <v>1</v>
      </c>
      <c r="AD7604">
        <f t="shared" si="3319"/>
        <v>0</v>
      </c>
      <c r="AE7604">
        <f t="shared" si="3320"/>
        <v>0</v>
      </c>
      <c r="AF7604" s="2">
        <f t="shared" si="3321"/>
        <v>0</v>
      </c>
      <c r="AG7604">
        <f t="shared" si="3322"/>
        <v>0</v>
      </c>
      <c r="AH7604" s="2">
        <f t="shared" si="3323"/>
        <v>1</v>
      </c>
      <c r="AI7604">
        <f t="shared" si="3324"/>
        <v>0</v>
      </c>
      <c r="AJ7604" s="2">
        <f t="shared" si="3325"/>
        <v>0</v>
      </c>
      <c r="AK7604">
        <f t="shared" si="3326"/>
        <v>1</v>
      </c>
      <c r="AL7604" s="2">
        <f t="shared" si="3327"/>
        <v>0</v>
      </c>
      <c r="AN7604" s="28">
        <f t="shared" si="3328"/>
        <v>0</v>
      </c>
      <c r="AO7604">
        <f t="shared" si="3329"/>
        <v>0</v>
      </c>
      <c r="AP7604">
        <f t="shared" si="3330"/>
        <v>0</v>
      </c>
      <c r="AQ7604">
        <f t="shared" si="3331"/>
        <v>0</v>
      </c>
      <c r="AR7604">
        <f t="shared" si="3332"/>
        <v>1</v>
      </c>
      <c r="AS7604" s="17">
        <f t="shared" si="3333"/>
        <v>0</v>
      </c>
      <c r="AT7604">
        <f t="shared" si="3334"/>
        <v>0</v>
      </c>
      <c r="AV7604" s="1">
        <v>0</v>
      </c>
      <c r="AW7604">
        <v>0.7713192388281781</v>
      </c>
      <c r="AY7604" s="4">
        <v>10961</v>
      </c>
      <c r="AZ7604">
        <v>29815</v>
      </c>
      <c r="BA7604">
        <v>0</v>
      </c>
      <c r="BB7604">
        <v>75</v>
      </c>
      <c r="BC7604">
        <v>35</v>
      </c>
      <c r="BD7604">
        <v>0</v>
      </c>
      <c r="BE7604">
        <v>0</v>
      </c>
      <c r="BF7604">
        <v>0</v>
      </c>
      <c r="BG7604" s="2">
        <v>1</v>
      </c>
      <c r="BH7604" s="2">
        <v>0</v>
      </c>
      <c r="BI7604">
        <v>0</v>
      </c>
      <c r="BJ7604">
        <v>0</v>
      </c>
      <c r="BK7604" s="2">
        <v>0</v>
      </c>
      <c r="BL7604" s="28">
        <v>0</v>
      </c>
      <c r="BM7604">
        <v>0</v>
      </c>
      <c r="BN7604">
        <v>0</v>
      </c>
    </row>
    <row r="7605" spans="1:66">
      <c r="A7605" t="s">
        <v>8152</v>
      </c>
      <c r="B7605" t="s">
        <v>8167</v>
      </c>
      <c r="C7605" t="s">
        <v>8124</v>
      </c>
      <c r="D7605" t="s">
        <v>7976</v>
      </c>
      <c r="E7605" t="s">
        <v>8151</v>
      </c>
      <c r="F7605" t="s">
        <v>8122</v>
      </c>
      <c r="G7605" t="s">
        <v>8119</v>
      </c>
      <c r="H7605" t="s">
        <v>8121</v>
      </c>
      <c r="I7605" t="s">
        <v>8120</v>
      </c>
      <c r="J7605" t="s">
        <v>8121</v>
      </c>
      <c r="K7605" s="50" t="s">
        <v>8121</v>
      </c>
      <c r="L7605" s="3" t="s">
        <v>962</v>
      </c>
      <c r="M7605" s="4">
        <v>3427</v>
      </c>
      <c r="N7605">
        <v>58840</v>
      </c>
      <c r="O7605">
        <f t="shared" si="3307"/>
        <v>0</v>
      </c>
      <c r="P7605">
        <v>42</v>
      </c>
      <c r="Q7605">
        <v>100</v>
      </c>
      <c r="R7605">
        <v>25</v>
      </c>
      <c r="S7605">
        <f t="shared" si="3308"/>
        <v>1</v>
      </c>
      <c r="T7605">
        <f t="shared" si="3309"/>
        <v>0</v>
      </c>
      <c r="U7605">
        <f t="shared" si="3310"/>
        <v>1</v>
      </c>
      <c r="V7605" s="2">
        <f t="shared" si="3311"/>
        <v>1</v>
      </c>
      <c r="W7605">
        <f t="shared" si="3312"/>
        <v>1</v>
      </c>
      <c r="X7605" s="2">
        <f t="shared" si="3313"/>
        <v>0</v>
      </c>
      <c r="Y7605">
        <f t="shared" si="3314"/>
        <v>0</v>
      </c>
      <c r="Z7605">
        <f t="shared" si="3315"/>
        <v>0</v>
      </c>
      <c r="AA7605">
        <f t="shared" si="3316"/>
        <v>1</v>
      </c>
      <c r="AB7605" s="2">
        <f t="shared" si="3317"/>
        <v>0</v>
      </c>
      <c r="AC7605">
        <f t="shared" si="3318"/>
        <v>1</v>
      </c>
      <c r="AD7605">
        <f t="shared" si="3319"/>
        <v>0</v>
      </c>
      <c r="AE7605">
        <f t="shared" si="3320"/>
        <v>0</v>
      </c>
      <c r="AF7605" s="2">
        <f t="shared" si="3321"/>
        <v>0</v>
      </c>
      <c r="AG7605">
        <f t="shared" si="3322"/>
        <v>0</v>
      </c>
      <c r="AH7605" s="2">
        <f t="shared" si="3323"/>
        <v>1</v>
      </c>
      <c r="AI7605">
        <f t="shared" si="3324"/>
        <v>0</v>
      </c>
      <c r="AJ7605" s="2">
        <f t="shared" si="3325"/>
        <v>0</v>
      </c>
      <c r="AK7605">
        <f t="shared" si="3326"/>
        <v>1</v>
      </c>
      <c r="AL7605" s="2">
        <f t="shared" si="3327"/>
        <v>0</v>
      </c>
      <c r="AN7605" s="28">
        <f t="shared" si="3328"/>
        <v>0</v>
      </c>
      <c r="AO7605">
        <f t="shared" si="3329"/>
        <v>0</v>
      </c>
      <c r="AP7605">
        <f t="shared" si="3330"/>
        <v>0</v>
      </c>
      <c r="AQ7605">
        <f t="shared" si="3331"/>
        <v>0</v>
      </c>
      <c r="AR7605">
        <f t="shared" si="3332"/>
        <v>1</v>
      </c>
      <c r="AS7605" s="17">
        <f t="shared" si="3333"/>
        <v>0</v>
      </c>
      <c r="AT7605">
        <f t="shared" si="3334"/>
        <v>0</v>
      </c>
      <c r="AV7605" s="1">
        <v>0</v>
      </c>
      <c r="AW7605">
        <v>0.77160378953982323</v>
      </c>
      <c r="AY7605" s="4">
        <v>3427</v>
      </c>
      <c r="AZ7605">
        <v>58840</v>
      </c>
      <c r="BA7605">
        <v>0</v>
      </c>
      <c r="BB7605">
        <v>100</v>
      </c>
      <c r="BC7605">
        <v>25</v>
      </c>
      <c r="BD7605">
        <v>1</v>
      </c>
      <c r="BE7605">
        <v>0</v>
      </c>
      <c r="BF7605">
        <v>1</v>
      </c>
      <c r="BG7605" s="2">
        <v>1</v>
      </c>
      <c r="BH7605" s="2">
        <v>0</v>
      </c>
      <c r="BI7605">
        <v>0</v>
      </c>
      <c r="BJ7605">
        <v>0</v>
      </c>
      <c r="BK7605" s="2">
        <v>0</v>
      </c>
      <c r="BL7605" s="28">
        <v>0</v>
      </c>
      <c r="BM7605">
        <v>0</v>
      </c>
      <c r="BN7605">
        <v>0</v>
      </c>
    </row>
    <row r="7606" spans="1:66">
      <c r="A7606" t="s">
        <v>8113</v>
      </c>
      <c r="B7606" t="s">
        <v>8126</v>
      </c>
      <c r="C7606" t="s">
        <v>8124</v>
      </c>
      <c r="D7606" t="s">
        <v>7976</v>
      </c>
      <c r="E7606" t="s">
        <v>8117</v>
      </c>
      <c r="F7606" t="s">
        <v>8125</v>
      </c>
      <c r="G7606" t="s">
        <v>8155</v>
      </c>
      <c r="H7606" t="s">
        <v>8121</v>
      </c>
      <c r="I7606" t="s">
        <v>8121</v>
      </c>
      <c r="J7606" t="s">
        <v>8121</v>
      </c>
      <c r="K7606" s="50" t="s">
        <v>8121</v>
      </c>
      <c r="L7606" s="3" t="s">
        <v>958</v>
      </c>
      <c r="M7606" s="4">
        <v>5319</v>
      </c>
      <c r="N7606">
        <v>25134</v>
      </c>
      <c r="O7606">
        <f t="shared" si="3307"/>
        <v>0</v>
      </c>
      <c r="P7606">
        <v>22</v>
      </c>
      <c r="Q7606">
        <v>91</v>
      </c>
      <c r="R7606">
        <v>3</v>
      </c>
      <c r="S7606">
        <f t="shared" si="3308"/>
        <v>1</v>
      </c>
      <c r="T7606">
        <f t="shared" si="3309"/>
        <v>1</v>
      </c>
      <c r="U7606">
        <f t="shared" si="3310"/>
        <v>1</v>
      </c>
      <c r="V7606" s="2">
        <f t="shared" si="3311"/>
        <v>1</v>
      </c>
      <c r="W7606">
        <f t="shared" si="3312"/>
        <v>0</v>
      </c>
      <c r="X7606" s="2">
        <f t="shared" si="3313"/>
        <v>0</v>
      </c>
      <c r="Y7606">
        <f t="shared" si="3314"/>
        <v>0</v>
      </c>
      <c r="Z7606">
        <f t="shared" si="3315"/>
        <v>1</v>
      </c>
      <c r="AA7606">
        <f t="shared" si="3316"/>
        <v>0</v>
      </c>
      <c r="AB7606" s="2">
        <f t="shared" si="3317"/>
        <v>0</v>
      </c>
      <c r="AC7606">
        <f t="shared" si="3318"/>
        <v>1</v>
      </c>
      <c r="AD7606">
        <f t="shared" si="3319"/>
        <v>0</v>
      </c>
      <c r="AE7606">
        <f t="shared" si="3320"/>
        <v>0</v>
      </c>
      <c r="AF7606" s="2">
        <f t="shared" si="3321"/>
        <v>0</v>
      </c>
      <c r="AG7606">
        <f t="shared" si="3322"/>
        <v>1</v>
      </c>
      <c r="AH7606" s="2">
        <f t="shared" si="3323"/>
        <v>0</v>
      </c>
      <c r="AI7606">
        <f t="shared" si="3324"/>
        <v>1</v>
      </c>
      <c r="AJ7606" s="2">
        <f t="shared" si="3325"/>
        <v>0</v>
      </c>
      <c r="AK7606">
        <f t="shared" si="3326"/>
        <v>0</v>
      </c>
      <c r="AL7606" s="2">
        <f t="shared" si="3327"/>
        <v>0</v>
      </c>
      <c r="AN7606" s="28">
        <f t="shared" si="3328"/>
        <v>1</v>
      </c>
      <c r="AO7606">
        <f t="shared" si="3329"/>
        <v>0</v>
      </c>
      <c r="AP7606">
        <f t="shared" si="3330"/>
        <v>0</v>
      </c>
      <c r="AQ7606">
        <f t="shared" si="3331"/>
        <v>0</v>
      </c>
      <c r="AR7606">
        <f t="shared" si="3332"/>
        <v>0</v>
      </c>
      <c r="AS7606" s="17">
        <f t="shared" si="3333"/>
        <v>1</v>
      </c>
      <c r="AT7606">
        <f t="shared" si="3334"/>
        <v>0</v>
      </c>
      <c r="AV7606" s="1">
        <v>0</v>
      </c>
      <c r="AW7606">
        <v>0.77163972369005895</v>
      </c>
      <c r="AY7606" s="4">
        <v>5319</v>
      </c>
      <c r="AZ7606">
        <v>25134</v>
      </c>
      <c r="BA7606">
        <v>0</v>
      </c>
      <c r="BB7606">
        <v>91</v>
      </c>
      <c r="BC7606">
        <v>3</v>
      </c>
      <c r="BD7606">
        <v>1</v>
      </c>
      <c r="BE7606">
        <v>1</v>
      </c>
      <c r="BF7606">
        <v>1</v>
      </c>
      <c r="BG7606" s="2">
        <v>1</v>
      </c>
      <c r="BH7606" s="2">
        <v>0</v>
      </c>
      <c r="BI7606">
        <v>0</v>
      </c>
      <c r="BJ7606">
        <v>1</v>
      </c>
      <c r="BK7606" s="2">
        <v>0</v>
      </c>
      <c r="BL7606" s="28">
        <v>1</v>
      </c>
      <c r="BM7606">
        <v>0</v>
      </c>
      <c r="BN7606">
        <v>0</v>
      </c>
    </row>
    <row r="7607" spans="1:66">
      <c r="A7607" t="s">
        <v>8113</v>
      </c>
      <c r="B7607" t="s">
        <v>8114</v>
      </c>
      <c r="C7607" t="s">
        <v>8124</v>
      </c>
      <c r="D7607" t="s">
        <v>7976</v>
      </c>
      <c r="E7607" t="s">
        <v>8117</v>
      </c>
      <c r="F7607" t="s">
        <v>8125</v>
      </c>
      <c r="G7607" t="s">
        <v>8119</v>
      </c>
      <c r="H7607" t="s">
        <v>8120</v>
      </c>
      <c r="I7607" t="s">
        <v>8121</v>
      </c>
      <c r="J7607" t="s">
        <v>8120</v>
      </c>
      <c r="K7607" s="50" t="s">
        <v>8121</v>
      </c>
      <c r="L7607" s="3" t="s">
        <v>957</v>
      </c>
      <c r="M7607" s="4">
        <v>9135</v>
      </c>
      <c r="N7607">
        <v>95330</v>
      </c>
      <c r="O7607">
        <f t="shared" si="3307"/>
        <v>0</v>
      </c>
      <c r="P7607">
        <v>17</v>
      </c>
      <c r="Q7607">
        <v>159</v>
      </c>
      <c r="R7607">
        <v>1</v>
      </c>
      <c r="S7607">
        <f t="shared" si="3308"/>
        <v>0</v>
      </c>
      <c r="T7607">
        <f t="shared" si="3309"/>
        <v>1</v>
      </c>
      <c r="U7607">
        <f t="shared" si="3310"/>
        <v>0</v>
      </c>
      <c r="V7607" s="2">
        <f t="shared" si="3311"/>
        <v>1</v>
      </c>
      <c r="W7607">
        <f t="shared" si="3312"/>
        <v>0</v>
      </c>
      <c r="X7607" s="2">
        <f t="shared" si="3313"/>
        <v>0</v>
      </c>
      <c r="Y7607">
        <f t="shared" si="3314"/>
        <v>1</v>
      </c>
      <c r="Z7607">
        <f t="shared" si="3315"/>
        <v>0</v>
      </c>
      <c r="AA7607">
        <f t="shared" si="3316"/>
        <v>0</v>
      </c>
      <c r="AB7607" s="2">
        <f t="shared" si="3317"/>
        <v>0</v>
      </c>
      <c r="AC7607">
        <f t="shared" si="3318"/>
        <v>1</v>
      </c>
      <c r="AD7607">
        <f t="shared" si="3319"/>
        <v>0</v>
      </c>
      <c r="AE7607">
        <f t="shared" si="3320"/>
        <v>0</v>
      </c>
      <c r="AF7607" s="2">
        <f t="shared" si="3321"/>
        <v>0</v>
      </c>
      <c r="AG7607">
        <f t="shared" si="3322"/>
        <v>1</v>
      </c>
      <c r="AH7607" s="2">
        <f t="shared" si="3323"/>
        <v>0</v>
      </c>
      <c r="AI7607">
        <f t="shared" si="3324"/>
        <v>1</v>
      </c>
      <c r="AJ7607" s="2">
        <f t="shared" si="3325"/>
        <v>0</v>
      </c>
      <c r="AK7607">
        <f t="shared" si="3326"/>
        <v>1</v>
      </c>
      <c r="AL7607" s="2">
        <f t="shared" si="3327"/>
        <v>0</v>
      </c>
      <c r="AN7607" s="28">
        <f t="shared" si="3328"/>
        <v>1</v>
      </c>
      <c r="AO7607">
        <f t="shared" si="3329"/>
        <v>0</v>
      </c>
      <c r="AP7607">
        <f t="shared" si="3330"/>
        <v>0</v>
      </c>
      <c r="AQ7607">
        <f t="shared" si="3331"/>
        <v>0</v>
      </c>
      <c r="AR7607">
        <f t="shared" si="3332"/>
        <v>0</v>
      </c>
      <c r="AS7607" s="17">
        <f t="shared" si="3333"/>
        <v>0</v>
      </c>
      <c r="AT7607">
        <f t="shared" si="3334"/>
        <v>0</v>
      </c>
      <c r="AV7607" s="1">
        <v>0</v>
      </c>
      <c r="AW7607">
        <v>0.77166033432430603</v>
      </c>
      <c r="AY7607" s="4">
        <v>9135</v>
      </c>
      <c r="AZ7607">
        <v>95330</v>
      </c>
      <c r="BA7607">
        <v>0</v>
      </c>
      <c r="BB7607">
        <v>159</v>
      </c>
      <c r="BC7607">
        <v>1</v>
      </c>
      <c r="BD7607">
        <v>0</v>
      </c>
      <c r="BE7607">
        <v>1</v>
      </c>
      <c r="BF7607">
        <v>0</v>
      </c>
      <c r="BG7607" s="2">
        <v>1</v>
      </c>
      <c r="BH7607" s="2">
        <v>0</v>
      </c>
      <c r="BI7607">
        <v>0</v>
      </c>
      <c r="BJ7607">
        <v>1</v>
      </c>
      <c r="BK7607" s="2">
        <v>0</v>
      </c>
      <c r="BL7607" s="28">
        <v>1</v>
      </c>
      <c r="BM7607">
        <v>0</v>
      </c>
      <c r="BN7607">
        <v>0</v>
      </c>
    </row>
    <row r="7608" spans="1:66">
      <c r="A7608" t="s">
        <v>8113</v>
      </c>
      <c r="B7608" t="s">
        <v>8123</v>
      </c>
      <c r="C7608" t="s">
        <v>8124</v>
      </c>
      <c r="D7608" t="s">
        <v>7976</v>
      </c>
      <c r="E7608" t="s">
        <v>8176</v>
      </c>
      <c r="F7608" t="s">
        <v>8118</v>
      </c>
      <c r="G7608" t="s">
        <v>8119</v>
      </c>
      <c r="H7608" t="s">
        <v>8121</v>
      </c>
      <c r="I7608" t="s">
        <v>8120</v>
      </c>
      <c r="J7608" t="s">
        <v>8120</v>
      </c>
      <c r="K7608" s="50" t="s">
        <v>8121</v>
      </c>
      <c r="L7608" s="3" t="s">
        <v>956</v>
      </c>
      <c r="M7608" s="4">
        <v>5119</v>
      </c>
      <c r="N7608">
        <v>40169</v>
      </c>
      <c r="O7608">
        <f t="shared" si="3307"/>
        <v>0</v>
      </c>
      <c r="P7608">
        <v>17</v>
      </c>
      <c r="Q7608">
        <v>111</v>
      </c>
      <c r="R7608">
        <v>1</v>
      </c>
      <c r="S7608">
        <f t="shared" si="3308"/>
        <v>1</v>
      </c>
      <c r="T7608">
        <f t="shared" si="3309"/>
        <v>0</v>
      </c>
      <c r="U7608">
        <f t="shared" si="3310"/>
        <v>0</v>
      </c>
      <c r="V7608" s="2">
        <f t="shared" si="3311"/>
        <v>1</v>
      </c>
      <c r="W7608">
        <f t="shared" si="3312"/>
        <v>0</v>
      </c>
      <c r="X7608" s="2">
        <f t="shared" si="3313"/>
        <v>0</v>
      </c>
      <c r="Y7608">
        <f t="shared" si="3314"/>
        <v>0</v>
      </c>
      <c r="Z7608">
        <f t="shared" si="3315"/>
        <v>0</v>
      </c>
      <c r="AA7608">
        <f t="shared" si="3316"/>
        <v>0</v>
      </c>
      <c r="AB7608" s="2">
        <f t="shared" si="3317"/>
        <v>0</v>
      </c>
      <c r="AC7608">
        <f t="shared" si="3318"/>
        <v>1</v>
      </c>
      <c r="AD7608">
        <f t="shared" si="3319"/>
        <v>0</v>
      </c>
      <c r="AE7608">
        <f t="shared" si="3320"/>
        <v>0</v>
      </c>
      <c r="AF7608" s="2">
        <f t="shared" si="3321"/>
        <v>0</v>
      </c>
      <c r="AG7608">
        <f t="shared" si="3322"/>
        <v>0</v>
      </c>
      <c r="AH7608" s="2">
        <f t="shared" si="3323"/>
        <v>0</v>
      </c>
      <c r="AI7608">
        <f t="shared" si="3324"/>
        <v>0</v>
      </c>
      <c r="AJ7608" s="2">
        <f t="shared" si="3325"/>
        <v>1</v>
      </c>
      <c r="AK7608">
        <f t="shared" si="3326"/>
        <v>1</v>
      </c>
      <c r="AL7608" s="2">
        <f t="shared" si="3327"/>
        <v>0</v>
      </c>
      <c r="AN7608" s="28">
        <f t="shared" si="3328"/>
        <v>1</v>
      </c>
      <c r="AO7608">
        <f t="shared" si="3329"/>
        <v>1</v>
      </c>
      <c r="AP7608">
        <f t="shared" si="3330"/>
        <v>0</v>
      </c>
      <c r="AQ7608">
        <f t="shared" si="3331"/>
        <v>1</v>
      </c>
      <c r="AR7608">
        <f t="shared" si="3332"/>
        <v>0</v>
      </c>
      <c r="AS7608" s="17">
        <f t="shared" si="3333"/>
        <v>0</v>
      </c>
      <c r="AT7608">
        <f t="shared" si="3334"/>
        <v>0</v>
      </c>
      <c r="AV7608" s="1">
        <v>0</v>
      </c>
      <c r="AW7608">
        <v>0.77178405773443359</v>
      </c>
      <c r="AY7608" s="4">
        <v>5119</v>
      </c>
      <c r="AZ7608">
        <v>40169</v>
      </c>
      <c r="BA7608">
        <v>0</v>
      </c>
      <c r="BB7608">
        <v>111</v>
      </c>
      <c r="BC7608">
        <v>1</v>
      </c>
      <c r="BD7608">
        <v>1</v>
      </c>
      <c r="BE7608">
        <v>0</v>
      </c>
      <c r="BF7608">
        <v>0</v>
      </c>
      <c r="BG7608" s="2">
        <v>1</v>
      </c>
      <c r="BH7608" s="2">
        <v>0</v>
      </c>
      <c r="BI7608">
        <v>0</v>
      </c>
      <c r="BJ7608">
        <v>0</v>
      </c>
      <c r="BK7608" s="2">
        <v>0</v>
      </c>
      <c r="BL7608" s="28">
        <v>1</v>
      </c>
      <c r="BM7608">
        <v>1</v>
      </c>
      <c r="BN7608">
        <v>0</v>
      </c>
    </row>
    <row r="7609" spans="1:66">
      <c r="A7609" t="s">
        <v>8152</v>
      </c>
      <c r="B7609" t="s">
        <v>8126</v>
      </c>
      <c r="C7609" t="s">
        <v>8124</v>
      </c>
      <c r="D7609" t="s">
        <v>7976</v>
      </c>
      <c r="E7609" t="s">
        <v>8176</v>
      </c>
      <c r="F7609" t="s">
        <v>8125</v>
      </c>
      <c r="G7609" t="s">
        <v>8119</v>
      </c>
      <c r="H7609" t="s">
        <v>8120</v>
      </c>
      <c r="I7609" t="s">
        <v>8121</v>
      </c>
      <c r="J7609" t="s">
        <v>8120</v>
      </c>
      <c r="K7609" s="50" t="s">
        <v>8120</v>
      </c>
      <c r="L7609" s="3" t="s">
        <v>955</v>
      </c>
      <c r="M7609" s="4">
        <v>9629</v>
      </c>
      <c r="N7609">
        <v>71269</v>
      </c>
      <c r="O7609">
        <f t="shared" si="3307"/>
        <v>0</v>
      </c>
      <c r="P7609">
        <v>39</v>
      </c>
      <c r="Q7609">
        <v>62</v>
      </c>
      <c r="R7609">
        <v>28</v>
      </c>
      <c r="S7609">
        <f t="shared" si="3308"/>
        <v>0</v>
      </c>
      <c r="T7609">
        <f t="shared" si="3309"/>
        <v>1</v>
      </c>
      <c r="U7609">
        <f t="shared" si="3310"/>
        <v>0</v>
      </c>
      <c r="V7609" s="2">
        <f t="shared" si="3311"/>
        <v>0</v>
      </c>
      <c r="W7609">
        <f t="shared" si="3312"/>
        <v>1</v>
      </c>
      <c r="X7609" s="2">
        <f t="shared" si="3313"/>
        <v>0</v>
      </c>
      <c r="Y7609">
        <f t="shared" si="3314"/>
        <v>0</v>
      </c>
      <c r="Z7609">
        <f t="shared" si="3315"/>
        <v>1</v>
      </c>
      <c r="AA7609">
        <f t="shared" si="3316"/>
        <v>0</v>
      </c>
      <c r="AB7609" s="2">
        <f t="shared" si="3317"/>
        <v>0</v>
      </c>
      <c r="AC7609">
        <f t="shared" si="3318"/>
        <v>1</v>
      </c>
      <c r="AD7609">
        <f t="shared" si="3319"/>
        <v>0</v>
      </c>
      <c r="AE7609">
        <f t="shared" si="3320"/>
        <v>0</v>
      </c>
      <c r="AF7609" s="2">
        <f t="shared" si="3321"/>
        <v>0</v>
      </c>
      <c r="AG7609">
        <f t="shared" si="3322"/>
        <v>0</v>
      </c>
      <c r="AH7609" s="2">
        <f t="shared" si="3323"/>
        <v>0</v>
      </c>
      <c r="AI7609">
        <f t="shared" si="3324"/>
        <v>1</v>
      </c>
      <c r="AJ7609" s="2">
        <f t="shared" si="3325"/>
        <v>0</v>
      </c>
      <c r="AK7609">
        <f t="shared" si="3326"/>
        <v>1</v>
      </c>
      <c r="AL7609" s="2">
        <f t="shared" si="3327"/>
        <v>0</v>
      </c>
      <c r="AN7609" s="28">
        <f t="shared" si="3328"/>
        <v>0</v>
      </c>
      <c r="AO7609">
        <f t="shared" si="3329"/>
        <v>0</v>
      </c>
      <c r="AP7609">
        <f t="shared" si="3330"/>
        <v>0</v>
      </c>
      <c r="AQ7609">
        <f t="shared" si="3331"/>
        <v>1</v>
      </c>
      <c r="AR7609">
        <f t="shared" si="3332"/>
        <v>0</v>
      </c>
      <c r="AS7609" s="17">
        <f t="shared" si="3333"/>
        <v>0</v>
      </c>
      <c r="AT7609">
        <f t="shared" si="3334"/>
        <v>0</v>
      </c>
      <c r="AV7609" s="1">
        <v>0</v>
      </c>
      <c r="AW7609">
        <v>0.77191099094781601</v>
      </c>
      <c r="AY7609" s="4">
        <v>9629</v>
      </c>
      <c r="AZ7609">
        <v>71269</v>
      </c>
      <c r="BA7609">
        <v>0</v>
      </c>
      <c r="BB7609">
        <v>62</v>
      </c>
      <c r="BC7609">
        <v>28</v>
      </c>
      <c r="BD7609">
        <v>0</v>
      </c>
      <c r="BE7609">
        <v>1</v>
      </c>
      <c r="BF7609">
        <v>0</v>
      </c>
      <c r="BG7609" s="2">
        <v>0</v>
      </c>
      <c r="BH7609" s="2">
        <v>0</v>
      </c>
      <c r="BI7609">
        <v>0</v>
      </c>
      <c r="BJ7609">
        <v>1</v>
      </c>
      <c r="BK7609" s="2">
        <v>0</v>
      </c>
      <c r="BL7609" s="28">
        <v>0</v>
      </c>
      <c r="BM7609">
        <v>0</v>
      </c>
      <c r="BN7609">
        <v>0</v>
      </c>
    </row>
    <row r="7610" spans="1:66">
      <c r="A7610" t="s">
        <v>8152</v>
      </c>
      <c r="B7610" t="s">
        <v>8123</v>
      </c>
      <c r="C7610" t="s">
        <v>8124</v>
      </c>
      <c r="D7610" t="s">
        <v>7976</v>
      </c>
      <c r="E7610" t="s">
        <v>8176</v>
      </c>
      <c r="F7610" t="s">
        <v>8125</v>
      </c>
      <c r="G7610" t="s">
        <v>8119</v>
      </c>
      <c r="H7610" t="s">
        <v>8120</v>
      </c>
      <c r="I7610" t="s">
        <v>8120</v>
      </c>
      <c r="J7610" t="s">
        <v>8120</v>
      </c>
      <c r="K7610" s="50" t="s">
        <v>8121</v>
      </c>
      <c r="L7610" s="3" t="s">
        <v>954</v>
      </c>
      <c r="M7610" s="4">
        <v>18570</v>
      </c>
      <c r="N7610">
        <v>32756</v>
      </c>
      <c r="O7610">
        <f t="shared" si="3307"/>
        <v>0</v>
      </c>
      <c r="P7610">
        <v>28</v>
      </c>
      <c r="Q7610">
        <v>89</v>
      </c>
      <c r="R7610">
        <v>18</v>
      </c>
      <c r="S7610">
        <f t="shared" si="3308"/>
        <v>0</v>
      </c>
      <c r="T7610">
        <f t="shared" si="3309"/>
        <v>0</v>
      </c>
      <c r="U7610">
        <f t="shared" si="3310"/>
        <v>0</v>
      </c>
      <c r="V7610" s="2">
        <f t="shared" si="3311"/>
        <v>1</v>
      </c>
      <c r="W7610">
        <f t="shared" si="3312"/>
        <v>1</v>
      </c>
      <c r="X7610" s="2">
        <f t="shared" si="3313"/>
        <v>0</v>
      </c>
      <c r="Y7610">
        <f t="shared" si="3314"/>
        <v>0</v>
      </c>
      <c r="Z7610">
        <f t="shared" si="3315"/>
        <v>0</v>
      </c>
      <c r="AA7610">
        <f t="shared" si="3316"/>
        <v>0</v>
      </c>
      <c r="AB7610" s="2">
        <f t="shared" si="3317"/>
        <v>0</v>
      </c>
      <c r="AC7610">
        <f t="shared" si="3318"/>
        <v>1</v>
      </c>
      <c r="AD7610">
        <f t="shared" si="3319"/>
        <v>0</v>
      </c>
      <c r="AE7610">
        <f t="shared" si="3320"/>
        <v>0</v>
      </c>
      <c r="AF7610" s="2">
        <f t="shared" si="3321"/>
        <v>0</v>
      </c>
      <c r="AG7610">
        <f t="shared" si="3322"/>
        <v>0</v>
      </c>
      <c r="AH7610" s="2">
        <f t="shared" si="3323"/>
        <v>0</v>
      </c>
      <c r="AI7610">
        <f t="shared" si="3324"/>
        <v>1</v>
      </c>
      <c r="AJ7610" s="2">
        <f t="shared" si="3325"/>
        <v>0</v>
      </c>
      <c r="AK7610">
        <f t="shared" si="3326"/>
        <v>1</v>
      </c>
      <c r="AL7610" s="2">
        <f t="shared" si="3327"/>
        <v>0</v>
      </c>
      <c r="AN7610" s="28">
        <f t="shared" si="3328"/>
        <v>0</v>
      </c>
      <c r="AO7610">
        <f t="shared" si="3329"/>
        <v>1</v>
      </c>
      <c r="AP7610">
        <f t="shared" si="3330"/>
        <v>0</v>
      </c>
      <c r="AQ7610">
        <f t="shared" si="3331"/>
        <v>1</v>
      </c>
      <c r="AR7610">
        <f t="shared" si="3332"/>
        <v>0</v>
      </c>
      <c r="AS7610" s="17">
        <f t="shared" si="3333"/>
        <v>0</v>
      </c>
      <c r="AT7610">
        <f t="shared" si="3334"/>
        <v>0</v>
      </c>
      <c r="AV7610" s="1">
        <v>0</v>
      </c>
      <c r="AW7610">
        <v>0.77209221467938838</v>
      </c>
      <c r="AY7610" s="4">
        <v>18570</v>
      </c>
      <c r="AZ7610">
        <v>32756</v>
      </c>
      <c r="BA7610">
        <v>0</v>
      </c>
      <c r="BB7610">
        <v>89</v>
      </c>
      <c r="BC7610">
        <v>18</v>
      </c>
      <c r="BD7610">
        <v>0</v>
      </c>
      <c r="BE7610">
        <v>0</v>
      </c>
      <c r="BF7610">
        <v>0</v>
      </c>
      <c r="BG7610" s="2">
        <v>1</v>
      </c>
      <c r="BH7610" s="2">
        <v>0</v>
      </c>
      <c r="BI7610">
        <v>0</v>
      </c>
      <c r="BJ7610">
        <v>1</v>
      </c>
      <c r="BK7610" s="2">
        <v>0</v>
      </c>
      <c r="BL7610" s="28">
        <v>0</v>
      </c>
      <c r="BM7610">
        <v>1</v>
      </c>
      <c r="BN7610">
        <v>0</v>
      </c>
    </row>
    <row r="7611" spans="1:66">
      <c r="A7611" t="s">
        <v>8113</v>
      </c>
      <c r="B7611" t="s">
        <v>8114</v>
      </c>
      <c r="C7611" t="s">
        <v>8127</v>
      </c>
      <c r="D7611" t="s">
        <v>7976</v>
      </c>
      <c r="E7611" t="s">
        <v>8117</v>
      </c>
      <c r="F7611" t="s">
        <v>8118</v>
      </c>
      <c r="G7611" t="s">
        <v>8155</v>
      </c>
      <c r="H7611" t="s">
        <v>8121</v>
      </c>
      <c r="I7611" t="s">
        <v>8121</v>
      </c>
      <c r="J7611" t="s">
        <v>8120</v>
      </c>
      <c r="K7611" s="50" t="s">
        <v>8121</v>
      </c>
      <c r="L7611" s="3" t="s">
        <v>953</v>
      </c>
      <c r="M7611" s="4">
        <v>2004</v>
      </c>
      <c r="N7611">
        <v>0</v>
      </c>
      <c r="O7611">
        <f t="shared" si="3307"/>
        <v>0</v>
      </c>
      <c r="P7611">
        <v>39</v>
      </c>
      <c r="Q7611">
        <v>60</v>
      </c>
      <c r="R7611">
        <v>16</v>
      </c>
      <c r="S7611">
        <f t="shared" si="3308"/>
        <v>1</v>
      </c>
      <c r="T7611">
        <f t="shared" si="3309"/>
        <v>1</v>
      </c>
      <c r="U7611">
        <f t="shared" si="3310"/>
        <v>0</v>
      </c>
      <c r="V7611" s="2">
        <f t="shared" si="3311"/>
        <v>1</v>
      </c>
      <c r="W7611">
        <f t="shared" si="3312"/>
        <v>0</v>
      </c>
      <c r="X7611" s="2">
        <f t="shared" si="3313"/>
        <v>0</v>
      </c>
      <c r="Y7611">
        <f t="shared" si="3314"/>
        <v>1</v>
      </c>
      <c r="Z7611">
        <f t="shared" si="3315"/>
        <v>0</v>
      </c>
      <c r="AA7611">
        <f t="shared" si="3316"/>
        <v>0</v>
      </c>
      <c r="AB7611" s="2">
        <f t="shared" si="3317"/>
        <v>0</v>
      </c>
      <c r="AC7611">
        <f t="shared" si="3318"/>
        <v>0</v>
      </c>
      <c r="AD7611">
        <f t="shared" si="3319"/>
        <v>0</v>
      </c>
      <c r="AE7611">
        <f t="shared" si="3320"/>
        <v>0</v>
      </c>
      <c r="AF7611" s="2">
        <f t="shared" si="3321"/>
        <v>0</v>
      </c>
      <c r="AG7611">
        <f t="shared" si="3322"/>
        <v>1</v>
      </c>
      <c r="AH7611" s="2">
        <f t="shared" si="3323"/>
        <v>0</v>
      </c>
      <c r="AI7611">
        <f t="shared" si="3324"/>
        <v>0</v>
      </c>
      <c r="AJ7611" s="2">
        <f t="shared" si="3325"/>
        <v>1</v>
      </c>
      <c r="AK7611">
        <f t="shared" si="3326"/>
        <v>0</v>
      </c>
      <c r="AL7611" s="2">
        <f t="shared" si="3327"/>
        <v>0</v>
      </c>
      <c r="AN7611" s="28">
        <f t="shared" si="3328"/>
        <v>1</v>
      </c>
      <c r="AO7611">
        <f t="shared" si="3329"/>
        <v>0</v>
      </c>
      <c r="AP7611">
        <f t="shared" si="3330"/>
        <v>1</v>
      </c>
      <c r="AQ7611">
        <f t="shared" si="3331"/>
        <v>0</v>
      </c>
      <c r="AR7611">
        <f t="shared" si="3332"/>
        <v>0</v>
      </c>
      <c r="AS7611" s="17">
        <f t="shared" si="3333"/>
        <v>1</v>
      </c>
      <c r="AT7611">
        <f t="shared" si="3334"/>
        <v>0</v>
      </c>
      <c r="AV7611" s="1">
        <v>0</v>
      </c>
      <c r="AW7611">
        <v>0.77212549502594652</v>
      </c>
      <c r="AY7611" s="4">
        <v>2004</v>
      </c>
      <c r="AZ7611">
        <v>0</v>
      </c>
      <c r="BA7611">
        <v>0</v>
      </c>
      <c r="BB7611">
        <v>60</v>
      </c>
      <c r="BC7611">
        <v>16</v>
      </c>
      <c r="BD7611">
        <v>1</v>
      </c>
      <c r="BE7611">
        <v>1</v>
      </c>
      <c r="BF7611">
        <v>0</v>
      </c>
      <c r="BG7611" s="2">
        <v>1</v>
      </c>
      <c r="BH7611" s="2">
        <v>0</v>
      </c>
      <c r="BI7611">
        <v>0</v>
      </c>
      <c r="BJ7611">
        <v>0</v>
      </c>
      <c r="BK7611" s="2">
        <v>0</v>
      </c>
      <c r="BL7611" s="28">
        <v>1</v>
      </c>
      <c r="BM7611">
        <v>0</v>
      </c>
      <c r="BN7611">
        <v>1</v>
      </c>
    </row>
    <row r="7612" spans="1:66">
      <c r="A7612" t="s">
        <v>8152</v>
      </c>
      <c r="B7612" t="s">
        <v>8126</v>
      </c>
      <c r="C7612" t="s">
        <v>8124</v>
      </c>
      <c r="D7612" t="s">
        <v>7976</v>
      </c>
      <c r="E7612" t="s">
        <v>8151</v>
      </c>
      <c r="F7612" t="s">
        <v>8125</v>
      </c>
      <c r="G7612" t="s">
        <v>8119</v>
      </c>
      <c r="H7612" t="s">
        <v>8120</v>
      </c>
      <c r="I7612" t="s">
        <v>8121</v>
      </c>
      <c r="J7612" t="s">
        <v>8120</v>
      </c>
      <c r="K7612" s="50" t="s">
        <v>8121</v>
      </c>
      <c r="L7612" s="3" t="s">
        <v>952</v>
      </c>
      <c r="M7612" s="4">
        <v>7607</v>
      </c>
      <c r="N7612">
        <v>47778</v>
      </c>
      <c r="O7612">
        <f t="shared" si="3307"/>
        <v>0</v>
      </c>
      <c r="P7612">
        <v>17</v>
      </c>
      <c r="Q7612">
        <v>118</v>
      </c>
      <c r="R7612">
        <v>2</v>
      </c>
      <c r="S7612">
        <f t="shared" si="3308"/>
        <v>0</v>
      </c>
      <c r="T7612">
        <f t="shared" si="3309"/>
        <v>1</v>
      </c>
      <c r="U7612">
        <f t="shared" si="3310"/>
        <v>0</v>
      </c>
      <c r="V7612" s="2">
        <f t="shared" si="3311"/>
        <v>1</v>
      </c>
      <c r="W7612">
        <f t="shared" si="3312"/>
        <v>1</v>
      </c>
      <c r="X7612" s="2">
        <f t="shared" si="3313"/>
        <v>0</v>
      </c>
      <c r="Y7612">
        <f t="shared" si="3314"/>
        <v>0</v>
      </c>
      <c r="Z7612">
        <f t="shared" si="3315"/>
        <v>1</v>
      </c>
      <c r="AA7612">
        <f t="shared" si="3316"/>
        <v>0</v>
      </c>
      <c r="AB7612" s="2">
        <f t="shared" si="3317"/>
        <v>0</v>
      </c>
      <c r="AC7612">
        <f t="shared" si="3318"/>
        <v>1</v>
      </c>
      <c r="AD7612">
        <f t="shared" si="3319"/>
        <v>0</v>
      </c>
      <c r="AE7612">
        <f t="shared" si="3320"/>
        <v>0</v>
      </c>
      <c r="AF7612" s="2">
        <f t="shared" si="3321"/>
        <v>0</v>
      </c>
      <c r="AG7612">
        <f t="shared" si="3322"/>
        <v>0</v>
      </c>
      <c r="AH7612" s="2">
        <f t="shared" si="3323"/>
        <v>1</v>
      </c>
      <c r="AI7612">
        <f t="shared" si="3324"/>
        <v>1</v>
      </c>
      <c r="AJ7612" s="2">
        <f t="shared" si="3325"/>
        <v>0</v>
      </c>
      <c r="AK7612">
        <f t="shared" si="3326"/>
        <v>1</v>
      </c>
      <c r="AL7612" s="2">
        <f t="shared" si="3327"/>
        <v>0</v>
      </c>
      <c r="AN7612" s="28">
        <f t="shared" si="3328"/>
        <v>0</v>
      </c>
      <c r="AO7612">
        <f t="shared" si="3329"/>
        <v>0</v>
      </c>
      <c r="AP7612">
        <f t="shared" si="3330"/>
        <v>0</v>
      </c>
      <c r="AQ7612">
        <f t="shared" si="3331"/>
        <v>0</v>
      </c>
      <c r="AR7612">
        <f t="shared" si="3332"/>
        <v>0</v>
      </c>
      <c r="AS7612" s="17">
        <f t="shared" si="3333"/>
        <v>0</v>
      </c>
      <c r="AT7612">
        <f t="shared" si="3334"/>
        <v>0</v>
      </c>
      <c r="AV7612" s="1">
        <v>0</v>
      </c>
      <c r="AW7612">
        <v>0.77213767206861528</v>
      </c>
      <c r="AY7612" s="4">
        <v>7607</v>
      </c>
      <c r="AZ7612">
        <v>47778</v>
      </c>
      <c r="BA7612">
        <v>0</v>
      </c>
      <c r="BB7612">
        <v>118</v>
      </c>
      <c r="BC7612">
        <v>2</v>
      </c>
      <c r="BD7612">
        <v>0</v>
      </c>
      <c r="BE7612">
        <v>1</v>
      </c>
      <c r="BF7612">
        <v>0</v>
      </c>
      <c r="BG7612" s="2">
        <v>1</v>
      </c>
      <c r="BH7612" s="2">
        <v>0</v>
      </c>
      <c r="BI7612">
        <v>0</v>
      </c>
      <c r="BJ7612">
        <v>1</v>
      </c>
      <c r="BK7612" s="2">
        <v>0</v>
      </c>
      <c r="BL7612" s="28">
        <v>0</v>
      </c>
      <c r="BM7612">
        <v>0</v>
      </c>
      <c r="BN7612">
        <v>0</v>
      </c>
    </row>
    <row r="7613" spans="1:66">
      <c r="A7613" t="s">
        <v>8113</v>
      </c>
      <c r="B7613" t="s">
        <v>8126</v>
      </c>
      <c r="C7613" t="s">
        <v>8124</v>
      </c>
      <c r="D7613" t="s">
        <v>7976</v>
      </c>
      <c r="E7613" t="s">
        <v>8151</v>
      </c>
      <c r="F7613" t="s">
        <v>8122</v>
      </c>
      <c r="G7613" t="s">
        <v>8119</v>
      </c>
      <c r="H7613" t="s">
        <v>8120</v>
      </c>
      <c r="I7613" t="s">
        <v>8121</v>
      </c>
      <c r="J7613" t="s">
        <v>8120</v>
      </c>
      <c r="K7613" s="50" t="s">
        <v>8121</v>
      </c>
      <c r="L7613" s="3" t="s">
        <v>951</v>
      </c>
      <c r="M7613" s="4">
        <v>7724</v>
      </c>
      <c r="N7613">
        <v>46988</v>
      </c>
      <c r="O7613">
        <f t="shared" si="3307"/>
        <v>0</v>
      </c>
      <c r="P7613">
        <v>34</v>
      </c>
      <c r="Q7613">
        <v>241</v>
      </c>
      <c r="R7613">
        <v>8</v>
      </c>
      <c r="S7613">
        <f t="shared" si="3308"/>
        <v>0</v>
      </c>
      <c r="T7613">
        <f t="shared" si="3309"/>
        <v>1</v>
      </c>
      <c r="U7613">
        <f t="shared" si="3310"/>
        <v>0</v>
      </c>
      <c r="V7613" s="2">
        <f t="shared" si="3311"/>
        <v>1</v>
      </c>
      <c r="W7613">
        <f t="shared" si="3312"/>
        <v>0</v>
      </c>
      <c r="X7613" s="2">
        <f t="shared" si="3313"/>
        <v>0</v>
      </c>
      <c r="Y7613">
        <f t="shared" si="3314"/>
        <v>0</v>
      </c>
      <c r="Z7613">
        <f t="shared" si="3315"/>
        <v>1</v>
      </c>
      <c r="AA7613">
        <f t="shared" si="3316"/>
        <v>0</v>
      </c>
      <c r="AB7613" s="2">
        <f t="shared" si="3317"/>
        <v>0</v>
      </c>
      <c r="AC7613">
        <f t="shared" si="3318"/>
        <v>1</v>
      </c>
      <c r="AD7613">
        <f t="shared" si="3319"/>
        <v>0</v>
      </c>
      <c r="AE7613">
        <f t="shared" si="3320"/>
        <v>0</v>
      </c>
      <c r="AF7613" s="2">
        <f t="shared" si="3321"/>
        <v>0</v>
      </c>
      <c r="AG7613">
        <f t="shared" si="3322"/>
        <v>0</v>
      </c>
      <c r="AH7613" s="2">
        <f t="shared" si="3323"/>
        <v>1</v>
      </c>
      <c r="AI7613">
        <f t="shared" si="3324"/>
        <v>0</v>
      </c>
      <c r="AJ7613" s="2">
        <f t="shared" si="3325"/>
        <v>0</v>
      </c>
      <c r="AK7613">
        <f t="shared" si="3326"/>
        <v>1</v>
      </c>
      <c r="AL7613" s="2">
        <f t="shared" si="3327"/>
        <v>0</v>
      </c>
      <c r="AN7613" s="28">
        <f t="shared" si="3328"/>
        <v>1</v>
      </c>
      <c r="AO7613">
        <f t="shared" si="3329"/>
        <v>0</v>
      </c>
      <c r="AP7613">
        <f t="shared" si="3330"/>
        <v>0</v>
      </c>
      <c r="AQ7613">
        <f t="shared" si="3331"/>
        <v>0</v>
      </c>
      <c r="AR7613">
        <f t="shared" si="3332"/>
        <v>1</v>
      </c>
      <c r="AS7613" s="17">
        <f t="shared" si="3333"/>
        <v>0</v>
      </c>
      <c r="AT7613">
        <f t="shared" si="3334"/>
        <v>0</v>
      </c>
      <c r="AV7613" s="1">
        <v>0</v>
      </c>
      <c r="AW7613">
        <v>0.77220087208421939</v>
      </c>
      <c r="AY7613" s="4">
        <v>7724</v>
      </c>
      <c r="AZ7613">
        <v>46988</v>
      </c>
      <c r="BA7613">
        <v>0</v>
      </c>
      <c r="BB7613">
        <v>241</v>
      </c>
      <c r="BC7613">
        <v>8</v>
      </c>
      <c r="BD7613">
        <v>0</v>
      </c>
      <c r="BE7613">
        <v>1</v>
      </c>
      <c r="BF7613">
        <v>0</v>
      </c>
      <c r="BG7613" s="2">
        <v>1</v>
      </c>
      <c r="BH7613" s="2">
        <v>0</v>
      </c>
      <c r="BI7613">
        <v>0</v>
      </c>
      <c r="BJ7613">
        <v>0</v>
      </c>
      <c r="BK7613" s="2">
        <v>0</v>
      </c>
      <c r="BL7613" s="28">
        <v>1</v>
      </c>
      <c r="BM7613">
        <v>0</v>
      </c>
      <c r="BN7613">
        <v>0</v>
      </c>
    </row>
    <row r="7614" spans="1:66">
      <c r="A7614" t="s">
        <v>8152</v>
      </c>
      <c r="B7614" t="s">
        <v>8114</v>
      </c>
      <c r="C7614" t="s">
        <v>8124</v>
      </c>
      <c r="D7614" t="s">
        <v>7976</v>
      </c>
      <c r="E7614" t="s">
        <v>8176</v>
      </c>
      <c r="F7614" t="s">
        <v>8125</v>
      </c>
      <c r="G7614" t="s">
        <v>8119</v>
      </c>
      <c r="H7614" t="s">
        <v>8120</v>
      </c>
      <c r="I7614" t="s">
        <v>8121</v>
      </c>
      <c r="J7614" t="s">
        <v>8121</v>
      </c>
      <c r="K7614" s="50" t="s">
        <v>8120</v>
      </c>
      <c r="L7614" s="3" t="s">
        <v>950</v>
      </c>
      <c r="M7614" s="4">
        <v>3531</v>
      </c>
      <c r="N7614">
        <v>26884</v>
      </c>
      <c r="O7614">
        <f t="shared" si="3307"/>
        <v>0</v>
      </c>
      <c r="P7614">
        <v>25</v>
      </c>
      <c r="Q7614">
        <v>123</v>
      </c>
      <c r="R7614">
        <v>11</v>
      </c>
      <c r="S7614">
        <f t="shared" si="3308"/>
        <v>0</v>
      </c>
      <c r="T7614">
        <f t="shared" si="3309"/>
        <v>1</v>
      </c>
      <c r="U7614">
        <f t="shared" si="3310"/>
        <v>1</v>
      </c>
      <c r="V7614" s="2">
        <f t="shared" si="3311"/>
        <v>0</v>
      </c>
      <c r="W7614">
        <f t="shared" si="3312"/>
        <v>1</v>
      </c>
      <c r="X7614" s="2">
        <f t="shared" si="3313"/>
        <v>0</v>
      </c>
      <c r="Y7614">
        <f t="shared" si="3314"/>
        <v>1</v>
      </c>
      <c r="Z7614">
        <f t="shared" si="3315"/>
        <v>0</v>
      </c>
      <c r="AA7614">
        <f t="shared" si="3316"/>
        <v>0</v>
      </c>
      <c r="AB7614" s="2">
        <f t="shared" si="3317"/>
        <v>0</v>
      </c>
      <c r="AC7614">
        <f t="shared" si="3318"/>
        <v>1</v>
      </c>
      <c r="AD7614">
        <f t="shared" si="3319"/>
        <v>0</v>
      </c>
      <c r="AE7614">
        <f t="shared" si="3320"/>
        <v>0</v>
      </c>
      <c r="AF7614" s="2">
        <f t="shared" si="3321"/>
        <v>0</v>
      </c>
      <c r="AG7614">
        <f t="shared" si="3322"/>
        <v>0</v>
      </c>
      <c r="AH7614" s="2">
        <f t="shared" si="3323"/>
        <v>0</v>
      </c>
      <c r="AI7614">
        <f t="shared" si="3324"/>
        <v>1</v>
      </c>
      <c r="AJ7614" s="2">
        <f t="shared" si="3325"/>
        <v>0</v>
      </c>
      <c r="AK7614">
        <f t="shared" si="3326"/>
        <v>1</v>
      </c>
      <c r="AL7614" s="2">
        <f t="shared" si="3327"/>
        <v>0</v>
      </c>
      <c r="AN7614" s="28">
        <f t="shared" si="3328"/>
        <v>0</v>
      </c>
      <c r="AO7614">
        <f t="shared" si="3329"/>
        <v>0</v>
      </c>
      <c r="AP7614">
        <f t="shared" si="3330"/>
        <v>0</v>
      </c>
      <c r="AQ7614">
        <f t="shared" si="3331"/>
        <v>1</v>
      </c>
      <c r="AR7614">
        <f t="shared" si="3332"/>
        <v>0</v>
      </c>
      <c r="AS7614" s="17">
        <f t="shared" si="3333"/>
        <v>0</v>
      </c>
      <c r="AT7614">
        <f t="shared" si="3334"/>
        <v>0</v>
      </c>
      <c r="AV7614" s="1">
        <v>0</v>
      </c>
      <c r="AW7614">
        <v>0.77227932297265123</v>
      </c>
      <c r="AY7614" s="4">
        <v>3531</v>
      </c>
      <c r="AZ7614">
        <v>26884</v>
      </c>
      <c r="BA7614">
        <v>0</v>
      </c>
      <c r="BB7614">
        <v>123</v>
      </c>
      <c r="BC7614">
        <v>11</v>
      </c>
      <c r="BD7614">
        <v>0</v>
      </c>
      <c r="BE7614">
        <v>1</v>
      </c>
      <c r="BF7614">
        <v>1</v>
      </c>
      <c r="BG7614" s="2">
        <v>0</v>
      </c>
      <c r="BH7614" s="2">
        <v>0</v>
      </c>
      <c r="BI7614">
        <v>0</v>
      </c>
      <c r="BJ7614">
        <v>1</v>
      </c>
      <c r="BK7614" s="2">
        <v>0</v>
      </c>
      <c r="BL7614" s="28">
        <v>0</v>
      </c>
      <c r="BM7614">
        <v>0</v>
      </c>
      <c r="BN7614">
        <v>0</v>
      </c>
    </row>
    <row r="7615" spans="1:66">
      <c r="A7615" t="s">
        <v>8152</v>
      </c>
      <c r="B7615" t="s">
        <v>8167</v>
      </c>
      <c r="C7615" t="s">
        <v>8124</v>
      </c>
      <c r="D7615" t="s">
        <v>7976</v>
      </c>
      <c r="E7615" t="s">
        <v>8176</v>
      </c>
      <c r="F7615" t="s">
        <v>8125</v>
      </c>
      <c r="G7615" t="s">
        <v>8119</v>
      </c>
      <c r="H7615" t="s">
        <v>8120</v>
      </c>
      <c r="I7615" t="s">
        <v>8120</v>
      </c>
      <c r="J7615" t="s">
        <v>8120</v>
      </c>
      <c r="K7615" s="50" t="s">
        <v>8121</v>
      </c>
      <c r="L7615" s="3" t="s">
        <v>949</v>
      </c>
      <c r="M7615" s="4">
        <v>18611</v>
      </c>
      <c r="N7615">
        <v>49673</v>
      </c>
      <c r="O7615">
        <f t="shared" si="3307"/>
        <v>0</v>
      </c>
      <c r="P7615">
        <v>51</v>
      </c>
      <c r="Q7615">
        <v>232</v>
      </c>
      <c r="R7615">
        <v>27</v>
      </c>
      <c r="S7615">
        <f t="shared" si="3308"/>
        <v>0</v>
      </c>
      <c r="T7615">
        <f t="shared" si="3309"/>
        <v>0</v>
      </c>
      <c r="U7615">
        <f t="shared" si="3310"/>
        <v>0</v>
      </c>
      <c r="V7615" s="2">
        <f t="shared" si="3311"/>
        <v>1</v>
      </c>
      <c r="W7615">
        <f t="shared" si="3312"/>
        <v>1</v>
      </c>
      <c r="X7615" s="2">
        <f t="shared" si="3313"/>
        <v>0</v>
      </c>
      <c r="Y7615">
        <f t="shared" si="3314"/>
        <v>0</v>
      </c>
      <c r="Z7615">
        <f t="shared" si="3315"/>
        <v>0</v>
      </c>
      <c r="AA7615">
        <f t="shared" si="3316"/>
        <v>1</v>
      </c>
      <c r="AB7615" s="2">
        <f t="shared" si="3317"/>
        <v>0</v>
      </c>
      <c r="AC7615">
        <f t="shared" si="3318"/>
        <v>1</v>
      </c>
      <c r="AD7615">
        <f t="shared" si="3319"/>
        <v>0</v>
      </c>
      <c r="AE7615">
        <f t="shared" si="3320"/>
        <v>0</v>
      </c>
      <c r="AF7615" s="2">
        <f t="shared" si="3321"/>
        <v>0</v>
      </c>
      <c r="AG7615">
        <f t="shared" si="3322"/>
        <v>0</v>
      </c>
      <c r="AH7615" s="2">
        <f t="shared" si="3323"/>
        <v>0</v>
      </c>
      <c r="AI7615">
        <f t="shared" si="3324"/>
        <v>1</v>
      </c>
      <c r="AJ7615" s="2">
        <f t="shared" si="3325"/>
        <v>0</v>
      </c>
      <c r="AK7615">
        <f t="shared" si="3326"/>
        <v>1</v>
      </c>
      <c r="AL7615" s="2">
        <f t="shared" si="3327"/>
        <v>0</v>
      </c>
      <c r="AN7615" s="28">
        <f t="shared" si="3328"/>
        <v>0</v>
      </c>
      <c r="AO7615">
        <f t="shared" si="3329"/>
        <v>0</v>
      </c>
      <c r="AP7615">
        <f t="shared" si="3330"/>
        <v>0</v>
      </c>
      <c r="AQ7615">
        <f t="shared" si="3331"/>
        <v>1</v>
      </c>
      <c r="AR7615">
        <f t="shared" si="3332"/>
        <v>0</v>
      </c>
      <c r="AS7615" s="17">
        <f t="shared" si="3333"/>
        <v>0</v>
      </c>
      <c r="AT7615">
        <f t="shared" si="3334"/>
        <v>0</v>
      </c>
      <c r="AV7615" s="1">
        <v>0</v>
      </c>
      <c r="AW7615">
        <v>0.77232979227431575</v>
      </c>
      <c r="AY7615" s="4">
        <v>18611</v>
      </c>
      <c r="AZ7615">
        <v>49673</v>
      </c>
      <c r="BA7615">
        <v>0</v>
      </c>
      <c r="BB7615">
        <v>232</v>
      </c>
      <c r="BC7615">
        <v>27</v>
      </c>
      <c r="BD7615">
        <v>0</v>
      </c>
      <c r="BE7615">
        <v>0</v>
      </c>
      <c r="BF7615">
        <v>0</v>
      </c>
      <c r="BG7615" s="2">
        <v>1</v>
      </c>
      <c r="BH7615" s="2">
        <v>0</v>
      </c>
      <c r="BI7615">
        <v>0</v>
      </c>
      <c r="BJ7615">
        <v>1</v>
      </c>
      <c r="BK7615" s="2">
        <v>0</v>
      </c>
      <c r="BL7615" s="28">
        <v>0</v>
      </c>
      <c r="BM7615">
        <v>0</v>
      </c>
      <c r="BN7615">
        <v>0</v>
      </c>
    </row>
    <row r="7616" spans="1:66">
      <c r="A7616" t="s">
        <v>8113</v>
      </c>
      <c r="B7616" t="s">
        <v>8123</v>
      </c>
      <c r="C7616" t="s">
        <v>8124</v>
      </c>
      <c r="D7616" t="s">
        <v>7976</v>
      </c>
      <c r="E7616" t="s">
        <v>8117</v>
      </c>
      <c r="F7616" t="s">
        <v>8122</v>
      </c>
      <c r="G7616" t="s">
        <v>8119</v>
      </c>
      <c r="H7616" t="s">
        <v>8120</v>
      </c>
      <c r="I7616" t="s">
        <v>8121</v>
      </c>
      <c r="J7616" t="s">
        <v>8120</v>
      </c>
      <c r="K7616" s="50" t="s">
        <v>8121</v>
      </c>
      <c r="L7616" s="3" t="s">
        <v>945</v>
      </c>
      <c r="M7616" s="4">
        <v>5595</v>
      </c>
      <c r="N7616">
        <v>74454</v>
      </c>
      <c r="O7616">
        <f t="shared" si="3307"/>
        <v>0</v>
      </c>
      <c r="P7616">
        <v>33</v>
      </c>
      <c r="Q7616">
        <v>81</v>
      </c>
      <c r="R7616">
        <v>25</v>
      </c>
      <c r="S7616">
        <f t="shared" si="3308"/>
        <v>0</v>
      </c>
      <c r="T7616">
        <f t="shared" si="3309"/>
        <v>1</v>
      </c>
      <c r="U7616">
        <f t="shared" si="3310"/>
        <v>0</v>
      </c>
      <c r="V7616" s="2">
        <f t="shared" si="3311"/>
        <v>1</v>
      </c>
      <c r="W7616">
        <f t="shared" si="3312"/>
        <v>0</v>
      </c>
      <c r="X7616" s="2">
        <f t="shared" si="3313"/>
        <v>0</v>
      </c>
      <c r="Y7616">
        <f t="shared" si="3314"/>
        <v>0</v>
      </c>
      <c r="Z7616">
        <f t="shared" si="3315"/>
        <v>0</v>
      </c>
      <c r="AA7616">
        <f t="shared" si="3316"/>
        <v>0</v>
      </c>
      <c r="AB7616" s="2">
        <f t="shared" si="3317"/>
        <v>0</v>
      </c>
      <c r="AC7616">
        <f t="shared" si="3318"/>
        <v>1</v>
      </c>
      <c r="AD7616">
        <f t="shared" si="3319"/>
        <v>0</v>
      </c>
      <c r="AE7616">
        <f t="shared" si="3320"/>
        <v>0</v>
      </c>
      <c r="AF7616" s="2">
        <f t="shared" si="3321"/>
        <v>0</v>
      </c>
      <c r="AG7616">
        <f t="shared" si="3322"/>
        <v>1</v>
      </c>
      <c r="AH7616" s="2">
        <f t="shared" si="3323"/>
        <v>0</v>
      </c>
      <c r="AI7616">
        <f t="shared" si="3324"/>
        <v>0</v>
      </c>
      <c r="AJ7616" s="2">
        <f t="shared" si="3325"/>
        <v>0</v>
      </c>
      <c r="AK7616">
        <f t="shared" si="3326"/>
        <v>1</v>
      </c>
      <c r="AL7616" s="2">
        <f t="shared" si="3327"/>
        <v>0</v>
      </c>
      <c r="AN7616" s="28">
        <f t="shared" si="3328"/>
        <v>1</v>
      </c>
      <c r="AO7616">
        <f t="shared" si="3329"/>
        <v>1</v>
      </c>
      <c r="AP7616">
        <f t="shared" si="3330"/>
        <v>0</v>
      </c>
      <c r="AQ7616">
        <f t="shared" si="3331"/>
        <v>0</v>
      </c>
      <c r="AR7616">
        <f t="shared" si="3332"/>
        <v>1</v>
      </c>
      <c r="AS7616" s="17">
        <f t="shared" si="3333"/>
        <v>0</v>
      </c>
      <c r="AT7616">
        <f t="shared" si="3334"/>
        <v>0</v>
      </c>
      <c r="AV7616" s="1">
        <v>0</v>
      </c>
      <c r="AW7616">
        <v>0.77258070035492099</v>
      </c>
      <c r="AY7616" s="4">
        <v>5595</v>
      </c>
      <c r="AZ7616">
        <v>74454</v>
      </c>
      <c r="BA7616">
        <v>0</v>
      </c>
      <c r="BB7616">
        <v>81</v>
      </c>
      <c r="BC7616">
        <v>25</v>
      </c>
      <c r="BD7616">
        <v>0</v>
      </c>
      <c r="BE7616">
        <v>1</v>
      </c>
      <c r="BF7616">
        <v>0</v>
      </c>
      <c r="BG7616" s="2">
        <v>1</v>
      </c>
      <c r="BH7616" s="2">
        <v>0</v>
      </c>
      <c r="BI7616">
        <v>0</v>
      </c>
      <c r="BJ7616">
        <v>0</v>
      </c>
      <c r="BK7616" s="2">
        <v>0</v>
      </c>
      <c r="BL7616" s="28">
        <v>1</v>
      </c>
      <c r="BM7616">
        <v>1</v>
      </c>
      <c r="BN7616">
        <v>0</v>
      </c>
    </row>
    <row r="7617" spans="1:66">
      <c r="A7617" t="s">
        <v>8113</v>
      </c>
      <c r="B7617" t="s">
        <v>8167</v>
      </c>
      <c r="C7617" t="s">
        <v>8124</v>
      </c>
      <c r="D7617" t="s">
        <v>7976</v>
      </c>
      <c r="E7617" t="s">
        <v>8151</v>
      </c>
      <c r="F7617" t="s">
        <v>8125</v>
      </c>
      <c r="G7617" t="s">
        <v>8119</v>
      </c>
      <c r="H7617" t="s">
        <v>8121</v>
      </c>
      <c r="I7617" t="s">
        <v>8121</v>
      </c>
      <c r="J7617" t="s">
        <v>8120</v>
      </c>
      <c r="K7617" s="50" t="s">
        <v>8121</v>
      </c>
      <c r="L7617" s="3" t="s">
        <v>944</v>
      </c>
      <c r="M7617" s="4">
        <v>4762</v>
      </c>
      <c r="N7617">
        <v>36529</v>
      </c>
      <c r="O7617">
        <f t="shared" si="3307"/>
        <v>0</v>
      </c>
      <c r="P7617">
        <v>20</v>
      </c>
      <c r="Q7617">
        <v>146</v>
      </c>
      <c r="R7617">
        <v>6</v>
      </c>
      <c r="S7617">
        <f t="shared" si="3308"/>
        <v>1</v>
      </c>
      <c r="T7617">
        <f t="shared" si="3309"/>
        <v>1</v>
      </c>
      <c r="U7617">
        <f t="shared" si="3310"/>
        <v>0</v>
      </c>
      <c r="V7617" s="2">
        <f t="shared" si="3311"/>
        <v>1</v>
      </c>
      <c r="W7617">
        <f t="shared" si="3312"/>
        <v>0</v>
      </c>
      <c r="X7617" s="2">
        <f t="shared" si="3313"/>
        <v>0</v>
      </c>
      <c r="Y7617">
        <f t="shared" si="3314"/>
        <v>0</v>
      </c>
      <c r="Z7617">
        <f t="shared" si="3315"/>
        <v>0</v>
      </c>
      <c r="AA7617">
        <f t="shared" si="3316"/>
        <v>1</v>
      </c>
      <c r="AB7617" s="2">
        <f t="shared" si="3317"/>
        <v>0</v>
      </c>
      <c r="AC7617">
        <f t="shared" si="3318"/>
        <v>1</v>
      </c>
      <c r="AD7617">
        <f t="shared" si="3319"/>
        <v>0</v>
      </c>
      <c r="AE7617">
        <f t="shared" si="3320"/>
        <v>0</v>
      </c>
      <c r="AF7617" s="2">
        <f t="shared" si="3321"/>
        <v>0</v>
      </c>
      <c r="AG7617">
        <f t="shared" si="3322"/>
        <v>0</v>
      </c>
      <c r="AH7617" s="2">
        <f t="shared" si="3323"/>
        <v>1</v>
      </c>
      <c r="AI7617">
        <f t="shared" si="3324"/>
        <v>1</v>
      </c>
      <c r="AJ7617" s="2">
        <f t="shared" si="3325"/>
        <v>0</v>
      </c>
      <c r="AK7617">
        <f t="shared" si="3326"/>
        <v>1</v>
      </c>
      <c r="AL7617" s="2">
        <f t="shared" si="3327"/>
        <v>0</v>
      </c>
      <c r="AN7617" s="28">
        <f t="shared" si="3328"/>
        <v>1</v>
      </c>
      <c r="AO7617">
        <f t="shared" si="3329"/>
        <v>0</v>
      </c>
      <c r="AP7617">
        <f t="shared" si="3330"/>
        <v>0</v>
      </c>
      <c r="AQ7617">
        <f t="shared" si="3331"/>
        <v>0</v>
      </c>
      <c r="AR7617">
        <f t="shared" si="3332"/>
        <v>0</v>
      </c>
      <c r="AS7617" s="17">
        <f t="shared" si="3333"/>
        <v>0</v>
      </c>
      <c r="AT7617">
        <f t="shared" si="3334"/>
        <v>0</v>
      </c>
      <c r="AV7617" s="1">
        <v>0</v>
      </c>
      <c r="AW7617">
        <v>0.7726688253566012</v>
      </c>
      <c r="AY7617" s="4">
        <v>4762</v>
      </c>
      <c r="AZ7617">
        <v>36529</v>
      </c>
      <c r="BA7617">
        <v>0</v>
      </c>
      <c r="BB7617">
        <v>146</v>
      </c>
      <c r="BC7617">
        <v>6</v>
      </c>
      <c r="BD7617">
        <v>1</v>
      </c>
      <c r="BE7617">
        <v>1</v>
      </c>
      <c r="BF7617">
        <v>0</v>
      </c>
      <c r="BG7617" s="2">
        <v>1</v>
      </c>
      <c r="BH7617" s="2">
        <v>0</v>
      </c>
      <c r="BI7617">
        <v>0</v>
      </c>
      <c r="BJ7617">
        <v>1</v>
      </c>
      <c r="BK7617" s="2">
        <v>0</v>
      </c>
      <c r="BL7617" s="28">
        <v>1</v>
      </c>
      <c r="BM7617">
        <v>0</v>
      </c>
      <c r="BN7617">
        <v>0</v>
      </c>
    </row>
    <row r="7618" spans="1:66">
      <c r="A7618" t="s">
        <v>8113</v>
      </c>
      <c r="B7618" t="s">
        <v>8114</v>
      </c>
      <c r="C7618" t="s">
        <v>8115</v>
      </c>
      <c r="D7618" t="s">
        <v>7976</v>
      </c>
      <c r="E7618" t="s">
        <v>8117</v>
      </c>
      <c r="F7618" t="s">
        <v>8125</v>
      </c>
      <c r="G7618" t="s">
        <v>8119</v>
      </c>
      <c r="H7618" t="s">
        <v>8121</v>
      </c>
      <c r="I7618" t="s">
        <v>8121</v>
      </c>
      <c r="J7618" t="s">
        <v>8120</v>
      </c>
      <c r="K7618" s="50" t="s">
        <v>8121</v>
      </c>
      <c r="L7618" s="3" t="s">
        <v>943</v>
      </c>
      <c r="M7618" s="4">
        <v>14207</v>
      </c>
      <c r="N7618">
        <v>26056</v>
      </c>
      <c r="O7618">
        <f t="shared" ref="O7618:O7681" si="3335">IF(D7618="M", 1, 0)</f>
        <v>0</v>
      </c>
      <c r="P7618">
        <v>29</v>
      </c>
      <c r="Q7618">
        <v>83</v>
      </c>
      <c r="R7618">
        <v>17</v>
      </c>
      <c r="S7618">
        <f t="shared" ref="S7618:S7681" si="3336">IF(H7618="y", 1, 0)</f>
        <v>1</v>
      </c>
      <c r="T7618">
        <f t="shared" ref="T7618:T7681" si="3337">IF(I7618="y", 1, 0)</f>
        <v>1</v>
      </c>
      <c r="U7618">
        <f t="shared" ref="U7618:U7681" si="3338">IF(J7618="y", 1, 0)</f>
        <v>0</v>
      </c>
      <c r="V7618" s="2">
        <f t="shared" ref="V7618:V7681" si="3339">IF(K7618="y", 1, 0)</f>
        <v>1</v>
      </c>
      <c r="W7618">
        <f t="shared" ref="W7618:W7681" si="3340">IF(A7618="Extended", 1, 0)</f>
        <v>0</v>
      </c>
      <c r="X7618" s="2">
        <f t="shared" ref="X7618:X7681" si="3341">IF(A7618="Premium", 1, 0)</f>
        <v>0</v>
      </c>
      <c r="Y7618">
        <f t="shared" ref="Y7618:Y7681" si="3342">IF(B7618="College", 1, 0)</f>
        <v>1</v>
      </c>
      <c r="Z7618">
        <f t="shared" ref="Z7618:Z7681" si="3343">IF(B7618="Bachelor", 1, 0)</f>
        <v>0</v>
      </c>
      <c r="AA7618">
        <f t="shared" ref="AA7618:AA7681" si="3344">IF(B7618="Master", 1, 0)</f>
        <v>0</v>
      </c>
      <c r="AB7618" s="2">
        <f t="shared" ref="AB7618:AB7681" si="3345">IF(B7618="Doctor", 1, 0)</f>
        <v>0</v>
      </c>
      <c r="AC7618">
        <f t="shared" ref="AC7618:AC7681" si="3346">IF(C7618="Employed", 1, 0)</f>
        <v>0</v>
      </c>
      <c r="AD7618">
        <f t="shared" ref="AD7618:AD7681" si="3347">IF(C7618="Medical Leave", 1, 0)</f>
        <v>0</v>
      </c>
      <c r="AE7618">
        <f t="shared" ref="AE7618:AE7681" si="3348">IF(C7618="Retired", 1, 0)</f>
        <v>0</v>
      </c>
      <c r="AF7618" s="2">
        <f t="shared" ref="AF7618:AF7681" si="3349">IF(C7618="Disabled", 1, 0)</f>
        <v>1</v>
      </c>
      <c r="AG7618">
        <f t="shared" ref="AG7618:AG7681" si="3350">IF(E7618="Suburban", 1, 0)</f>
        <v>1</v>
      </c>
      <c r="AH7618" s="2">
        <f t="shared" ref="AH7618:AH7681" si="3351">IF(E7618="Rural", 1, 0)</f>
        <v>0</v>
      </c>
      <c r="AI7618">
        <f t="shared" ref="AI7618:AI7681" si="3352">IF(F7618="Married", 1, 0)</f>
        <v>1</v>
      </c>
      <c r="AJ7618" s="2">
        <f t="shared" ref="AJ7618:AJ7681" si="3353">IF(F7618="Divorced", 1, 0)</f>
        <v>0</v>
      </c>
      <c r="AK7618">
        <f t="shared" ref="AK7618:AK7681" si="3354">IF(G7618="Medsize", 1, 0)</f>
        <v>1</v>
      </c>
      <c r="AL7618" s="2">
        <f t="shared" ref="AL7618:AL7681" si="3355">IF(G7618="Large", 1, 0)</f>
        <v>0</v>
      </c>
      <c r="AN7618" s="28">
        <f t="shared" ref="AN7618:AN7681" si="3356">IF(W7618+X7618=0, 1, 0)</f>
        <v>1</v>
      </c>
      <c r="AO7618">
        <f t="shared" ref="AO7618:AO7681" si="3357">IF(SUM(Y7618:AB7618)=0,1,0)</f>
        <v>0</v>
      </c>
      <c r="AP7618">
        <f t="shared" ref="AP7618:AP7681" si="3358">IF(SUM(AC7618:AF7618)=0, 1, 0)</f>
        <v>0</v>
      </c>
      <c r="AQ7618">
        <f t="shared" si="3331"/>
        <v>0</v>
      </c>
      <c r="AR7618">
        <f t="shared" si="3332"/>
        <v>0</v>
      </c>
      <c r="AS7618" s="17">
        <f t="shared" si="3333"/>
        <v>0</v>
      </c>
      <c r="AT7618">
        <f t="shared" si="3334"/>
        <v>1</v>
      </c>
      <c r="AV7618" s="1">
        <v>0</v>
      </c>
      <c r="AW7618">
        <v>0.7727146133653422</v>
      </c>
      <c r="AY7618" s="4">
        <v>14207</v>
      </c>
      <c r="AZ7618">
        <v>26056</v>
      </c>
      <c r="BA7618">
        <v>0</v>
      </c>
      <c r="BB7618">
        <v>83</v>
      </c>
      <c r="BC7618">
        <v>17</v>
      </c>
      <c r="BD7618">
        <v>1</v>
      </c>
      <c r="BE7618">
        <v>1</v>
      </c>
      <c r="BF7618">
        <v>0</v>
      </c>
      <c r="BG7618" s="2">
        <v>1</v>
      </c>
      <c r="BH7618" s="2">
        <v>0</v>
      </c>
      <c r="BI7618">
        <v>0</v>
      </c>
      <c r="BJ7618">
        <v>1</v>
      </c>
      <c r="BK7618" s="2">
        <v>0</v>
      </c>
      <c r="BL7618" s="28">
        <v>1</v>
      </c>
      <c r="BM7618">
        <v>0</v>
      </c>
      <c r="BN7618">
        <v>0</v>
      </c>
    </row>
    <row r="7619" spans="1:66">
      <c r="A7619" t="s">
        <v>8113</v>
      </c>
      <c r="B7619" t="s">
        <v>8114</v>
      </c>
      <c r="C7619" t="s">
        <v>8124</v>
      </c>
      <c r="D7619" t="s">
        <v>7976</v>
      </c>
      <c r="E7619" t="s">
        <v>8176</v>
      </c>
      <c r="F7619" t="s">
        <v>8125</v>
      </c>
      <c r="G7619" t="s">
        <v>8155</v>
      </c>
      <c r="H7619" t="s">
        <v>8120</v>
      </c>
      <c r="I7619" t="s">
        <v>8121</v>
      </c>
      <c r="J7619" t="s">
        <v>8121</v>
      </c>
      <c r="K7619" s="50" t="s">
        <v>8121</v>
      </c>
      <c r="L7619" s="3" t="s">
        <v>942</v>
      </c>
      <c r="M7619" s="4">
        <v>9120</v>
      </c>
      <c r="N7619">
        <v>63878</v>
      </c>
      <c r="O7619">
        <f t="shared" si="3335"/>
        <v>0</v>
      </c>
      <c r="P7619">
        <v>50</v>
      </c>
      <c r="Q7619">
        <v>115</v>
      </c>
      <c r="R7619">
        <v>32</v>
      </c>
      <c r="S7619">
        <f t="shared" si="3336"/>
        <v>0</v>
      </c>
      <c r="T7619">
        <f t="shared" si="3337"/>
        <v>1</v>
      </c>
      <c r="U7619">
        <f t="shared" si="3338"/>
        <v>1</v>
      </c>
      <c r="V7619" s="2">
        <f t="shared" si="3339"/>
        <v>1</v>
      </c>
      <c r="W7619">
        <f t="shared" si="3340"/>
        <v>0</v>
      </c>
      <c r="X7619" s="2">
        <f t="shared" si="3341"/>
        <v>0</v>
      </c>
      <c r="Y7619">
        <f t="shared" si="3342"/>
        <v>1</v>
      </c>
      <c r="Z7619">
        <f t="shared" si="3343"/>
        <v>0</v>
      </c>
      <c r="AA7619">
        <f t="shared" si="3344"/>
        <v>0</v>
      </c>
      <c r="AB7619" s="2">
        <f t="shared" si="3345"/>
        <v>0</v>
      </c>
      <c r="AC7619">
        <f t="shared" si="3346"/>
        <v>1</v>
      </c>
      <c r="AD7619">
        <f t="shared" si="3347"/>
        <v>0</v>
      </c>
      <c r="AE7619">
        <f t="shared" si="3348"/>
        <v>0</v>
      </c>
      <c r="AF7619" s="2">
        <f t="shared" si="3349"/>
        <v>0</v>
      </c>
      <c r="AG7619">
        <f t="shared" si="3350"/>
        <v>0</v>
      </c>
      <c r="AH7619" s="2">
        <f t="shared" si="3351"/>
        <v>0</v>
      </c>
      <c r="AI7619">
        <f t="shared" si="3352"/>
        <v>1</v>
      </c>
      <c r="AJ7619" s="2">
        <f t="shared" si="3353"/>
        <v>0</v>
      </c>
      <c r="AK7619">
        <f t="shared" si="3354"/>
        <v>0</v>
      </c>
      <c r="AL7619" s="2">
        <f t="shared" si="3355"/>
        <v>0</v>
      </c>
      <c r="AN7619" s="28">
        <f t="shared" si="3356"/>
        <v>1</v>
      </c>
      <c r="AO7619">
        <f t="shared" si="3357"/>
        <v>0</v>
      </c>
      <c r="AP7619">
        <f t="shared" si="3358"/>
        <v>0</v>
      </c>
      <c r="AQ7619">
        <f t="shared" ref="AQ7619:AQ7682" si="3359">IF(SUM(AG7619:AH7619)=0, 1, 0)</f>
        <v>1</v>
      </c>
      <c r="AR7619">
        <f t="shared" ref="AR7619:AR7682" si="3360">IF(SUM(AI7619:AJ7619)=0,1,0)</f>
        <v>0</v>
      </c>
      <c r="AS7619" s="17">
        <f t="shared" ref="AS7619:AS7682" si="3361">IF(SUM(AK7619:AL7619)=0,1,0)</f>
        <v>1</v>
      </c>
      <c r="AT7619">
        <f t="shared" ref="AT7619:AT7682" si="3362">IF(SUM(AD7619:AF7619)&gt;0, 1, 0)</f>
        <v>0</v>
      </c>
      <c r="AV7619" s="1">
        <v>0</v>
      </c>
      <c r="AW7619">
        <v>0.77277442616074088</v>
      </c>
      <c r="AY7619" s="4">
        <v>9120</v>
      </c>
      <c r="AZ7619">
        <v>63878</v>
      </c>
      <c r="BA7619">
        <v>0</v>
      </c>
      <c r="BB7619">
        <v>115</v>
      </c>
      <c r="BC7619">
        <v>32</v>
      </c>
      <c r="BD7619">
        <v>0</v>
      </c>
      <c r="BE7619">
        <v>1</v>
      </c>
      <c r="BF7619">
        <v>1</v>
      </c>
      <c r="BG7619" s="2">
        <v>1</v>
      </c>
      <c r="BH7619" s="2">
        <v>0</v>
      </c>
      <c r="BI7619">
        <v>0</v>
      </c>
      <c r="BJ7619">
        <v>1</v>
      </c>
      <c r="BK7619" s="2">
        <v>0</v>
      </c>
      <c r="BL7619" s="28">
        <v>1</v>
      </c>
      <c r="BM7619">
        <v>0</v>
      </c>
      <c r="BN7619">
        <v>0</v>
      </c>
    </row>
    <row r="7620" spans="1:66">
      <c r="A7620" t="s">
        <v>8152</v>
      </c>
      <c r="B7620" t="s">
        <v>8114</v>
      </c>
      <c r="C7620" t="s">
        <v>8127</v>
      </c>
      <c r="D7620" t="s">
        <v>7976</v>
      </c>
      <c r="E7620" t="s">
        <v>8117</v>
      </c>
      <c r="F7620" t="s">
        <v>8122</v>
      </c>
      <c r="G7620" t="s">
        <v>8155</v>
      </c>
      <c r="H7620" t="s">
        <v>8121</v>
      </c>
      <c r="I7620" t="s">
        <v>8121</v>
      </c>
      <c r="J7620" t="s">
        <v>8120</v>
      </c>
      <c r="K7620" s="50" t="s">
        <v>8121</v>
      </c>
      <c r="L7620" s="3" t="s">
        <v>938</v>
      </c>
      <c r="M7620" s="4">
        <v>17712</v>
      </c>
      <c r="N7620">
        <v>0</v>
      </c>
      <c r="O7620">
        <f t="shared" si="3335"/>
        <v>0</v>
      </c>
      <c r="P7620">
        <v>24</v>
      </c>
      <c r="Q7620">
        <v>102</v>
      </c>
      <c r="R7620">
        <v>17</v>
      </c>
      <c r="S7620">
        <f t="shared" si="3336"/>
        <v>1</v>
      </c>
      <c r="T7620">
        <f t="shared" si="3337"/>
        <v>1</v>
      </c>
      <c r="U7620">
        <f t="shared" si="3338"/>
        <v>0</v>
      </c>
      <c r="V7620" s="2">
        <f t="shared" si="3339"/>
        <v>1</v>
      </c>
      <c r="W7620">
        <f t="shared" si="3340"/>
        <v>1</v>
      </c>
      <c r="X7620" s="2">
        <f t="shared" si="3341"/>
        <v>0</v>
      </c>
      <c r="Y7620">
        <f t="shared" si="3342"/>
        <v>1</v>
      </c>
      <c r="Z7620">
        <f t="shared" si="3343"/>
        <v>0</v>
      </c>
      <c r="AA7620">
        <f t="shared" si="3344"/>
        <v>0</v>
      </c>
      <c r="AB7620" s="2">
        <f t="shared" si="3345"/>
        <v>0</v>
      </c>
      <c r="AC7620">
        <f t="shared" si="3346"/>
        <v>0</v>
      </c>
      <c r="AD7620">
        <f t="shared" si="3347"/>
        <v>0</v>
      </c>
      <c r="AE7620">
        <f t="shared" si="3348"/>
        <v>0</v>
      </c>
      <c r="AF7620" s="2">
        <f t="shared" si="3349"/>
        <v>0</v>
      </c>
      <c r="AG7620">
        <f t="shared" si="3350"/>
        <v>1</v>
      </c>
      <c r="AH7620" s="2">
        <f t="shared" si="3351"/>
        <v>0</v>
      </c>
      <c r="AI7620">
        <f t="shared" si="3352"/>
        <v>0</v>
      </c>
      <c r="AJ7620" s="2">
        <f t="shared" si="3353"/>
        <v>0</v>
      </c>
      <c r="AK7620">
        <f t="shared" si="3354"/>
        <v>0</v>
      </c>
      <c r="AL7620" s="2">
        <f t="shared" si="3355"/>
        <v>0</v>
      </c>
      <c r="AN7620" s="28">
        <f t="shared" si="3356"/>
        <v>0</v>
      </c>
      <c r="AO7620">
        <f t="shared" si="3357"/>
        <v>0</v>
      </c>
      <c r="AP7620">
        <f t="shared" si="3358"/>
        <v>1</v>
      </c>
      <c r="AQ7620">
        <f t="shared" si="3359"/>
        <v>0</v>
      </c>
      <c r="AR7620">
        <f t="shared" si="3360"/>
        <v>1</v>
      </c>
      <c r="AS7620" s="17">
        <f t="shared" si="3361"/>
        <v>1</v>
      </c>
      <c r="AT7620">
        <f t="shared" si="3362"/>
        <v>0</v>
      </c>
      <c r="AV7620" s="1">
        <v>0</v>
      </c>
      <c r="AW7620">
        <v>0.77399052017088543</v>
      </c>
      <c r="AY7620" s="4">
        <v>17712</v>
      </c>
      <c r="AZ7620">
        <v>0</v>
      </c>
      <c r="BA7620">
        <v>0</v>
      </c>
      <c r="BB7620">
        <v>102</v>
      </c>
      <c r="BC7620">
        <v>17</v>
      </c>
      <c r="BD7620">
        <v>1</v>
      </c>
      <c r="BE7620">
        <v>1</v>
      </c>
      <c r="BF7620">
        <v>0</v>
      </c>
      <c r="BG7620" s="2">
        <v>1</v>
      </c>
      <c r="BH7620" s="2">
        <v>0</v>
      </c>
      <c r="BI7620">
        <v>0</v>
      </c>
      <c r="BJ7620">
        <v>0</v>
      </c>
      <c r="BK7620" s="2">
        <v>0</v>
      </c>
      <c r="BL7620" s="28">
        <v>0</v>
      </c>
      <c r="BM7620">
        <v>0</v>
      </c>
      <c r="BN7620">
        <v>1</v>
      </c>
    </row>
    <row r="7621" spans="1:66">
      <c r="A7621" t="s">
        <v>8152</v>
      </c>
      <c r="B7621" t="s">
        <v>8126</v>
      </c>
      <c r="C7621" t="s">
        <v>8181</v>
      </c>
      <c r="D7621" t="s">
        <v>7976</v>
      </c>
      <c r="E7621" t="s">
        <v>8117</v>
      </c>
      <c r="F7621" t="s">
        <v>8122</v>
      </c>
      <c r="G7621" t="s">
        <v>8119</v>
      </c>
      <c r="H7621" t="s">
        <v>8121</v>
      </c>
      <c r="I7621" t="s">
        <v>8121</v>
      </c>
      <c r="J7621" t="s">
        <v>8120</v>
      </c>
      <c r="K7621" s="50" t="s">
        <v>8121</v>
      </c>
      <c r="L7621" s="3" t="s">
        <v>935</v>
      </c>
      <c r="M7621" s="4">
        <v>4334</v>
      </c>
      <c r="N7621">
        <v>23904</v>
      </c>
      <c r="O7621">
        <f t="shared" si="3335"/>
        <v>0</v>
      </c>
      <c r="P7621">
        <v>17</v>
      </c>
      <c r="Q7621">
        <v>169</v>
      </c>
      <c r="R7621">
        <v>1</v>
      </c>
      <c r="S7621">
        <f t="shared" si="3336"/>
        <v>1</v>
      </c>
      <c r="T7621">
        <f t="shared" si="3337"/>
        <v>1</v>
      </c>
      <c r="U7621">
        <f t="shared" si="3338"/>
        <v>0</v>
      </c>
      <c r="V7621" s="2">
        <f t="shared" si="3339"/>
        <v>1</v>
      </c>
      <c r="W7621">
        <f t="shared" si="3340"/>
        <v>1</v>
      </c>
      <c r="X7621" s="2">
        <f t="shared" si="3341"/>
        <v>0</v>
      </c>
      <c r="Y7621">
        <f t="shared" si="3342"/>
        <v>0</v>
      </c>
      <c r="Z7621">
        <f t="shared" si="3343"/>
        <v>1</v>
      </c>
      <c r="AA7621">
        <f t="shared" si="3344"/>
        <v>0</v>
      </c>
      <c r="AB7621" s="2">
        <f t="shared" si="3345"/>
        <v>0</v>
      </c>
      <c r="AC7621">
        <f t="shared" si="3346"/>
        <v>0</v>
      </c>
      <c r="AD7621">
        <f t="shared" si="3347"/>
        <v>0</v>
      </c>
      <c r="AE7621">
        <f t="shared" si="3348"/>
        <v>1</v>
      </c>
      <c r="AF7621" s="2">
        <f t="shared" si="3349"/>
        <v>0</v>
      </c>
      <c r="AG7621">
        <f t="shared" si="3350"/>
        <v>1</v>
      </c>
      <c r="AH7621" s="2">
        <f t="shared" si="3351"/>
        <v>0</v>
      </c>
      <c r="AI7621">
        <f t="shared" si="3352"/>
        <v>0</v>
      </c>
      <c r="AJ7621" s="2">
        <f t="shared" si="3353"/>
        <v>0</v>
      </c>
      <c r="AK7621">
        <f t="shared" si="3354"/>
        <v>1</v>
      </c>
      <c r="AL7621" s="2">
        <f t="shared" si="3355"/>
        <v>0</v>
      </c>
      <c r="AN7621" s="28">
        <f t="shared" si="3356"/>
        <v>0</v>
      </c>
      <c r="AO7621">
        <f t="shared" si="3357"/>
        <v>0</v>
      </c>
      <c r="AP7621">
        <f t="shared" si="3358"/>
        <v>0</v>
      </c>
      <c r="AQ7621">
        <f t="shared" si="3359"/>
        <v>0</v>
      </c>
      <c r="AR7621">
        <f t="shared" si="3360"/>
        <v>1</v>
      </c>
      <c r="AS7621" s="17">
        <f t="shared" si="3361"/>
        <v>0</v>
      </c>
      <c r="AT7621">
        <f t="shared" si="3362"/>
        <v>1</v>
      </c>
      <c r="AV7621" s="1">
        <v>0</v>
      </c>
      <c r="AW7621">
        <v>0.77414752253058716</v>
      </c>
      <c r="AY7621" s="4">
        <v>4334</v>
      </c>
      <c r="AZ7621">
        <v>23904</v>
      </c>
      <c r="BA7621">
        <v>0</v>
      </c>
      <c r="BB7621">
        <v>169</v>
      </c>
      <c r="BC7621">
        <v>1</v>
      </c>
      <c r="BD7621">
        <v>1</v>
      </c>
      <c r="BE7621">
        <v>1</v>
      </c>
      <c r="BF7621">
        <v>0</v>
      </c>
      <c r="BG7621" s="2">
        <v>1</v>
      </c>
      <c r="BH7621" s="2">
        <v>0</v>
      </c>
      <c r="BI7621">
        <v>1</v>
      </c>
      <c r="BJ7621">
        <v>0</v>
      </c>
      <c r="BK7621" s="2">
        <v>0</v>
      </c>
      <c r="BL7621" s="28">
        <v>0</v>
      </c>
      <c r="BM7621">
        <v>0</v>
      </c>
      <c r="BN7621">
        <v>0</v>
      </c>
    </row>
    <row r="7622" spans="1:66">
      <c r="A7622" t="s">
        <v>8172</v>
      </c>
      <c r="B7622" t="s">
        <v>8167</v>
      </c>
      <c r="C7622" t="s">
        <v>8124</v>
      </c>
      <c r="D7622" t="s">
        <v>7976</v>
      </c>
      <c r="E7622" t="s">
        <v>8117</v>
      </c>
      <c r="F7622" t="s">
        <v>8125</v>
      </c>
      <c r="G7622" t="s">
        <v>8119</v>
      </c>
      <c r="H7622" t="s">
        <v>8121</v>
      </c>
      <c r="I7622" t="s">
        <v>8121</v>
      </c>
      <c r="J7622" t="s">
        <v>8120</v>
      </c>
      <c r="K7622" s="50" t="s">
        <v>8121</v>
      </c>
      <c r="L7622" s="3" t="s">
        <v>934</v>
      </c>
      <c r="M7622" s="4">
        <v>9394</v>
      </c>
      <c r="N7622">
        <v>39770</v>
      </c>
      <c r="O7622">
        <f t="shared" si="3335"/>
        <v>0</v>
      </c>
      <c r="P7622">
        <v>32</v>
      </c>
      <c r="Q7622">
        <v>133</v>
      </c>
      <c r="R7622">
        <v>11</v>
      </c>
      <c r="S7622">
        <f t="shared" si="3336"/>
        <v>1</v>
      </c>
      <c r="T7622">
        <f t="shared" si="3337"/>
        <v>1</v>
      </c>
      <c r="U7622">
        <f t="shared" si="3338"/>
        <v>0</v>
      </c>
      <c r="V7622" s="2">
        <f t="shared" si="3339"/>
        <v>1</v>
      </c>
      <c r="W7622">
        <f t="shared" si="3340"/>
        <v>0</v>
      </c>
      <c r="X7622" s="2">
        <f t="shared" si="3341"/>
        <v>1</v>
      </c>
      <c r="Y7622">
        <f t="shared" si="3342"/>
        <v>0</v>
      </c>
      <c r="Z7622">
        <f t="shared" si="3343"/>
        <v>0</v>
      </c>
      <c r="AA7622">
        <f t="shared" si="3344"/>
        <v>1</v>
      </c>
      <c r="AB7622" s="2">
        <f t="shared" si="3345"/>
        <v>0</v>
      </c>
      <c r="AC7622">
        <f t="shared" si="3346"/>
        <v>1</v>
      </c>
      <c r="AD7622">
        <f t="shared" si="3347"/>
        <v>0</v>
      </c>
      <c r="AE7622">
        <f t="shared" si="3348"/>
        <v>0</v>
      </c>
      <c r="AF7622" s="2">
        <f t="shared" si="3349"/>
        <v>0</v>
      </c>
      <c r="AG7622">
        <f t="shared" si="3350"/>
        <v>1</v>
      </c>
      <c r="AH7622" s="2">
        <f t="shared" si="3351"/>
        <v>0</v>
      </c>
      <c r="AI7622">
        <f t="shared" si="3352"/>
        <v>1</v>
      </c>
      <c r="AJ7622" s="2">
        <f t="shared" si="3353"/>
        <v>0</v>
      </c>
      <c r="AK7622">
        <f t="shared" si="3354"/>
        <v>1</v>
      </c>
      <c r="AL7622" s="2">
        <f t="shared" si="3355"/>
        <v>0</v>
      </c>
      <c r="AN7622" s="28">
        <f t="shared" si="3356"/>
        <v>0</v>
      </c>
      <c r="AO7622">
        <f t="shared" si="3357"/>
        <v>0</v>
      </c>
      <c r="AP7622">
        <f t="shared" si="3358"/>
        <v>0</v>
      </c>
      <c r="AQ7622">
        <f t="shared" si="3359"/>
        <v>0</v>
      </c>
      <c r="AR7622">
        <f t="shared" si="3360"/>
        <v>0</v>
      </c>
      <c r="AS7622" s="17">
        <f t="shared" si="3361"/>
        <v>0</v>
      </c>
      <c r="AT7622">
        <f t="shared" si="3362"/>
        <v>0</v>
      </c>
      <c r="AV7622" s="1">
        <v>0</v>
      </c>
      <c r="AW7622">
        <v>0.77420913417553949</v>
      </c>
      <c r="AY7622" s="4">
        <v>9394</v>
      </c>
      <c r="AZ7622">
        <v>39770</v>
      </c>
      <c r="BA7622">
        <v>0</v>
      </c>
      <c r="BB7622">
        <v>133</v>
      </c>
      <c r="BC7622">
        <v>11</v>
      </c>
      <c r="BD7622">
        <v>1</v>
      </c>
      <c r="BE7622">
        <v>1</v>
      </c>
      <c r="BF7622">
        <v>0</v>
      </c>
      <c r="BG7622" s="2">
        <v>1</v>
      </c>
      <c r="BH7622" s="2">
        <v>1</v>
      </c>
      <c r="BI7622">
        <v>0</v>
      </c>
      <c r="BJ7622">
        <v>1</v>
      </c>
      <c r="BK7622" s="2">
        <v>0</v>
      </c>
      <c r="BL7622" s="28">
        <v>0</v>
      </c>
      <c r="BM7622">
        <v>0</v>
      </c>
      <c r="BN7622">
        <v>0</v>
      </c>
    </row>
    <row r="7623" spans="1:66">
      <c r="A7623" t="s">
        <v>8172</v>
      </c>
      <c r="B7623" t="s">
        <v>8167</v>
      </c>
      <c r="C7623" t="s">
        <v>8115</v>
      </c>
      <c r="D7623" t="s">
        <v>7976</v>
      </c>
      <c r="E7623" t="s">
        <v>8117</v>
      </c>
      <c r="F7623" t="s">
        <v>8118</v>
      </c>
      <c r="G7623" t="s">
        <v>8119</v>
      </c>
      <c r="H7623" t="s">
        <v>8120</v>
      </c>
      <c r="I7623" t="s">
        <v>8121</v>
      </c>
      <c r="J7623" t="s">
        <v>8120</v>
      </c>
      <c r="K7623" s="50" t="s">
        <v>8121</v>
      </c>
      <c r="L7623" s="3" t="s">
        <v>933</v>
      </c>
      <c r="M7623" s="4">
        <v>13736</v>
      </c>
      <c r="N7623">
        <v>16181</v>
      </c>
      <c r="O7623">
        <f t="shared" si="3335"/>
        <v>0</v>
      </c>
      <c r="P7623">
        <v>39</v>
      </c>
      <c r="Q7623">
        <v>183</v>
      </c>
      <c r="R7623">
        <v>22</v>
      </c>
      <c r="S7623">
        <f t="shared" si="3336"/>
        <v>0</v>
      </c>
      <c r="T7623">
        <f t="shared" si="3337"/>
        <v>1</v>
      </c>
      <c r="U7623">
        <f t="shared" si="3338"/>
        <v>0</v>
      </c>
      <c r="V7623" s="2">
        <f t="shared" si="3339"/>
        <v>1</v>
      </c>
      <c r="W7623">
        <f t="shared" si="3340"/>
        <v>0</v>
      </c>
      <c r="X7623" s="2">
        <f t="shared" si="3341"/>
        <v>1</v>
      </c>
      <c r="Y7623">
        <f t="shared" si="3342"/>
        <v>0</v>
      </c>
      <c r="Z7623">
        <f t="shared" si="3343"/>
        <v>0</v>
      </c>
      <c r="AA7623">
        <f t="shared" si="3344"/>
        <v>1</v>
      </c>
      <c r="AB7623" s="2">
        <f t="shared" si="3345"/>
        <v>0</v>
      </c>
      <c r="AC7623">
        <f t="shared" si="3346"/>
        <v>0</v>
      </c>
      <c r="AD7623">
        <f t="shared" si="3347"/>
        <v>0</v>
      </c>
      <c r="AE7623">
        <f t="shared" si="3348"/>
        <v>0</v>
      </c>
      <c r="AF7623" s="2">
        <f t="shared" si="3349"/>
        <v>1</v>
      </c>
      <c r="AG7623">
        <f t="shared" si="3350"/>
        <v>1</v>
      </c>
      <c r="AH7623" s="2">
        <f t="shared" si="3351"/>
        <v>0</v>
      </c>
      <c r="AI7623">
        <f t="shared" si="3352"/>
        <v>0</v>
      </c>
      <c r="AJ7623" s="2">
        <f t="shared" si="3353"/>
        <v>1</v>
      </c>
      <c r="AK7623">
        <f t="shared" si="3354"/>
        <v>1</v>
      </c>
      <c r="AL7623" s="2">
        <f t="shared" si="3355"/>
        <v>0</v>
      </c>
      <c r="AN7623" s="28">
        <f t="shared" si="3356"/>
        <v>0</v>
      </c>
      <c r="AO7623">
        <f t="shared" si="3357"/>
        <v>0</v>
      </c>
      <c r="AP7623">
        <f t="shared" si="3358"/>
        <v>0</v>
      </c>
      <c r="AQ7623">
        <f t="shared" si="3359"/>
        <v>0</v>
      </c>
      <c r="AR7623">
        <f t="shared" si="3360"/>
        <v>0</v>
      </c>
      <c r="AS7623" s="17">
        <f t="shared" si="3361"/>
        <v>0</v>
      </c>
      <c r="AT7623">
        <f t="shared" si="3362"/>
        <v>1</v>
      </c>
      <c r="AV7623" s="1">
        <v>0</v>
      </c>
      <c r="AW7623">
        <v>0.77431391308750674</v>
      </c>
      <c r="AY7623" s="4">
        <v>13736</v>
      </c>
      <c r="AZ7623">
        <v>16181</v>
      </c>
      <c r="BA7623">
        <v>0</v>
      </c>
      <c r="BB7623">
        <v>183</v>
      </c>
      <c r="BC7623">
        <v>22</v>
      </c>
      <c r="BD7623">
        <v>0</v>
      </c>
      <c r="BE7623">
        <v>1</v>
      </c>
      <c r="BF7623">
        <v>0</v>
      </c>
      <c r="BG7623" s="2">
        <v>1</v>
      </c>
      <c r="BH7623" s="2">
        <v>1</v>
      </c>
      <c r="BI7623">
        <v>0</v>
      </c>
      <c r="BJ7623">
        <v>0</v>
      </c>
      <c r="BK7623" s="2">
        <v>0</v>
      </c>
      <c r="BL7623" s="28">
        <v>0</v>
      </c>
      <c r="BM7623">
        <v>0</v>
      </c>
      <c r="BN7623">
        <v>0</v>
      </c>
    </row>
    <row r="7624" spans="1:66">
      <c r="A7624" t="s">
        <v>8152</v>
      </c>
      <c r="B7624" t="s">
        <v>8126</v>
      </c>
      <c r="C7624" t="s">
        <v>8124</v>
      </c>
      <c r="D7624" t="s">
        <v>7976</v>
      </c>
      <c r="E7624" t="s">
        <v>8117</v>
      </c>
      <c r="F7624" t="s">
        <v>8125</v>
      </c>
      <c r="G7624" t="s">
        <v>8119</v>
      </c>
      <c r="H7624" t="s">
        <v>8120</v>
      </c>
      <c r="I7624" t="s">
        <v>8121</v>
      </c>
      <c r="J7624" t="s">
        <v>8120</v>
      </c>
      <c r="K7624" s="50" t="s">
        <v>8121</v>
      </c>
      <c r="L7624" s="3" t="s">
        <v>928</v>
      </c>
      <c r="M7624" s="4">
        <v>5470</v>
      </c>
      <c r="N7624">
        <v>54507</v>
      </c>
      <c r="O7624">
        <f t="shared" si="3335"/>
        <v>0</v>
      </c>
      <c r="P7624">
        <v>42</v>
      </c>
      <c r="Q7624">
        <v>148</v>
      </c>
      <c r="R7624">
        <v>20</v>
      </c>
      <c r="S7624">
        <f t="shared" si="3336"/>
        <v>0</v>
      </c>
      <c r="T7624">
        <f t="shared" si="3337"/>
        <v>1</v>
      </c>
      <c r="U7624">
        <f t="shared" si="3338"/>
        <v>0</v>
      </c>
      <c r="V7624" s="2">
        <f t="shared" si="3339"/>
        <v>1</v>
      </c>
      <c r="W7624">
        <f t="shared" si="3340"/>
        <v>1</v>
      </c>
      <c r="X7624" s="2">
        <f t="shared" si="3341"/>
        <v>0</v>
      </c>
      <c r="Y7624">
        <f t="shared" si="3342"/>
        <v>0</v>
      </c>
      <c r="Z7624">
        <f t="shared" si="3343"/>
        <v>1</v>
      </c>
      <c r="AA7624">
        <f t="shared" si="3344"/>
        <v>0</v>
      </c>
      <c r="AB7624" s="2">
        <f t="shared" si="3345"/>
        <v>0</v>
      </c>
      <c r="AC7624">
        <f t="shared" si="3346"/>
        <v>1</v>
      </c>
      <c r="AD7624">
        <f t="shared" si="3347"/>
        <v>0</v>
      </c>
      <c r="AE7624">
        <f t="shared" si="3348"/>
        <v>0</v>
      </c>
      <c r="AF7624" s="2">
        <f t="shared" si="3349"/>
        <v>0</v>
      </c>
      <c r="AG7624">
        <f t="shared" si="3350"/>
        <v>1</v>
      </c>
      <c r="AH7624" s="2">
        <f t="shared" si="3351"/>
        <v>0</v>
      </c>
      <c r="AI7624">
        <f t="shared" si="3352"/>
        <v>1</v>
      </c>
      <c r="AJ7624" s="2">
        <f t="shared" si="3353"/>
        <v>0</v>
      </c>
      <c r="AK7624">
        <f t="shared" si="3354"/>
        <v>1</v>
      </c>
      <c r="AL7624" s="2">
        <f t="shared" si="3355"/>
        <v>0</v>
      </c>
      <c r="AN7624" s="28">
        <f t="shared" si="3356"/>
        <v>0</v>
      </c>
      <c r="AO7624">
        <f t="shared" si="3357"/>
        <v>0</v>
      </c>
      <c r="AP7624">
        <f t="shared" si="3358"/>
        <v>0</v>
      </c>
      <c r="AQ7624">
        <f t="shared" si="3359"/>
        <v>0</v>
      </c>
      <c r="AR7624">
        <f t="shared" si="3360"/>
        <v>0</v>
      </c>
      <c r="AS7624" s="17">
        <f t="shared" si="3361"/>
        <v>0</v>
      </c>
      <c r="AT7624">
        <f t="shared" si="3362"/>
        <v>0</v>
      </c>
      <c r="AV7624" s="1">
        <v>0</v>
      </c>
      <c r="AW7624">
        <v>0.77504769655645256</v>
      </c>
      <c r="AY7624" s="4">
        <v>5470</v>
      </c>
      <c r="AZ7624">
        <v>54507</v>
      </c>
      <c r="BA7624">
        <v>0</v>
      </c>
      <c r="BB7624">
        <v>148</v>
      </c>
      <c r="BC7624">
        <v>20</v>
      </c>
      <c r="BD7624">
        <v>0</v>
      </c>
      <c r="BE7624">
        <v>1</v>
      </c>
      <c r="BF7624">
        <v>0</v>
      </c>
      <c r="BG7624" s="2">
        <v>1</v>
      </c>
      <c r="BH7624" s="2">
        <v>0</v>
      </c>
      <c r="BI7624">
        <v>0</v>
      </c>
      <c r="BJ7624">
        <v>1</v>
      </c>
      <c r="BK7624" s="2">
        <v>0</v>
      </c>
      <c r="BL7624" s="28">
        <v>0</v>
      </c>
      <c r="BM7624">
        <v>0</v>
      </c>
      <c r="BN7624">
        <v>0</v>
      </c>
    </row>
    <row r="7625" spans="1:66">
      <c r="A7625" t="s">
        <v>8172</v>
      </c>
      <c r="B7625" t="s">
        <v>8126</v>
      </c>
      <c r="C7625" t="s">
        <v>8124</v>
      </c>
      <c r="D7625" t="s">
        <v>7976</v>
      </c>
      <c r="E7625" t="s">
        <v>8117</v>
      </c>
      <c r="F7625" t="s">
        <v>8125</v>
      </c>
      <c r="G7625" t="s">
        <v>8155</v>
      </c>
      <c r="H7625" t="s">
        <v>8121</v>
      </c>
      <c r="I7625" t="s">
        <v>8121</v>
      </c>
      <c r="J7625" t="s">
        <v>8120</v>
      </c>
      <c r="K7625" s="50" t="s">
        <v>8121</v>
      </c>
      <c r="L7625" s="3" t="s">
        <v>925</v>
      </c>
      <c r="M7625" s="4">
        <v>8633</v>
      </c>
      <c r="N7625">
        <v>96200</v>
      </c>
      <c r="O7625">
        <f t="shared" si="3335"/>
        <v>0</v>
      </c>
      <c r="P7625">
        <v>20</v>
      </c>
      <c r="Q7625">
        <v>127</v>
      </c>
      <c r="R7625">
        <v>9</v>
      </c>
      <c r="S7625">
        <f t="shared" si="3336"/>
        <v>1</v>
      </c>
      <c r="T7625">
        <f t="shared" si="3337"/>
        <v>1</v>
      </c>
      <c r="U7625">
        <f t="shared" si="3338"/>
        <v>0</v>
      </c>
      <c r="V7625" s="2">
        <f t="shared" si="3339"/>
        <v>1</v>
      </c>
      <c r="W7625">
        <f t="shared" si="3340"/>
        <v>0</v>
      </c>
      <c r="X7625" s="2">
        <f t="shared" si="3341"/>
        <v>1</v>
      </c>
      <c r="Y7625">
        <f t="shared" si="3342"/>
        <v>0</v>
      </c>
      <c r="Z7625">
        <f t="shared" si="3343"/>
        <v>1</v>
      </c>
      <c r="AA7625">
        <f t="shared" si="3344"/>
        <v>0</v>
      </c>
      <c r="AB7625" s="2">
        <f t="shared" si="3345"/>
        <v>0</v>
      </c>
      <c r="AC7625">
        <f t="shared" si="3346"/>
        <v>1</v>
      </c>
      <c r="AD7625">
        <f t="shared" si="3347"/>
        <v>0</v>
      </c>
      <c r="AE7625">
        <f t="shared" si="3348"/>
        <v>0</v>
      </c>
      <c r="AF7625" s="2">
        <f t="shared" si="3349"/>
        <v>0</v>
      </c>
      <c r="AG7625">
        <f t="shared" si="3350"/>
        <v>1</v>
      </c>
      <c r="AH7625" s="2">
        <f t="shared" si="3351"/>
        <v>0</v>
      </c>
      <c r="AI7625">
        <f t="shared" si="3352"/>
        <v>1</v>
      </c>
      <c r="AJ7625" s="2">
        <f t="shared" si="3353"/>
        <v>0</v>
      </c>
      <c r="AK7625">
        <f t="shared" si="3354"/>
        <v>0</v>
      </c>
      <c r="AL7625" s="2">
        <f t="shared" si="3355"/>
        <v>0</v>
      </c>
      <c r="AN7625" s="28">
        <f t="shared" si="3356"/>
        <v>0</v>
      </c>
      <c r="AO7625">
        <f t="shared" si="3357"/>
        <v>0</v>
      </c>
      <c r="AP7625">
        <f t="shared" si="3358"/>
        <v>0</v>
      </c>
      <c r="AQ7625">
        <f t="shared" si="3359"/>
        <v>0</v>
      </c>
      <c r="AR7625">
        <f t="shared" si="3360"/>
        <v>0</v>
      </c>
      <c r="AS7625" s="17">
        <f t="shared" si="3361"/>
        <v>1</v>
      </c>
      <c r="AT7625">
        <f t="shared" si="3362"/>
        <v>0</v>
      </c>
      <c r="AV7625" s="1">
        <v>0</v>
      </c>
      <c r="AW7625">
        <v>0.77533873672380049</v>
      </c>
      <c r="AY7625" s="4">
        <v>8633</v>
      </c>
      <c r="AZ7625">
        <v>96200</v>
      </c>
      <c r="BA7625">
        <v>0</v>
      </c>
      <c r="BB7625">
        <v>127</v>
      </c>
      <c r="BC7625">
        <v>9</v>
      </c>
      <c r="BD7625">
        <v>1</v>
      </c>
      <c r="BE7625">
        <v>1</v>
      </c>
      <c r="BF7625">
        <v>0</v>
      </c>
      <c r="BG7625" s="2">
        <v>1</v>
      </c>
      <c r="BH7625" s="2">
        <v>1</v>
      </c>
      <c r="BI7625">
        <v>0</v>
      </c>
      <c r="BJ7625">
        <v>1</v>
      </c>
      <c r="BK7625" s="2">
        <v>0</v>
      </c>
      <c r="BL7625" s="28">
        <v>0</v>
      </c>
      <c r="BM7625">
        <v>0</v>
      </c>
      <c r="BN7625">
        <v>0</v>
      </c>
    </row>
    <row r="7626" spans="1:66">
      <c r="A7626" t="s">
        <v>8113</v>
      </c>
      <c r="B7626" t="s">
        <v>8114</v>
      </c>
      <c r="C7626" t="s">
        <v>8115</v>
      </c>
      <c r="D7626" t="s">
        <v>7976</v>
      </c>
      <c r="E7626" t="s">
        <v>8117</v>
      </c>
      <c r="F7626" t="s">
        <v>8125</v>
      </c>
      <c r="G7626" t="s">
        <v>8119</v>
      </c>
      <c r="H7626" t="s">
        <v>8121</v>
      </c>
      <c r="I7626" t="s">
        <v>8121</v>
      </c>
      <c r="J7626" t="s">
        <v>8120</v>
      </c>
      <c r="K7626" s="50" t="s">
        <v>8121</v>
      </c>
      <c r="L7626" s="3" t="s">
        <v>921</v>
      </c>
      <c r="M7626" s="4">
        <v>5317</v>
      </c>
      <c r="N7626">
        <v>21299</v>
      </c>
      <c r="O7626">
        <f t="shared" si="3335"/>
        <v>0</v>
      </c>
      <c r="P7626">
        <v>17</v>
      </c>
      <c r="Q7626">
        <v>111</v>
      </c>
      <c r="R7626">
        <v>0</v>
      </c>
      <c r="S7626">
        <f t="shared" si="3336"/>
        <v>1</v>
      </c>
      <c r="T7626">
        <f t="shared" si="3337"/>
        <v>1</v>
      </c>
      <c r="U7626">
        <f t="shared" si="3338"/>
        <v>0</v>
      </c>
      <c r="V7626" s="2">
        <f t="shared" si="3339"/>
        <v>1</v>
      </c>
      <c r="W7626">
        <f t="shared" si="3340"/>
        <v>0</v>
      </c>
      <c r="X7626" s="2">
        <f t="shared" si="3341"/>
        <v>0</v>
      </c>
      <c r="Y7626">
        <f t="shared" si="3342"/>
        <v>1</v>
      </c>
      <c r="Z7626">
        <f t="shared" si="3343"/>
        <v>0</v>
      </c>
      <c r="AA7626">
        <f t="shared" si="3344"/>
        <v>0</v>
      </c>
      <c r="AB7626" s="2">
        <f t="shared" si="3345"/>
        <v>0</v>
      </c>
      <c r="AC7626">
        <f t="shared" si="3346"/>
        <v>0</v>
      </c>
      <c r="AD7626">
        <f t="shared" si="3347"/>
        <v>0</v>
      </c>
      <c r="AE7626">
        <f t="shared" si="3348"/>
        <v>0</v>
      </c>
      <c r="AF7626" s="2">
        <f t="shared" si="3349"/>
        <v>1</v>
      </c>
      <c r="AG7626">
        <f t="shared" si="3350"/>
        <v>1</v>
      </c>
      <c r="AH7626" s="2">
        <f t="shared" si="3351"/>
        <v>0</v>
      </c>
      <c r="AI7626">
        <f t="shared" si="3352"/>
        <v>1</v>
      </c>
      <c r="AJ7626" s="2">
        <f t="shared" si="3353"/>
        <v>0</v>
      </c>
      <c r="AK7626">
        <f t="shared" si="3354"/>
        <v>1</v>
      </c>
      <c r="AL7626" s="2">
        <f t="shared" si="3355"/>
        <v>0</v>
      </c>
      <c r="AN7626" s="28">
        <f t="shared" si="3356"/>
        <v>1</v>
      </c>
      <c r="AO7626">
        <f t="shared" si="3357"/>
        <v>0</v>
      </c>
      <c r="AP7626">
        <f t="shared" si="3358"/>
        <v>0</v>
      </c>
      <c r="AQ7626">
        <f t="shared" si="3359"/>
        <v>0</v>
      </c>
      <c r="AR7626">
        <f t="shared" si="3360"/>
        <v>0</v>
      </c>
      <c r="AS7626" s="17">
        <f t="shared" si="3361"/>
        <v>0</v>
      </c>
      <c r="AT7626">
        <f t="shared" si="3362"/>
        <v>1</v>
      </c>
      <c r="AV7626" s="1">
        <v>0</v>
      </c>
      <c r="AW7626">
        <v>0.77609944612537485</v>
      </c>
      <c r="AY7626" s="4">
        <v>5317</v>
      </c>
      <c r="AZ7626">
        <v>21299</v>
      </c>
      <c r="BA7626">
        <v>0</v>
      </c>
      <c r="BB7626">
        <v>111</v>
      </c>
      <c r="BC7626">
        <v>0</v>
      </c>
      <c r="BD7626">
        <v>1</v>
      </c>
      <c r="BE7626">
        <v>1</v>
      </c>
      <c r="BF7626">
        <v>0</v>
      </c>
      <c r="BG7626" s="2">
        <v>1</v>
      </c>
      <c r="BH7626" s="2">
        <v>0</v>
      </c>
      <c r="BI7626">
        <v>0</v>
      </c>
      <c r="BJ7626">
        <v>1</v>
      </c>
      <c r="BK7626" s="2">
        <v>0</v>
      </c>
      <c r="BL7626" s="28">
        <v>1</v>
      </c>
      <c r="BM7626">
        <v>0</v>
      </c>
      <c r="BN7626">
        <v>0</v>
      </c>
    </row>
    <row r="7627" spans="1:66">
      <c r="A7627" t="s">
        <v>8113</v>
      </c>
      <c r="B7627" t="s">
        <v>8126</v>
      </c>
      <c r="C7627" t="s">
        <v>8124</v>
      </c>
      <c r="D7627" t="s">
        <v>7976</v>
      </c>
      <c r="E7627" t="s">
        <v>8151</v>
      </c>
      <c r="F7627" t="s">
        <v>8118</v>
      </c>
      <c r="G7627" t="s">
        <v>8155</v>
      </c>
      <c r="H7627" t="s">
        <v>8120</v>
      </c>
      <c r="I7627" t="s">
        <v>8120</v>
      </c>
      <c r="J7627" t="s">
        <v>8120</v>
      </c>
      <c r="K7627" s="50" t="s">
        <v>8121</v>
      </c>
      <c r="L7627" s="3" t="s">
        <v>920</v>
      </c>
      <c r="M7627" s="4">
        <v>5317</v>
      </c>
      <c r="N7627">
        <v>45856</v>
      </c>
      <c r="O7627">
        <f t="shared" si="3335"/>
        <v>0</v>
      </c>
      <c r="P7627">
        <v>40</v>
      </c>
      <c r="Q7627">
        <v>85</v>
      </c>
      <c r="R7627">
        <v>15</v>
      </c>
      <c r="S7627">
        <f t="shared" si="3336"/>
        <v>0</v>
      </c>
      <c r="T7627">
        <f t="shared" si="3337"/>
        <v>0</v>
      </c>
      <c r="U7627">
        <f t="shared" si="3338"/>
        <v>0</v>
      </c>
      <c r="V7627" s="2">
        <f t="shared" si="3339"/>
        <v>1</v>
      </c>
      <c r="W7627">
        <f t="shared" si="3340"/>
        <v>0</v>
      </c>
      <c r="X7627" s="2">
        <f t="shared" si="3341"/>
        <v>0</v>
      </c>
      <c r="Y7627">
        <f t="shared" si="3342"/>
        <v>0</v>
      </c>
      <c r="Z7627">
        <f t="shared" si="3343"/>
        <v>1</v>
      </c>
      <c r="AA7627">
        <f t="shared" si="3344"/>
        <v>0</v>
      </c>
      <c r="AB7627" s="2">
        <f t="shared" si="3345"/>
        <v>0</v>
      </c>
      <c r="AC7627">
        <f t="shared" si="3346"/>
        <v>1</v>
      </c>
      <c r="AD7627">
        <f t="shared" si="3347"/>
        <v>0</v>
      </c>
      <c r="AE7627">
        <f t="shared" si="3348"/>
        <v>0</v>
      </c>
      <c r="AF7627" s="2">
        <f t="shared" si="3349"/>
        <v>0</v>
      </c>
      <c r="AG7627">
        <f t="shared" si="3350"/>
        <v>0</v>
      </c>
      <c r="AH7627" s="2">
        <f t="shared" si="3351"/>
        <v>1</v>
      </c>
      <c r="AI7627">
        <f t="shared" si="3352"/>
        <v>0</v>
      </c>
      <c r="AJ7627" s="2">
        <f t="shared" si="3353"/>
        <v>1</v>
      </c>
      <c r="AK7627">
        <f t="shared" si="3354"/>
        <v>0</v>
      </c>
      <c r="AL7627" s="2">
        <f t="shared" si="3355"/>
        <v>0</v>
      </c>
      <c r="AN7627" s="28">
        <f t="shared" si="3356"/>
        <v>1</v>
      </c>
      <c r="AO7627">
        <f t="shared" si="3357"/>
        <v>0</v>
      </c>
      <c r="AP7627">
        <f t="shared" si="3358"/>
        <v>0</v>
      </c>
      <c r="AQ7627">
        <f t="shared" si="3359"/>
        <v>0</v>
      </c>
      <c r="AR7627">
        <f t="shared" si="3360"/>
        <v>0</v>
      </c>
      <c r="AS7627" s="17">
        <f t="shared" si="3361"/>
        <v>1</v>
      </c>
      <c r="AT7627">
        <f t="shared" si="3362"/>
        <v>0</v>
      </c>
      <c r="AV7627" s="1">
        <v>0</v>
      </c>
      <c r="AW7627">
        <v>0.7761756474041267</v>
      </c>
      <c r="AY7627" s="4">
        <v>5317</v>
      </c>
      <c r="AZ7627">
        <v>45856</v>
      </c>
      <c r="BA7627">
        <v>0</v>
      </c>
      <c r="BB7627">
        <v>85</v>
      </c>
      <c r="BC7627">
        <v>15</v>
      </c>
      <c r="BD7627">
        <v>0</v>
      </c>
      <c r="BE7627">
        <v>0</v>
      </c>
      <c r="BF7627">
        <v>0</v>
      </c>
      <c r="BG7627" s="2">
        <v>1</v>
      </c>
      <c r="BH7627" s="2">
        <v>0</v>
      </c>
      <c r="BI7627">
        <v>0</v>
      </c>
      <c r="BJ7627">
        <v>0</v>
      </c>
      <c r="BK7627" s="2">
        <v>0</v>
      </c>
      <c r="BL7627" s="28">
        <v>1</v>
      </c>
      <c r="BM7627">
        <v>0</v>
      </c>
      <c r="BN7627">
        <v>0</v>
      </c>
    </row>
    <row r="7628" spans="1:66">
      <c r="A7628" t="s">
        <v>8113</v>
      </c>
      <c r="B7628" t="s">
        <v>8114</v>
      </c>
      <c r="C7628" t="s">
        <v>8127</v>
      </c>
      <c r="D7628" t="s">
        <v>7976</v>
      </c>
      <c r="E7628" t="s">
        <v>8117</v>
      </c>
      <c r="F7628" t="s">
        <v>8125</v>
      </c>
      <c r="G7628" t="s">
        <v>8119</v>
      </c>
      <c r="H7628" t="s">
        <v>8120</v>
      </c>
      <c r="I7628" t="s">
        <v>8120</v>
      </c>
      <c r="J7628" t="s">
        <v>8120</v>
      </c>
      <c r="K7628" s="50" t="s">
        <v>8121</v>
      </c>
      <c r="L7628" s="3" t="s">
        <v>916</v>
      </c>
      <c r="M7628" s="4">
        <v>5706</v>
      </c>
      <c r="N7628">
        <v>0</v>
      </c>
      <c r="O7628">
        <f t="shared" si="3335"/>
        <v>0</v>
      </c>
      <c r="P7628">
        <v>24</v>
      </c>
      <c r="Q7628">
        <v>120</v>
      </c>
      <c r="R7628">
        <v>2</v>
      </c>
      <c r="S7628">
        <f t="shared" si="3336"/>
        <v>0</v>
      </c>
      <c r="T7628">
        <f t="shared" si="3337"/>
        <v>0</v>
      </c>
      <c r="U7628">
        <f t="shared" si="3338"/>
        <v>0</v>
      </c>
      <c r="V7628" s="2">
        <f t="shared" si="3339"/>
        <v>1</v>
      </c>
      <c r="W7628">
        <f t="shared" si="3340"/>
        <v>0</v>
      </c>
      <c r="X7628" s="2">
        <f t="shared" si="3341"/>
        <v>0</v>
      </c>
      <c r="Y7628">
        <f t="shared" si="3342"/>
        <v>1</v>
      </c>
      <c r="Z7628">
        <f t="shared" si="3343"/>
        <v>0</v>
      </c>
      <c r="AA7628">
        <f t="shared" si="3344"/>
        <v>0</v>
      </c>
      <c r="AB7628" s="2">
        <f t="shared" si="3345"/>
        <v>0</v>
      </c>
      <c r="AC7628">
        <f t="shared" si="3346"/>
        <v>0</v>
      </c>
      <c r="AD7628">
        <f t="shared" si="3347"/>
        <v>0</v>
      </c>
      <c r="AE7628">
        <f t="shared" si="3348"/>
        <v>0</v>
      </c>
      <c r="AF7628" s="2">
        <f t="shared" si="3349"/>
        <v>0</v>
      </c>
      <c r="AG7628">
        <f t="shared" si="3350"/>
        <v>1</v>
      </c>
      <c r="AH7628" s="2">
        <f t="shared" si="3351"/>
        <v>0</v>
      </c>
      <c r="AI7628">
        <f t="shared" si="3352"/>
        <v>1</v>
      </c>
      <c r="AJ7628" s="2">
        <f t="shared" si="3353"/>
        <v>0</v>
      </c>
      <c r="AK7628">
        <f t="shared" si="3354"/>
        <v>1</v>
      </c>
      <c r="AL7628" s="2">
        <f t="shared" si="3355"/>
        <v>0</v>
      </c>
      <c r="AN7628" s="28">
        <f t="shared" si="3356"/>
        <v>1</v>
      </c>
      <c r="AO7628">
        <f t="shared" si="3357"/>
        <v>0</v>
      </c>
      <c r="AP7628">
        <f t="shared" si="3358"/>
        <v>1</v>
      </c>
      <c r="AQ7628">
        <f t="shared" si="3359"/>
        <v>0</v>
      </c>
      <c r="AR7628">
        <f t="shared" si="3360"/>
        <v>0</v>
      </c>
      <c r="AS7628" s="17">
        <f t="shared" si="3361"/>
        <v>0</v>
      </c>
      <c r="AT7628">
        <f t="shared" si="3362"/>
        <v>0</v>
      </c>
      <c r="AV7628" s="1">
        <v>0</v>
      </c>
      <c r="AW7628">
        <v>0.77680816677250353</v>
      </c>
      <c r="AY7628" s="4">
        <v>5706</v>
      </c>
      <c r="AZ7628">
        <v>0</v>
      </c>
      <c r="BA7628">
        <v>0</v>
      </c>
      <c r="BB7628">
        <v>120</v>
      </c>
      <c r="BC7628">
        <v>2</v>
      </c>
      <c r="BD7628">
        <v>0</v>
      </c>
      <c r="BE7628">
        <v>0</v>
      </c>
      <c r="BF7628">
        <v>0</v>
      </c>
      <c r="BG7628" s="2">
        <v>1</v>
      </c>
      <c r="BH7628" s="2">
        <v>0</v>
      </c>
      <c r="BI7628">
        <v>0</v>
      </c>
      <c r="BJ7628">
        <v>1</v>
      </c>
      <c r="BK7628" s="2">
        <v>0</v>
      </c>
      <c r="BL7628" s="28">
        <v>1</v>
      </c>
      <c r="BM7628">
        <v>0</v>
      </c>
      <c r="BN7628">
        <v>1</v>
      </c>
    </row>
    <row r="7629" spans="1:66">
      <c r="A7629" t="s">
        <v>8113</v>
      </c>
      <c r="B7629" t="s">
        <v>8126</v>
      </c>
      <c r="C7629" t="s">
        <v>8124</v>
      </c>
      <c r="D7629" t="s">
        <v>7976</v>
      </c>
      <c r="E7629" t="s">
        <v>8117</v>
      </c>
      <c r="F7629" t="s">
        <v>8118</v>
      </c>
      <c r="G7629" t="s">
        <v>8155</v>
      </c>
      <c r="H7629" t="s">
        <v>8121</v>
      </c>
      <c r="I7629" t="s">
        <v>8121</v>
      </c>
      <c r="J7629" t="s">
        <v>8121</v>
      </c>
      <c r="K7629" s="50" t="s">
        <v>8121</v>
      </c>
      <c r="L7629" s="3" t="s">
        <v>914</v>
      </c>
      <c r="M7629" s="4">
        <v>2915</v>
      </c>
      <c r="N7629">
        <v>37803</v>
      </c>
      <c r="O7629">
        <f t="shared" si="3335"/>
        <v>0</v>
      </c>
      <c r="P7629">
        <v>41</v>
      </c>
      <c r="Q7629">
        <v>76</v>
      </c>
      <c r="R7629">
        <v>26</v>
      </c>
      <c r="S7629">
        <f t="shared" si="3336"/>
        <v>1</v>
      </c>
      <c r="T7629">
        <f t="shared" si="3337"/>
        <v>1</v>
      </c>
      <c r="U7629">
        <f t="shared" si="3338"/>
        <v>1</v>
      </c>
      <c r="V7629" s="2">
        <f t="shared" si="3339"/>
        <v>1</v>
      </c>
      <c r="W7629">
        <f t="shared" si="3340"/>
        <v>0</v>
      </c>
      <c r="X7629" s="2">
        <f t="shared" si="3341"/>
        <v>0</v>
      </c>
      <c r="Y7629">
        <f t="shared" si="3342"/>
        <v>0</v>
      </c>
      <c r="Z7629">
        <f t="shared" si="3343"/>
        <v>1</v>
      </c>
      <c r="AA7629">
        <f t="shared" si="3344"/>
        <v>0</v>
      </c>
      <c r="AB7629" s="2">
        <f t="shared" si="3345"/>
        <v>0</v>
      </c>
      <c r="AC7629">
        <f t="shared" si="3346"/>
        <v>1</v>
      </c>
      <c r="AD7629">
        <f t="shared" si="3347"/>
        <v>0</v>
      </c>
      <c r="AE7629">
        <f t="shared" si="3348"/>
        <v>0</v>
      </c>
      <c r="AF7629" s="2">
        <f t="shared" si="3349"/>
        <v>0</v>
      </c>
      <c r="AG7629">
        <f t="shared" si="3350"/>
        <v>1</v>
      </c>
      <c r="AH7629" s="2">
        <f t="shared" si="3351"/>
        <v>0</v>
      </c>
      <c r="AI7629">
        <f t="shared" si="3352"/>
        <v>0</v>
      </c>
      <c r="AJ7629" s="2">
        <f t="shared" si="3353"/>
        <v>1</v>
      </c>
      <c r="AK7629">
        <f t="shared" si="3354"/>
        <v>0</v>
      </c>
      <c r="AL7629" s="2">
        <f t="shared" si="3355"/>
        <v>0</v>
      </c>
      <c r="AN7629" s="28">
        <f t="shared" si="3356"/>
        <v>1</v>
      </c>
      <c r="AO7629">
        <f t="shared" si="3357"/>
        <v>0</v>
      </c>
      <c r="AP7629">
        <f t="shared" si="3358"/>
        <v>0</v>
      </c>
      <c r="AQ7629">
        <f t="shared" si="3359"/>
        <v>0</v>
      </c>
      <c r="AR7629">
        <f t="shared" si="3360"/>
        <v>0</v>
      </c>
      <c r="AS7629" s="17">
        <f t="shared" si="3361"/>
        <v>1</v>
      </c>
      <c r="AT7629">
        <f t="shared" si="3362"/>
        <v>0</v>
      </c>
      <c r="AV7629" s="1">
        <v>0</v>
      </c>
      <c r="AW7629">
        <v>0.77721721901428753</v>
      </c>
      <c r="AY7629" s="4">
        <v>2915</v>
      </c>
      <c r="AZ7629">
        <v>37803</v>
      </c>
      <c r="BA7629">
        <v>0</v>
      </c>
      <c r="BB7629">
        <v>76</v>
      </c>
      <c r="BC7629">
        <v>26</v>
      </c>
      <c r="BD7629">
        <v>1</v>
      </c>
      <c r="BE7629">
        <v>1</v>
      </c>
      <c r="BF7629">
        <v>1</v>
      </c>
      <c r="BG7629" s="2">
        <v>1</v>
      </c>
      <c r="BH7629" s="2">
        <v>0</v>
      </c>
      <c r="BI7629">
        <v>0</v>
      </c>
      <c r="BJ7629">
        <v>0</v>
      </c>
      <c r="BK7629" s="2">
        <v>0</v>
      </c>
      <c r="BL7629" s="28">
        <v>1</v>
      </c>
      <c r="BM7629">
        <v>0</v>
      </c>
      <c r="BN7629">
        <v>0</v>
      </c>
    </row>
    <row r="7630" spans="1:66">
      <c r="A7630" t="s">
        <v>8152</v>
      </c>
      <c r="B7630" t="s">
        <v>8123</v>
      </c>
      <c r="C7630" t="s">
        <v>8124</v>
      </c>
      <c r="D7630" t="s">
        <v>7976</v>
      </c>
      <c r="E7630" t="s">
        <v>8151</v>
      </c>
      <c r="F7630" t="s">
        <v>8125</v>
      </c>
      <c r="G7630" t="s">
        <v>8119</v>
      </c>
      <c r="H7630" t="s">
        <v>8121</v>
      </c>
      <c r="I7630" t="s">
        <v>8121</v>
      </c>
      <c r="J7630" t="s">
        <v>8120</v>
      </c>
      <c r="K7630" s="50" t="s">
        <v>8121</v>
      </c>
      <c r="L7630" s="3" t="s">
        <v>910</v>
      </c>
      <c r="M7630" s="4">
        <v>3313</v>
      </c>
      <c r="N7630">
        <v>40348</v>
      </c>
      <c r="O7630">
        <f t="shared" si="3335"/>
        <v>0</v>
      </c>
      <c r="P7630">
        <v>17</v>
      </c>
      <c r="Q7630">
        <v>129</v>
      </c>
      <c r="R7630">
        <v>6</v>
      </c>
      <c r="S7630">
        <f t="shared" si="3336"/>
        <v>1</v>
      </c>
      <c r="T7630">
        <f t="shared" si="3337"/>
        <v>1</v>
      </c>
      <c r="U7630">
        <f t="shared" si="3338"/>
        <v>0</v>
      </c>
      <c r="V7630" s="2">
        <f t="shared" si="3339"/>
        <v>1</v>
      </c>
      <c r="W7630">
        <f t="shared" si="3340"/>
        <v>1</v>
      </c>
      <c r="X7630" s="2">
        <f t="shared" si="3341"/>
        <v>0</v>
      </c>
      <c r="Y7630">
        <f t="shared" si="3342"/>
        <v>0</v>
      </c>
      <c r="Z7630">
        <f t="shared" si="3343"/>
        <v>0</v>
      </c>
      <c r="AA7630">
        <f t="shared" si="3344"/>
        <v>0</v>
      </c>
      <c r="AB7630" s="2">
        <f t="shared" si="3345"/>
        <v>0</v>
      </c>
      <c r="AC7630">
        <f t="shared" si="3346"/>
        <v>1</v>
      </c>
      <c r="AD7630">
        <f t="shared" si="3347"/>
        <v>0</v>
      </c>
      <c r="AE7630">
        <f t="shared" si="3348"/>
        <v>0</v>
      </c>
      <c r="AF7630" s="2">
        <f t="shared" si="3349"/>
        <v>0</v>
      </c>
      <c r="AG7630">
        <f t="shared" si="3350"/>
        <v>0</v>
      </c>
      <c r="AH7630" s="2">
        <f t="shared" si="3351"/>
        <v>1</v>
      </c>
      <c r="AI7630">
        <f t="shared" si="3352"/>
        <v>1</v>
      </c>
      <c r="AJ7630" s="2">
        <f t="shared" si="3353"/>
        <v>0</v>
      </c>
      <c r="AK7630">
        <f t="shared" si="3354"/>
        <v>1</v>
      </c>
      <c r="AL7630" s="2">
        <f t="shared" si="3355"/>
        <v>0</v>
      </c>
      <c r="AN7630" s="28">
        <f t="shared" si="3356"/>
        <v>0</v>
      </c>
      <c r="AO7630">
        <f t="shared" si="3357"/>
        <v>1</v>
      </c>
      <c r="AP7630">
        <f t="shared" si="3358"/>
        <v>0</v>
      </c>
      <c r="AQ7630">
        <f t="shared" si="3359"/>
        <v>0</v>
      </c>
      <c r="AR7630">
        <f t="shared" si="3360"/>
        <v>0</v>
      </c>
      <c r="AS7630" s="17">
        <f t="shared" si="3361"/>
        <v>0</v>
      </c>
      <c r="AT7630">
        <f t="shared" si="3362"/>
        <v>0</v>
      </c>
      <c r="AV7630" s="1">
        <v>0</v>
      </c>
      <c r="AW7630">
        <v>0.77756699676512131</v>
      </c>
      <c r="AY7630" s="4">
        <v>3313</v>
      </c>
      <c r="AZ7630">
        <v>40348</v>
      </c>
      <c r="BA7630">
        <v>0</v>
      </c>
      <c r="BB7630">
        <v>129</v>
      </c>
      <c r="BC7630">
        <v>6</v>
      </c>
      <c r="BD7630">
        <v>1</v>
      </c>
      <c r="BE7630">
        <v>1</v>
      </c>
      <c r="BF7630">
        <v>0</v>
      </c>
      <c r="BG7630" s="2">
        <v>1</v>
      </c>
      <c r="BH7630" s="2">
        <v>0</v>
      </c>
      <c r="BI7630">
        <v>0</v>
      </c>
      <c r="BJ7630">
        <v>1</v>
      </c>
      <c r="BK7630" s="2">
        <v>0</v>
      </c>
      <c r="BL7630" s="28">
        <v>0</v>
      </c>
      <c r="BM7630">
        <v>1</v>
      </c>
      <c r="BN7630">
        <v>0</v>
      </c>
    </row>
    <row r="7631" spans="1:66">
      <c r="A7631" t="s">
        <v>8152</v>
      </c>
      <c r="B7631" t="s">
        <v>8114</v>
      </c>
      <c r="C7631" t="s">
        <v>8127</v>
      </c>
      <c r="D7631" t="s">
        <v>7976</v>
      </c>
      <c r="E7631" t="s">
        <v>8176</v>
      </c>
      <c r="F7631" t="s">
        <v>8125</v>
      </c>
      <c r="G7631" t="s">
        <v>8119</v>
      </c>
      <c r="H7631" t="s">
        <v>8120</v>
      </c>
      <c r="I7631" t="s">
        <v>8121</v>
      </c>
      <c r="J7631" t="s">
        <v>8120</v>
      </c>
      <c r="K7631" s="50" t="s">
        <v>8121</v>
      </c>
      <c r="L7631" s="3" t="s">
        <v>909</v>
      </c>
      <c r="M7631" s="4">
        <v>5812</v>
      </c>
      <c r="N7631">
        <v>0</v>
      </c>
      <c r="O7631">
        <f t="shared" si="3335"/>
        <v>0</v>
      </c>
      <c r="P7631">
        <v>22</v>
      </c>
      <c r="Q7631">
        <v>99</v>
      </c>
      <c r="R7631">
        <v>10</v>
      </c>
      <c r="S7631">
        <f t="shared" si="3336"/>
        <v>0</v>
      </c>
      <c r="T7631">
        <f t="shared" si="3337"/>
        <v>1</v>
      </c>
      <c r="U7631">
        <f t="shared" si="3338"/>
        <v>0</v>
      </c>
      <c r="V7631" s="2">
        <f t="shared" si="3339"/>
        <v>1</v>
      </c>
      <c r="W7631">
        <f t="shared" si="3340"/>
        <v>1</v>
      </c>
      <c r="X7631" s="2">
        <f t="shared" si="3341"/>
        <v>0</v>
      </c>
      <c r="Y7631">
        <f t="shared" si="3342"/>
        <v>1</v>
      </c>
      <c r="Z7631">
        <f t="shared" si="3343"/>
        <v>0</v>
      </c>
      <c r="AA7631">
        <f t="shared" si="3344"/>
        <v>0</v>
      </c>
      <c r="AB7631" s="2">
        <f t="shared" si="3345"/>
        <v>0</v>
      </c>
      <c r="AC7631">
        <f t="shared" si="3346"/>
        <v>0</v>
      </c>
      <c r="AD7631">
        <f t="shared" si="3347"/>
        <v>0</v>
      </c>
      <c r="AE7631">
        <f t="shared" si="3348"/>
        <v>0</v>
      </c>
      <c r="AF7631" s="2">
        <f t="shared" si="3349"/>
        <v>0</v>
      </c>
      <c r="AG7631">
        <f t="shared" si="3350"/>
        <v>0</v>
      </c>
      <c r="AH7631" s="2">
        <f t="shared" si="3351"/>
        <v>0</v>
      </c>
      <c r="AI7631">
        <f t="shared" si="3352"/>
        <v>1</v>
      </c>
      <c r="AJ7631" s="2">
        <f t="shared" si="3353"/>
        <v>0</v>
      </c>
      <c r="AK7631">
        <f t="shared" si="3354"/>
        <v>1</v>
      </c>
      <c r="AL7631" s="2">
        <f t="shared" si="3355"/>
        <v>0</v>
      </c>
      <c r="AN7631" s="28">
        <f t="shared" si="3356"/>
        <v>0</v>
      </c>
      <c r="AO7631">
        <f t="shared" si="3357"/>
        <v>0</v>
      </c>
      <c r="AP7631">
        <f t="shared" si="3358"/>
        <v>1</v>
      </c>
      <c r="AQ7631">
        <f t="shared" si="3359"/>
        <v>1</v>
      </c>
      <c r="AR7631">
        <f t="shared" si="3360"/>
        <v>0</v>
      </c>
      <c r="AS7631" s="17">
        <f t="shared" si="3361"/>
        <v>0</v>
      </c>
      <c r="AT7631">
        <f t="shared" si="3362"/>
        <v>0</v>
      </c>
      <c r="AV7631" s="1">
        <v>0</v>
      </c>
      <c r="AW7631">
        <v>0.77780601045945941</v>
      </c>
      <c r="AY7631" s="4">
        <v>5812</v>
      </c>
      <c r="AZ7631">
        <v>0</v>
      </c>
      <c r="BA7631">
        <v>0</v>
      </c>
      <c r="BB7631">
        <v>99</v>
      </c>
      <c r="BC7631">
        <v>10</v>
      </c>
      <c r="BD7631">
        <v>0</v>
      </c>
      <c r="BE7631">
        <v>1</v>
      </c>
      <c r="BF7631">
        <v>0</v>
      </c>
      <c r="BG7631" s="2">
        <v>1</v>
      </c>
      <c r="BH7631" s="2">
        <v>0</v>
      </c>
      <c r="BI7631">
        <v>0</v>
      </c>
      <c r="BJ7631">
        <v>1</v>
      </c>
      <c r="BK7631" s="2">
        <v>0</v>
      </c>
      <c r="BL7631" s="28">
        <v>0</v>
      </c>
      <c r="BM7631">
        <v>0</v>
      </c>
      <c r="BN7631">
        <v>1</v>
      </c>
    </row>
    <row r="7632" spans="1:66">
      <c r="A7632" t="s">
        <v>8113</v>
      </c>
      <c r="B7632" t="s">
        <v>8114</v>
      </c>
      <c r="C7632" t="s">
        <v>8124</v>
      </c>
      <c r="D7632" t="s">
        <v>7976</v>
      </c>
      <c r="E7632" t="s">
        <v>8176</v>
      </c>
      <c r="F7632" t="s">
        <v>8125</v>
      </c>
      <c r="G7632" t="s">
        <v>8119</v>
      </c>
      <c r="H7632" t="s">
        <v>8120</v>
      </c>
      <c r="I7632" t="s">
        <v>8121</v>
      </c>
      <c r="J7632" t="s">
        <v>8120</v>
      </c>
      <c r="K7632" s="50" t="s">
        <v>8121</v>
      </c>
      <c r="L7632" s="3" t="s">
        <v>907</v>
      </c>
      <c r="M7632" s="4">
        <v>15418</v>
      </c>
      <c r="N7632">
        <v>69841</v>
      </c>
      <c r="O7632">
        <f t="shared" si="3335"/>
        <v>0</v>
      </c>
      <c r="P7632">
        <v>17</v>
      </c>
      <c r="Q7632">
        <v>220</v>
      </c>
      <c r="R7632">
        <v>0</v>
      </c>
      <c r="S7632">
        <f t="shared" si="3336"/>
        <v>0</v>
      </c>
      <c r="T7632">
        <f t="shared" si="3337"/>
        <v>1</v>
      </c>
      <c r="U7632">
        <f t="shared" si="3338"/>
        <v>0</v>
      </c>
      <c r="V7632" s="2">
        <f t="shared" si="3339"/>
        <v>1</v>
      </c>
      <c r="W7632">
        <f t="shared" si="3340"/>
        <v>0</v>
      </c>
      <c r="X7632" s="2">
        <f t="shared" si="3341"/>
        <v>0</v>
      </c>
      <c r="Y7632">
        <f t="shared" si="3342"/>
        <v>1</v>
      </c>
      <c r="Z7632">
        <f t="shared" si="3343"/>
        <v>0</v>
      </c>
      <c r="AA7632">
        <f t="shared" si="3344"/>
        <v>0</v>
      </c>
      <c r="AB7632" s="2">
        <f t="shared" si="3345"/>
        <v>0</v>
      </c>
      <c r="AC7632">
        <f t="shared" si="3346"/>
        <v>1</v>
      </c>
      <c r="AD7632">
        <f t="shared" si="3347"/>
        <v>0</v>
      </c>
      <c r="AE7632">
        <f t="shared" si="3348"/>
        <v>0</v>
      </c>
      <c r="AF7632" s="2">
        <f t="shared" si="3349"/>
        <v>0</v>
      </c>
      <c r="AG7632">
        <f t="shared" si="3350"/>
        <v>0</v>
      </c>
      <c r="AH7632" s="2">
        <f t="shared" si="3351"/>
        <v>0</v>
      </c>
      <c r="AI7632">
        <f t="shared" si="3352"/>
        <v>1</v>
      </c>
      <c r="AJ7632" s="2">
        <f t="shared" si="3353"/>
        <v>0</v>
      </c>
      <c r="AK7632">
        <f t="shared" si="3354"/>
        <v>1</v>
      </c>
      <c r="AL7632" s="2">
        <f t="shared" si="3355"/>
        <v>0</v>
      </c>
      <c r="AN7632" s="28">
        <f t="shared" si="3356"/>
        <v>1</v>
      </c>
      <c r="AO7632">
        <f t="shared" si="3357"/>
        <v>0</v>
      </c>
      <c r="AP7632">
        <f t="shared" si="3358"/>
        <v>0</v>
      </c>
      <c r="AQ7632">
        <f t="shared" si="3359"/>
        <v>1</v>
      </c>
      <c r="AR7632">
        <f t="shared" si="3360"/>
        <v>0</v>
      </c>
      <c r="AS7632" s="17">
        <f t="shared" si="3361"/>
        <v>0</v>
      </c>
      <c r="AT7632">
        <f t="shared" si="3362"/>
        <v>0</v>
      </c>
      <c r="AV7632" s="1">
        <v>0</v>
      </c>
      <c r="AW7632">
        <v>0.77786736692202618</v>
      </c>
      <c r="AY7632" s="4">
        <v>15418</v>
      </c>
      <c r="AZ7632">
        <v>69841</v>
      </c>
      <c r="BA7632">
        <v>0</v>
      </c>
      <c r="BB7632">
        <v>220</v>
      </c>
      <c r="BC7632">
        <v>0</v>
      </c>
      <c r="BD7632">
        <v>0</v>
      </c>
      <c r="BE7632">
        <v>1</v>
      </c>
      <c r="BF7632">
        <v>0</v>
      </c>
      <c r="BG7632" s="2">
        <v>1</v>
      </c>
      <c r="BH7632" s="2">
        <v>0</v>
      </c>
      <c r="BI7632">
        <v>0</v>
      </c>
      <c r="BJ7632">
        <v>1</v>
      </c>
      <c r="BK7632" s="2">
        <v>0</v>
      </c>
      <c r="BL7632" s="28">
        <v>1</v>
      </c>
      <c r="BM7632">
        <v>0</v>
      </c>
      <c r="BN7632">
        <v>0</v>
      </c>
    </row>
    <row r="7633" spans="1:66">
      <c r="A7633" t="s">
        <v>8113</v>
      </c>
      <c r="B7633" t="s">
        <v>8123</v>
      </c>
      <c r="C7633" t="s">
        <v>8124</v>
      </c>
      <c r="D7633" t="s">
        <v>7976</v>
      </c>
      <c r="E7633" t="s">
        <v>8176</v>
      </c>
      <c r="F7633" t="s">
        <v>8118</v>
      </c>
      <c r="G7633" t="s">
        <v>8119</v>
      </c>
      <c r="H7633" t="s">
        <v>8121</v>
      </c>
      <c r="I7633" t="s">
        <v>8120</v>
      </c>
      <c r="J7633" t="s">
        <v>8121</v>
      </c>
      <c r="K7633" s="50" t="s">
        <v>8120</v>
      </c>
      <c r="L7633" s="3" t="s">
        <v>906</v>
      </c>
      <c r="M7633" s="4">
        <v>2677</v>
      </c>
      <c r="N7633">
        <v>56536</v>
      </c>
      <c r="O7633">
        <f t="shared" si="3335"/>
        <v>0</v>
      </c>
      <c r="P7633">
        <v>18</v>
      </c>
      <c r="Q7633">
        <v>107</v>
      </c>
      <c r="R7633">
        <v>10</v>
      </c>
      <c r="S7633">
        <f t="shared" si="3336"/>
        <v>1</v>
      </c>
      <c r="T7633">
        <f t="shared" si="3337"/>
        <v>0</v>
      </c>
      <c r="U7633">
        <f t="shared" si="3338"/>
        <v>1</v>
      </c>
      <c r="V7633" s="2">
        <f t="shared" si="3339"/>
        <v>0</v>
      </c>
      <c r="W7633">
        <f t="shared" si="3340"/>
        <v>0</v>
      </c>
      <c r="X7633" s="2">
        <f t="shared" si="3341"/>
        <v>0</v>
      </c>
      <c r="Y7633">
        <f t="shared" si="3342"/>
        <v>0</v>
      </c>
      <c r="Z7633">
        <f t="shared" si="3343"/>
        <v>0</v>
      </c>
      <c r="AA7633">
        <f t="shared" si="3344"/>
        <v>0</v>
      </c>
      <c r="AB7633" s="2">
        <f t="shared" si="3345"/>
        <v>0</v>
      </c>
      <c r="AC7633">
        <f t="shared" si="3346"/>
        <v>1</v>
      </c>
      <c r="AD7633">
        <f t="shared" si="3347"/>
        <v>0</v>
      </c>
      <c r="AE7633">
        <f t="shared" si="3348"/>
        <v>0</v>
      </c>
      <c r="AF7633" s="2">
        <f t="shared" si="3349"/>
        <v>0</v>
      </c>
      <c r="AG7633">
        <f t="shared" si="3350"/>
        <v>0</v>
      </c>
      <c r="AH7633" s="2">
        <f t="shared" si="3351"/>
        <v>0</v>
      </c>
      <c r="AI7633">
        <f t="shared" si="3352"/>
        <v>0</v>
      </c>
      <c r="AJ7633" s="2">
        <f t="shared" si="3353"/>
        <v>1</v>
      </c>
      <c r="AK7633">
        <f t="shared" si="3354"/>
        <v>1</v>
      </c>
      <c r="AL7633" s="2">
        <f t="shared" si="3355"/>
        <v>0</v>
      </c>
      <c r="AN7633" s="28">
        <f t="shared" si="3356"/>
        <v>1</v>
      </c>
      <c r="AO7633">
        <f t="shared" si="3357"/>
        <v>1</v>
      </c>
      <c r="AP7633">
        <f t="shared" si="3358"/>
        <v>0</v>
      </c>
      <c r="AQ7633">
        <f t="shared" si="3359"/>
        <v>1</v>
      </c>
      <c r="AR7633">
        <f t="shared" si="3360"/>
        <v>0</v>
      </c>
      <c r="AS7633" s="17">
        <f t="shared" si="3361"/>
        <v>0</v>
      </c>
      <c r="AT7633">
        <f t="shared" si="3362"/>
        <v>0</v>
      </c>
      <c r="AV7633" s="1">
        <v>0</v>
      </c>
      <c r="AW7633">
        <v>0.77789672500355944</v>
      </c>
      <c r="AY7633" s="4">
        <v>2677</v>
      </c>
      <c r="AZ7633">
        <v>56536</v>
      </c>
      <c r="BA7633">
        <v>0</v>
      </c>
      <c r="BB7633">
        <v>107</v>
      </c>
      <c r="BC7633">
        <v>10</v>
      </c>
      <c r="BD7633">
        <v>1</v>
      </c>
      <c r="BE7633">
        <v>0</v>
      </c>
      <c r="BF7633">
        <v>1</v>
      </c>
      <c r="BG7633" s="2">
        <v>0</v>
      </c>
      <c r="BH7633" s="2">
        <v>0</v>
      </c>
      <c r="BI7633">
        <v>0</v>
      </c>
      <c r="BJ7633">
        <v>0</v>
      </c>
      <c r="BK7633" s="2">
        <v>0</v>
      </c>
      <c r="BL7633" s="28">
        <v>1</v>
      </c>
      <c r="BM7633">
        <v>1</v>
      </c>
      <c r="BN7633">
        <v>0</v>
      </c>
    </row>
    <row r="7634" spans="1:66">
      <c r="A7634" t="s">
        <v>8113</v>
      </c>
      <c r="B7634" t="s">
        <v>8126</v>
      </c>
      <c r="C7634" t="s">
        <v>8170</v>
      </c>
      <c r="D7634" t="s">
        <v>7976</v>
      </c>
      <c r="E7634" t="s">
        <v>8176</v>
      </c>
      <c r="F7634" t="s">
        <v>8125</v>
      </c>
      <c r="G7634" t="s">
        <v>8119</v>
      </c>
      <c r="H7634" t="s">
        <v>8120</v>
      </c>
      <c r="I7634" t="s">
        <v>8121</v>
      </c>
      <c r="J7634" t="s">
        <v>8120</v>
      </c>
      <c r="K7634" s="50" t="s">
        <v>8121</v>
      </c>
      <c r="L7634" s="3" t="s">
        <v>905</v>
      </c>
      <c r="M7634" s="4">
        <v>2362</v>
      </c>
      <c r="N7634">
        <v>18064</v>
      </c>
      <c r="O7634">
        <f t="shared" si="3335"/>
        <v>0</v>
      </c>
      <c r="P7634">
        <v>35</v>
      </c>
      <c r="Q7634">
        <v>77</v>
      </c>
      <c r="R7634">
        <v>10</v>
      </c>
      <c r="S7634">
        <f t="shared" si="3336"/>
        <v>0</v>
      </c>
      <c r="T7634">
        <f t="shared" si="3337"/>
        <v>1</v>
      </c>
      <c r="U7634">
        <f t="shared" si="3338"/>
        <v>0</v>
      </c>
      <c r="V7634" s="2">
        <f t="shared" si="3339"/>
        <v>1</v>
      </c>
      <c r="W7634">
        <f t="shared" si="3340"/>
        <v>0</v>
      </c>
      <c r="X7634" s="2">
        <f t="shared" si="3341"/>
        <v>0</v>
      </c>
      <c r="Y7634">
        <f t="shared" si="3342"/>
        <v>0</v>
      </c>
      <c r="Z7634">
        <f t="shared" si="3343"/>
        <v>1</v>
      </c>
      <c r="AA7634">
        <f t="shared" si="3344"/>
        <v>0</v>
      </c>
      <c r="AB7634" s="2">
        <f t="shared" si="3345"/>
        <v>0</v>
      </c>
      <c r="AC7634">
        <f t="shared" si="3346"/>
        <v>0</v>
      </c>
      <c r="AD7634">
        <f t="shared" si="3347"/>
        <v>1</v>
      </c>
      <c r="AE7634">
        <f t="shared" si="3348"/>
        <v>0</v>
      </c>
      <c r="AF7634" s="2">
        <f t="shared" si="3349"/>
        <v>0</v>
      </c>
      <c r="AG7634">
        <f t="shared" si="3350"/>
        <v>0</v>
      </c>
      <c r="AH7634" s="2">
        <f t="shared" si="3351"/>
        <v>0</v>
      </c>
      <c r="AI7634">
        <f t="shared" si="3352"/>
        <v>1</v>
      </c>
      <c r="AJ7634" s="2">
        <f t="shared" si="3353"/>
        <v>0</v>
      </c>
      <c r="AK7634">
        <f t="shared" si="3354"/>
        <v>1</v>
      </c>
      <c r="AL7634" s="2">
        <f t="shared" si="3355"/>
        <v>0</v>
      </c>
      <c r="AN7634" s="28">
        <f t="shared" si="3356"/>
        <v>1</v>
      </c>
      <c r="AO7634">
        <f t="shared" si="3357"/>
        <v>0</v>
      </c>
      <c r="AP7634">
        <f t="shared" si="3358"/>
        <v>0</v>
      </c>
      <c r="AQ7634">
        <f t="shared" si="3359"/>
        <v>1</v>
      </c>
      <c r="AR7634">
        <f t="shared" si="3360"/>
        <v>0</v>
      </c>
      <c r="AS7634" s="17">
        <f t="shared" si="3361"/>
        <v>0</v>
      </c>
      <c r="AT7634">
        <f t="shared" si="3362"/>
        <v>1</v>
      </c>
      <c r="AV7634" s="1">
        <v>0</v>
      </c>
      <c r="AW7634">
        <v>0.77800739359949134</v>
      </c>
      <c r="AY7634" s="4">
        <v>2362</v>
      </c>
      <c r="AZ7634">
        <v>18064</v>
      </c>
      <c r="BA7634">
        <v>0</v>
      </c>
      <c r="BB7634">
        <v>77</v>
      </c>
      <c r="BC7634">
        <v>10</v>
      </c>
      <c r="BD7634">
        <v>0</v>
      </c>
      <c r="BE7634">
        <v>1</v>
      </c>
      <c r="BF7634">
        <v>0</v>
      </c>
      <c r="BG7634" s="2">
        <v>1</v>
      </c>
      <c r="BH7634" s="2">
        <v>0</v>
      </c>
      <c r="BI7634">
        <v>0</v>
      </c>
      <c r="BJ7634">
        <v>1</v>
      </c>
      <c r="BK7634" s="2">
        <v>0</v>
      </c>
      <c r="BL7634" s="28">
        <v>1</v>
      </c>
      <c r="BM7634">
        <v>0</v>
      </c>
      <c r="BN7634">
        <v>0</v>
      </c>
    </row>
    <row r="7635" spans="1:66">
      <c r="A7635" t="s">
        <v>8113</v>
      </c>
      <c r="B7635" t="s">
        <v>8123</v>
      </c>
      <c r="C7635" t="s">
        <v>8124</v>
      </c>
      <c r="D7635" t="s">
        <v>7976</v>
      </c>
      <c r="E7635" t="s">
        <v>8151</v>
      </c>
      <c r="F7635" t="s">
        <v>8125</v>
      </c>
      <c r="G7635" t="s">
        <v>8119</v>
      </c>
      <c r="H7635" t="s">
        <v>8121</v>
      </c>
      <c r="I7635" t="s">
        <v>8121</v>
      </c>
      <c r="J7635" t="s">
        <v>8120</v>
      </c>
      <c r="K7635" s="50" t="s">
        <v>8121</v>
      </c>
      <c r="L7635" s="3" t="s">
        <v>899</v>
      </c>
      <c r="M7635" s="4">
        <v>15306</v>
      </c>
      <c r="N7635">
        <v>83868</v>
      </c>
      <c r="O7635">
        <f t="shared" si="3335"/>
        <v>0</v>
      </c>
      <c r="P7635">
        <v>38</v>
      </c>
      <c r="Q7635">
        <v>191</v>
      </c>
      <c r="R7635">
        <v>30</v>
      </c>
      <c r="S7635">
        <f t="shared" si="3336"/>
        <v>1</v>
      </c>
      <c r="T7635">
        <f t="shared" si="3337"/>
        <v>1</v>
      </c>
      <c r="U7635">
        <f t="shared" si="3338"/>
        <v>0</v>
      </c>
      <c r="V7635" s="2">
        <f t="shared" si="3339"/>
        <v>1</v>
      </c>
      <c r="W7635">
        <f t="shared" si="3340"/>
        <v>0</v>
      </c>
      <c r="X7635" s="2">
        <f t="shared" si="3341"/>
        <v>0</v>
      </c>
      <c r="Y7635">
        <f t="shared" si="3342"/>
        <v>0</v>
      </c>
      <c r="Z7635">
        <f t="shared" si="3343"/>
        <v>0</v>
      </c>
      <c r="AA7635">
        <f t="shared" si="3344"/>
        <v>0</v>
      </c>
      <c r="AB7635" s="2">
        <f t="shared" si="3345"/>
        <v>0</v>
      </c>
      <c r="AC7635">
        <f t="shared" si="3346"/>
        <v>1</v>
      </c>
      <c r="AD7635">
        <f t="shared" si="3347"/>
        <v>0</v>
      </c>
      <c r="AE7635">
        <f t="shared" si="3348"/>
        <v>0</v>
      </c>
      <c r="AF7635" s="2">
        <f t="shared" si="3349"/>
        <v>0</v>
      </c>
      <c r="AG7635">
        <f t="shared" si="3350"/>
        <v>0</v>
      </c>
      <c r="AH7635" s="2">
        <f t="shared" si="3351"/>
        <v>1</v>
      </c>
      <c r="AI7635">
        <f t="shared" si="3352"/>
        <v>1</v>
      </c>
      <c r="AJ7635" s="2">
        <f t="shared" si="3353"/>
        <v>0</v>
      </c>
      <c r="AK7635">
        <f t="shared" si="3354"/>
        <v>1</v>
      </c>
      <c r="AL7635" s="2">
        <f t="shared" si="3355"/>
        <v>0</v>
      </c>
      <c r="AN7635" s="28">
        <f t="shared" si="3356"/>
        <v>1</v>
      </c>
      <c r="AO7635">
        <f t="shared" si="3357"/>
        <v>1</v>
      </c>
      <c r="AP7635">
        <f t="shared" si="3358"/>
        <v>0</v>
      </c>
      <c r="AQ7635">
        <f t="shared" si="3359"/>
        <v>0</v>
      </c>
      <c r="AR7635">
        <f t="shared" si="3360"/>
        <v>0</v>
      </c>
      <c r="AS7635" s="17">
        <f t="shared" si="3361"/>
        <v>0</v>
      </c>
      <c r="AT7635">
        <f t="shared" si="3362"/>
        <v>0</v>
      </c>
      <c r="AV7635" s="1">
        <v>0</v>
      </c>
      <c r="AW7635">
        <v>0.77855373163640207</v>
      </c>
      <c r="AY7635" s="4">
        <v>15306</v>
      </c>
      <c r="AZ7635">
        <v>83868</v>
      </c>
      <c r="BA7635">
        <v>0</v>
      </c>
      <c r="BB7635">
        <v>191</v>
      </c>
      <c r="BC7635">
        <v>30</v>
      </c>
      <c r="BD7635">
        <v>1</v>
      </c>
      <c r="BE7635">
        <v>1</v>
      </c>
      <c r="BF7635">
        <v>0</v>
      </c>
      <c r="BG7635" s="2">
        <v>1</v>
      </c>
      <c r="BH7635" s="2">
        <v>0</v>
      </c>
      <c r="BI7635">
        <v>0</v>
      </c>
      <c r="BJ7635">
        <v>1</v>
      </c>
      <c r="BK7635" s="2">
        <v>0</v>
      </c>
      <c r="BL7635" s="28">
        <v>1</v>
      </c>
      <c r="BM7635">
        <v>1</v>
      </c>
      <c r="BN7635">
        <v>0</v>
      </c>
    </row>
    <row r="7636" spans="1:66">
      <c r="A7636" t="s">
        <v>8113</v>
      </c>
      <c r="B7636" t="s">
        <v>8114</v>
      </c>
      <c r="C7636" t="s">
        <v>8124</v>
      </c>
      <c r="D7636" t="s">
        <v>7976</v>
      </c>
      <c r="E7636" t="s">
        <v>8176</v>
      </c>
      <c r="F7636" t="s">
        <v>8125</v>
      </c>
      <c r="G7636" t="s">
        <v>8119</v>
      </c>
      <c r="H7636" t="s">
        <v>8121</v>
      </c>
      <c r="I7636" t="s">
        <v>8121</v>
      </c>
      <c r="J7636" t="s">
        <v>8121</v>
      </c>
      <c r="K7636" s="50" t="s">
        <v>8121</v>
      </c>
      <c r="L7636" s="3" t="s">
        <v>898</v>
      </c>
      <c r="M7636" s="4">
        <v>2903</v>
      </c>
      <c r="N7636">
        <v>23893</v>
      </c>
      <c r="O7636">
        <f t="shared" si="3335"/>
        <v>0</v>
      </c>
      <c r="P7636">
        <v>28</v>
      </c>
      <c r="Q7636">
        <v>65</v>
      </c>
      <c r="R7636">
        <v>19</v>
      </c>
      <c r="S7636">
        <f t="shared" si="3336"/>
        <v>1</v>
      </c>
      <c r="T7636">
        <f t="shared" si="3337"/>
        <v>1</v>
      </c>
      <c r="U7636">
        <f t="shared" si="3338"/>
        <v>1</v>
      </c>
      <c r="V7636" s="2">
        <f t="shared" si="3339"/>
        <v>1</v>
      </c>
      <c r="W7636">
        <f t="shared" si="3340"/>
        <v>0</v>
      </c>
      <c r="X7636" s="2">
        <f t="shared" si="3341"/>
        <v>0</v>
      </c>
      <c r="Y7636">
        <f t="shared" si="3342"/>
        <v>1</v>
      </c>
      <c r="Z7636">
        <f t="shared" si="3343"/>
        <v>0</v>
      </c>
      <c r="AA7636">
        <f t="shared" si="3344"/>
        <v>0</v>
      </c>
      <c r="AB7636" s="2">
        <f t="shared" si="3345"/>
        <v>0</v>
      </c>
      <c r="AC7636">
        <f t="shared" si="3346"/>
        <v>1</v>
      </c>
      <c r="AD7636">
        <f t="shared" si="3347"/>
        <v>0</v>
      </c>
      <c r="AE7636">
        <f t="shared" si="3348"/>
        <v>0</v>
      </c>
      <c r="AF7636" s="2">
        <f t="shared" si="3349"/>
        <v>0</v>
      </c>
      <c r="AG7636">
        <f t="shared" si="3350"/>
        <v>0</v>
      </c>
      <c r="AH7636" s="2">
        <f t="shared" si="3351"/>
        <v>0</v>
      </c>
      <c r="AI7636">
        <f t="shared" si="3352"/>
        <v>1</v>
      </c>
      <c r="AJ7636" s="2">
        <f t="shared" si="3353"/>
        <v>0</v>
      </c>
      <c r="AK7636">
        <f t="shared" si="3354"/>
        <v>1</v>
      </c>
      <c r="AL7636" s="2">
        <f t="shared" si="3355"/>
        <v>0</v>
      </c>
      <c r="AN7636" s="28">
        <f t="shared" si="3356"/>
        <v>1</v>
      </c>
      <c r="AO7636">
        <f t="shared" si="3357"/>
        <v>0</v>
      </c>
      <c r="AP7636">
        <f t="shared" si="3358"/>
        <v>0</v>
      </c>
      <c r="AQ7636">
        <f t="shared" si="3359"/>
        <v>1</v>
      </c>
      <c r="AR7636">
        <f t="shared" si="3360"/>
        <v>0</v>
      </c>
      <c r="AS7636" s="17">
        <f t="shared" si="3361"/>
        <v>0</v>
      </c>
      <c r="AT7636">
        <f t="shared" si="3362"/>
        <v>0</v>
      </c>
      <c r="AV7636" s="1">
        <v>0</v>
      </c>
      <c r="AW7636">
        <v>0.77858532954872839</v>
      </c>
      <c r="AY7636" s="4">
        <v>2903</v>
      </c>
      <c r="AZ7636">
        <v>23893</v>
      </c>
      <c r="BA7636">
        <v>0</v>
      </c>
      <c r="BB7636">
        <v>65</v>
      </c>
      <c r="BC7636">
        <v>19</v>
      </c>
      <c r="BD7636">
        <v>1</v>
      </c>
      <c r="BE7636">
        <v>1</v>
      </c>
      <c r="BF7636">
        <v>1</v>
      </c>
      <c r="BG7636" s="2">
        <v>1</v>
      </c>
      <c r="BH7636" s="2">
        <v>0</v>
      </c>
      <c r="BI7636">
        <v>0</v>
      </c>
      <c r="BJ7636">
        <v>1</v>
      </c>
      <c r="BK7636" s="2">
        <v>0</v>
      </c>
      <c r="BL7636" s="28">
        <v>1</v>
      </c>
      <c r="BM7636">
        <v>0</v>
      </c>
      <c r="BN7636">
        <v>0</v>
      </c>
    </row>
    <row r="7637" spans="1:66">
      <c r="A7637" t="s">
        <v>8152</v>
      </c>
      <c r="B7637" t="s">
        <v>8126</v>
      </c>
      <c r="C7637" t="s">
        <v>8124</v>
      </c>
      <c r="D7637" t="s">
        <v>7976</v>
      </c>
      <c r="E7637" t="s">
        <v>8151</v>
      </c>
      <c r="F7637" t="s">
        <v>8118</v>
      </c>
      <c r="G7637" t="s">
        <v>8119</v>
      </c>
      <c r="H7637" t="s">
        <v>8120</v>
      </c>
      <c r="I7637" t="s">
        <v>8121</v>
      </c>
      <c r="J7637" t="s">
        <v>8120</v>
      </c>
      <c r="K7637" s="50" t="s">
        <v>8121</v>
      </c>
      <c r="L7637" s="3" t="s">
        <v>896</v>
      </c>
      <c r="M7637" s="4">
        <v>7822</v>
      </c>
      <c r="N7637">
        <v>33963</v>
      </c>
      <c r="O7637">
        <f t="shared" si="3335"/>
        <v>0</v>
      </c>
      <c r="P7637">
        <v>37</v>
      </c>
      <c r="Q7637">
        <v>139</v>
      </c>
      <c r="R7637">
        <v>10</v>
      </c>
      <c r="S7637">
        <f t="shared" si="3336"/>
        <v>0</v>
      </c>
      <c r="T7637">
        <f t="shared" si="3337"/>
        <v>1</v>
      </c>
      <c r="U7637">
        <f t="shared" si="3338"/>
        <v>0</v>
      </c>
      <c r="V7637" s="2">
        <f t="shared" si="3339"/>
        <v>1</v>
      </c>
      <c r="W7637">
        <f t="shared" si="3340"/>
        <v>1</v>
      </c>
      <c r="X7637" s="2">
        <f t="shared" si="3341"/>
        <v>0</v>
      </c>
      <c r="Y7637">
        <f t="shared" si="3342"/>
        <v>0</v>
      </c>
      <c r="Z7637">
        <f t="shared" si="3343"/>
        <v>1</v>
      </c>
      <c r="AA7637">
        <f t="shared" si="3344"/>
        <v>0</v>
      </c>
      <c r="AB7637" s="2">
        <f t="shared" si="3345"/>
        <v>0</v>
      </c>
      <c r="AC7637">
        <f t="shared" si="3346"/>
        <v>1</v>
      </c>
      <c r="AD7637">
        <f t="shared" si="3347"/>
        <v>0</v>
      </c>
      <c r="AE7637">
        <f t="shared" si="3348"/>
        <v>0</v>
      </c>
      <c r="AF7637" s="2">
        <f t="shared" si="3349"/>
        <v>0</v>
      </c>
      <c r="AG7637">
        <f t="shared" si="3350"/>
        <v>0</v>
      </c>
      <c r="AH7637" s="2">
        <f t="shared" si="3351"/>
        <v>1</v>
      </c>
      <c r="AI7637">
        <f t="shared" si="3352"/>
        <v>0</v>
      </c>
      <c r="AJ7637" s="2">
        <f t="shared" si="3353"/>
        <v>1</v>
      </c>
      <c r="AK7637">
        <f t="shared" si="3354"/>
        <v>1</v>
      </c>
      <c r="AL7637" s="2">
        <f t="shared" si="3355"/>
        <v>0</v>
      </c>
      <c r="AN7637" s="28">
        <f t="shared" si="3356"/>
        <v>0</v>
      </c>
      <c r="AO7637">
        <f t="shared" si="3357"/>
        <v>0</v>
      </c>
      <c r="AP7637">
        <f t="shared" si="3358"/>
        <v>0</v>
      </c>
      <c r="AQ7637">
        <f t="shared" si="3359"/>
        <v>0</v>
      </c>
      <c r="AR7637">
        <f t="shared" si="3360"/>
        <v>0</v>
      </c>
      <c r="AS7637" s="17">
        <f t="shared" si="3361"/>
        <v>0</v>
      </c>
      <c r="AT7637">
        <f t="shared" si="3362"/>
        <v>0</v>
      </c>
      <c r="AV7637" s="1">
        <v>0</v>
      </c>
      <c r="AW7637">
        <v>0.77863858723018253</v>
      </c>
      <c r="AY7637" s="4">
        <v>7822</v>
      </c>
      <c r="AZ7637">
        <v>33963</v>
      </c>
      <c r="BA7637">
        <v>0</v>
      </c>
      <c r="BB7637">
        <v>139</v>
      </c>
      <c r="BC7637">
        <v>10</v>
      </c>
      <c r="BD7637">
        <v>0</v>
      </c>
      <c r="BE7637">
        <v>1</v>
      </c>
      <c r="BF7637">
        <v>0</v>
      </c>
      <c r="BG7637" s="2">
        <v>1</v>
      </c>
      <c r="BH7637" s="2">
        <v>0</v>
      </c>
      <c r="BI7637">
        <v>0</v>
      </c>
      <c r="BJ7637">
        <v>0</v>
      </c>
      <c r="BK7637" s="2">
        <v>0</v>
      </c>
      <c r="BL7637" s="28">
        <v>0</v>
      </c>
      <c r="BM7637">
        <v>0</v>
      </c>
      <c r="BN7637">
        <v>0</v>
      </c>
    </row>
    <row r="7638" spans="1:66">
      <c r="A7638" t="s">
        <v>8113</v>
      </c>
      <c r="B7638" t="s">
        <v>8123</v>
      </c>
      <c r="C7638" t="s">
        <v>8124</v>
      </c>
      <c r="D7638" t="s">
        <v>7976</v>
      </c>
      <c r="E7638" t="s">
        <v>8176</v>
      </c>
      <c r="F7638" t="s">
        <v>8125</v>
      </c>
      <c r="G7638" t="s">
        <v>8119</v>
      </c>
      <c r="H7638" t="s">
        <v>8120</v>
      </c>
      <c r="I7638" t="s">
        <v>8120</v>
      </c>
      <c r="J7638" t="s">
        <v>8120</v>
      </c>
      <c r="K7638" s="50" t="s">
        <v>8121</v>
      </c>
      <c r="L7638" s="3" t="s">
        <v>895</v>
      </c>
      <c r="M7638" s="4">
        <v>8540</v>
      </c>
      <c r="N7638">
        <v>55478</v>
      </c>
      <c r="O7638">
        <f t="shared" si="3335"/>
        <v>0</v>
      </c>
      <c r="P7638">
        <v>17</v>
      </c>
      <c r="Q7638">
        <v>103</v>
      </c>
      <c r="R7638">
        <v>7</v>
      </c>
      <c r="S7638">
        <f t="shared" si="3336"/>
        <v>0</v>
      </c>
      <c r="T7638">
        <f t="shared" si="3337"/>
        <v>0</v>
      </c>
      <c r="U7638">
        <f t="shared" si="3338"/>
        <v>0</v>
      </c>
      <c r="V7638" s="2">
        <f t="shared" si="3339"/>
        <v>1</v>
      </c>
      <c r="W7638">
        <f t="shared" si="3340"/>
        <v>0</v>
      </c>
      <c r="X7638" s="2">
        <f t="shared" si="3341"/>
        <v>0</v>
      </c>
      <c r="Y7638">
        <f t="shared" si="3342"/>
        <v>0</v>
      </c>
      <c r="Z7638">
        <f t="shared" si="3343"/>
        <v>0</v>
      </c>
      <c r="AA7638">
        <f t="shared" si="3344"/>
        <v>0</v>
      </c>
      <c r="AB7638" s="2">
        <f t="shared" si="3345"/>
        <v>0</v>
      </c>
      <c r="AC7638">
        <f t="shared" si="3346"/>
        <v>1</v>
      </c>
      <c r="AD7638">
        <f t="shared" si="3347"/>
        <v>0</v>
      </c>
      <c r="AE7638">
        <f t="shared" si="3348"/>
        <v>0</v>
      </c>
      <c r="AF7638" s="2">
        <f t="shared" si="3349"/>
        <v>0</v>
      </c>
      <c r="AG7638">
        <f t="shared" si="3350"/>
        <v>0</v>
      </c>
      <c r="AH7638" s="2">
        <f t="shared" si="3351"/>
        <v>0</v>
      </c>
      <c r="AI7638">
        <f t="shared" si="3352"/>
        <v>1</v>
      </c>
      <c r="AJ7638" s="2">
        <f t="shared" si="3353"/>
        <v>0</v>
      </c>
      <c r="AK7638">
        <f t="shared" si="3354"/>
        <v>1</v>
      </c>
      <c r="AL7638" s="2">
        <f t="shared" si="3355"/>
        <v>0</v>
      </c>
      <c r="AN7638" s="28">
        <f t="shared" si="3356"/>
        <v>1</v>
      </c>
      <c r="AO7638">
        <f t="shared" si="3357"/>
        <v>1</v>
      </c>
      <c r="AP7638">
        <f t="shared" si="3358"/>
        <v>0</v>
      </c>
      <c r="AQ7638">
        <f t="shared" si="3359"/>
        <v>1</v>
      </c>
      <c r="AR7638">
        <f t="shared" si="3360"/>
        <v>0</v>
      </c>
      <c r="AS7638" s="17">
        <f t="shared" si="3361"/>
        <v>0</v>
      </c>
      <c r="AT7638">
        <f t="shared" si="3362"/>
        <v>0</v>
      </c>
      <c r="AV7638" s="1">
        <v>0</v>
      </c>
      <c r="AW7638">
        <v>0.77882922337335969</v>
      </c>
      <c r="AY7638" s="4">
        <v>8540</v>
      </c>
      <c r="AZ7638">
        <v>55478</v>
      </c>
      <c r="BA7638">
        <v>0</v>
      </c>
      <c r="BB7638">
        <v>103</v>
      </c>
      <c r="BC7638">
        <v>7</v>
      </c>
      <c r="BD7638">
        <v>0</v>
      </c>
      <c r="BE7638">
        <v>0</v>
      </c>
      <c r="BF7638">
        <v>0</v>
      </c>
      <c r="BG7638" s="2">
        <v>1</v>
      </c>
      <c r="BH7638" s="2">
        <v>0</v>
      </c>
      <c r="BI7638">
        <v>0</v>
      </c>
      <c r="BJ7638">
        <v>1</v>
      </c>
      <c r="BK7638" s="2">
        <v>0</v>
      </c>
      <c r="BL7638" s="28">
        <v>1</v>
      </c>
      <c r="BM7638">
        <v>1</v>
      </c>
      <c r="BN7638">
        <v>0</v>
      </c>
    </row>
    <row r="7639" spans="1:66">
      <c r="A7639" t="s">
        <v>8113</v>
      </c>
      <c r="B7639" t="s">
        <v>8114</v>
      </c>
      <c r="C7639" t="s">
        <v>8124</v>
      </c>
      <c r="D7639" t="s">
        <v>7976</v>
      </c>
      <c r="E7639" t="s">
        <v>8151</v>
      </c>
      <c r="F7639" t="s">
        <v>8118</v>
      </c>
      <c r="G7639" t="s">
        <v>8119</v>
      </c>
      <c r="H7639" t="s">
        <v>8120</v>
      </c>
      <c r="I7639" t="s">
        <v>8121</v>
      </c>
      <c r="J7639" t="s">
        <v>8120</v>
      </c>
      <c r="K7639" s="50" t="s">
        <v>8121</v>
      </c>
      <c r="L7639" s="3" t="s">
        <v>888</v>
      </c>
      <c r="M7639" s="4">
        <v>5016</v>
      </c>
      <c r="N7639">
        <v>49367</v>
      </c>
      <c r="O7639">
        <f t="shared" si="3335"/>
        <v>0</v>
      </c>
      <c r="P7639">
        <v>42</v>
      </c>
      <c r="Q7639">
        <v>95</v>
      </c>
      <c r="R7639">
        <v>16</v>
      </c>
      <c r="S7639">
        <f t="shared" si="3336"/>
        <v>0</v>
      </c>
      <c r="T7639">
        <f t="shared" si="3337"/>
        <v>1</v>
      </c>
      <c r="U7639">
        <f t="shared" si="3338"/>
        <v>0</v>
      </c>
      <c r="V7639" s="2">
        <f t="shared" si="3339"/>
        <v>1</v>
      </c>
      <c r="W7639">
        <f t="shared" si="3340"/>
        <v>0</v>
      </c>
      <c r="X7639" s="2">
        <f t="shared" si="3341"/>
        <v>0</v>
      </c>
      <c r="Y7639">
        <f t="shared" si="3342"/>
        <v>1</v>
      </c>
      <c r="Z7639">
        <f t="shared" si="3343"/>
        <v>0</v>
      </c>
      <c r="AA7639">
        <f t="shared" si="3344"/>
        <v>0</v>
      </c>
      <c r="AB7639" s="2">
        <f t="shared" si="3345"/>
        <v>0</v>
      </c>
      <c r="AC7639">
        <f t="shared" si="3346"/>
        <v>1</v>
      </c>
      <c r="AD7639">
        <f t="shared" si="3347"/>
        <v>0</v>
      </c>
      <c r="AE7639">
        <f t="shared" si="3348"/>
        <v>0</v>
      </c>
      <c r="AF7639" s="2">
        <f t="shared" si="3349"/>
        <v>0</v>
      </c>
      <c r="AG7639">
        <f t="shared" si="3350"/>
        <v>0</v>
      </c>
      <c r="AH7639" s="2">
        <f t="shared" si="3351"/>
        <v>1</v>
      </c>
      <c r="AI7639">
        <f t="shared" si="3352"/>
        <v>0</v>
      </c>
      <c r="AJ7639" s="2">
        <f t="shared" si="3353"/>
        <v>1</v>
      </c>
      <c r="AK7639">
        <f t="shared" si="3354"/>
        <v>1</v>
      </c>
      <c r="AL7639" s="2">
        <f t="shared" si="3355"/>
        <v>0</v>
      </c>
      <c r="AN7639" s="28">
        <f t="shared" si="3356"/>
        <v>1</v>
      </c>
      <c r="AO7639">
        <f t="shared" si="3357"/>
        <v>0</v>
      </c>
      <c r="AP7639">
        <f t="shared" si="3358"/>
        <v>0</v>
      </c>
      <c r="AQ7639">
        <f t="shared" si="3359"/>
        <v>0</v>
      </c>
      <c r="AR7639">
        <f t="shared" si="3360"/>
        <v>0</v>
      </c>
      <c r="AS7639" s="17">
        <f t="shared" si="3361"/>
        <v>0</v>
      </c>
      <c r="AT7639">
        <f t="shared" si="3362"/>
        <v>0</v>
      </c>
      <c r="AV7639" s="1">
        <v>0</v>
      </c>
      <c r="AW7639">
        <v>0.77967581794582108</v>
      </c>
      <c r="AY7639" s="4">
        <v>5016</v>
      </c>
      <c r="AZ7639">
        <v>49367</v>
      </c>
      <c r="BA7639">
        <v>0</v>
      </c>
      <c r="BB7639">
        <v>95</v>
      </c>
      <c r="BC7639">
        <v>16</v>
      </c>
      <c r="BD7639">
        <v>0</v>
      </c>
      <c r="BE7639">
        <v>1</v>
      </c>
      <c r="BF7639">
        <v>0</v>
      </c>
      <c r="BG7639" s="2">
        <v>1</v>
      </c>
      <c r="BH7639" s="2">
        <v>0</v>
      </c>
      <c r="BI7639">
        <v>0</v>
      </c>
      <c r="BJ7639">
        <v>0</v>
      </c>
      <c r="BK7639" s="2">
        <v>0</v>
      </c>
      <c r="BL7639" s="28">
        <v>1</v>
      </c>
      <c r="BM7639">
        <v>0</v>
      </c>
      <c r="BN7639">
        <v>0</v>
      </c>
    </row>
    <row r="7640" spans="1:66">
      <c r="A7640" t="s">
        <v>8113</v>
      </c>
      <c r="B7640" t="s">
        <v>8167</v>
      </c>
      <c r="C7640" t="s">
        <v>8124</v>
      </c>
      <c r="D7640" t="s">
        <v>7976</v>
      </c>
      <c r="E7640" t="s">
        <v>8117</v>
      </c>
      <c r="F7640" t="s">
        <v>8125</v>
      </c>
      <c r="G7640" t="s">
        <v>8119</v>
      </c>
      <c r="H7640" t="s">
        <v>8120</v>
      </c>
      <c r="I7640" t="s">
        <v>8121</v>
      </c>
      <c r="J7640" t="s">
        <v>8120</v>
      </c>
      <c r="K7640" s="50" t="s">
        <v>8121</v>
      </c>
      <c r="L7640" s="3" t="s">
        <v>883</v>
      </c>
      <c r="M7640" s="4">
        <v>7784</v>
      </c>
      <c r="N7640">
        <v>48689</v>
      </c>
      <c r="O7640">
        <f t="shared" si="3335"/>
        <v>0</v>
      </c>
      <c r="P7640">
        <v>29</v>
      </c>
      <c r="Q7640">
        <v>225</v>
      </c>
      <c r="R7640">
        <v>15</v>
      </c>
      <c r="S7640">
        <f t="shared" si="3336"/>
        <v>0</v>
      </c>
      <c r="T7640">
        <f t="shared" si="3337"/>
        <v>1</v>
      </c>
      <c r="U7640">
        <f t="shared" si="3338"/>
        <v>0</v>
      </c>
      <c r="V7640" s="2">
        <f t="shared" si="3339"/>
        <v>1</v>
      </c>
      <c r="W7640">
        <f t="shared" si="3340"/>
        <v>0</v>
      </c>
      <c r="X7640" s="2">
        <f t="shared" si="3341"/>
        <v>0</v>
      </c>
      <c r="Y7640">
        <f t="shared" si="3342"/>
        <v>0</v>
      </c>
      <c r="Z7640">
        <f t="shared" si="3343"/>
        <v>0</v>
      </c>
      <c r="AA7640">
        <f t="shared" si="3344"/>
        <v>1</v>
      </c>
      <c r="AB7640" s="2">
        <f t="shared" si="3345"/>
        <v>0</v>
      </c>
      <c r="AC7640">
        <f t="shared" si="3346"/>
        <v>1</v>
      </c>
      <c r="AD7640">
        <f t="shared" si="3347"/>
        <v>0</v>
      </c>
      <c r="AE7640">
        <f t="shared" si="3348"/>
        <v>0</v>
      </c>
      <c r="AF7640" s="2">
        <f t="shared" si="3349"/>
        <v>0</v>
      </c>
      <c r="AG7640">
        <f t="shared" si="3350"/>
        <v>1</v>
      </c>
      <c r="AH7640" s="2">
        <f t="shared" si="3351"/>
        <v>0</v>
      </c>
      <c r="AI7640">
        <f t="shared" si="3352"/>
        <v>1</v>
      </c>
      <c r="AJ7640" s="2">
        <f t="shared" si="3353"/>
        <v>0</v>
      </c>
      <c r="AK7640">
        <f t="shared" si="3354"/>
        <v>1</v>
      </c>
      <c r="AL7640" s="2">
        <f t="shared" si="3355"/>
        <v>0</v>
      </c>
      <c r="AN7640" s="28">
        <f t="shared" si="3356"/>
        <v>1</v>
      </c>
      <c r="AO7640">
        <f t="shared" si="3357"/>
        <v>0</v>
      </c>
      <c r="AP7640">
        <f t="shared" si="3358"/>
        <v>0</v>
      </c>
      <c r="AQ7640">
        <f t="shared" si="3359"/>
        <v>0</v>
      </c>
      <c r="AR7640">
        <f t="shared" si="3360"/>
        <v>0</v>
      </c>
      <c r="AS7640" s="17">
        <f t="shared" si="3361"/>
        <v>0</v>
      </c>
      <c r="AT7640">
        <f t="shared" si="3362"/>
        <v>0</v>
      </c>
      <c r="AV7640" s="1">
        <v>0</v>
      </c>
      <c r="AW7640">
        <v>0.78046771175249841</v>
      </c>
      <c r="AY7640" s="4">
        <v>7784</v>
      </c>
      <c r="AZ7640">
        <v>48689</v>
      </c>
      <c r="BA7640">
        <v>0</v>
      </c>
      <c r="BB7640">
        <v>225</v>
      </c>
      <c r="BC7640">
        <v>15</v>
      </c>
      <c r="BD7640">
        <v>0</v>
      </c>
      <c r="BE7640">
        <v>1</v>
      </c>
      <c r="BF7640">
        <v>0</v>
      </c>
      <c r="BG7640" s="2">
        <v>1</v>
      </c>
      <c r="BH7640" s="2">
        <v>0</v>
      </c>
      <c r="BI7640">
        <v>0</v>
      </c>
      <c r="BJ7640">
        <v>1</v>
      </c>
      <c r="BK7640" s="2">
        <v>0</v>
      </c>
      <c r="BL7640" s="28">
        <v>1</v>
      </c>
      <c r="BM7640">
        <v>0</v>
      </c>
      <c r="BN7640">
        <v>0</v>
      </c>
    </row>
    <row r="7641" spans="1:66">
      <c r="A7641" t="s">
        <v>8113</v>
      </c>
      <c r="B7641" t="s">
        <v>8114</v>
      </c>
      <c r="C7641" t="s">
        <v>8124</v>
      </c>
      <c r="D7641" t="s">
        <v>7976</v>
      </c>
      <c r="E7641" t="s">
        <v>8117</v>
      </c>
      <c r="F7641" t="s">
        <v>8125</v>
      </c>
      <c r="G7641" t="s">
        <v>8119</v>
      </c>
      <c r="H7641" t="s">
        <v>8121</v>
      </c>
      <c r="I7641" t="s">
        <v>8121</v>
      </c>
      <c r="J7641" t="s">
        <v>8120</v>
      </c>
      <c r="K7641" s="50" t="s">
        <v>8121</v>
      </c>
      <c r="L7641" s="3" t="s">
        <v>882</v>
      </c>
      <c r="M7641" s="4">
        <v>5381</v>
      </c>
      <c r="N7641">
        <v>55350</v>
      </c>
      <c r="O7641">
        <f t="shared" si="3335"/>
        <v>0</v>
      </c>
      <c r="P7641">
        <v>21</v>
      </c>
      <c r="Q7641">
        <v>99</v>
      </c>
      <c r="R7641">
        <v>0</v>
      </c>
      <c r="S7641">
        <f t="shared" si="3336"/>
        <v>1</v>
      </c>
      <c r="T7641">
        <f t="shared" si="3337"/>
        <v>1</v>
      </c>
      <c r="U7641">
        <f t="shared" si="3338"/>
        <v>0</v>
      </c>
      <c r="V7641" s="2">
        <f t="shared" si="3339"/>
        <v>1</v>
      </c>
      <c r="W7641">
        <f t="shared" si="3340"/>
        <v>0</v>
      </c>
      <c r="X7641" s="2">
        <f t="shared" si="3341"/>
        <v>0</v>
      </c>
      <c r="Y7641">
        <f t="shared" si="3342"/>
        <v>1</v>
      </c>
      <c r="Z7641">
        <f t="shared" si="3343"/>
        <v>0</v>
      </c>
      <c r="AA7641">
        <f t="shared" si="3344"/>
        <v>0</v>
      </c>
      <c r="AB7641" s="2">
        <f t="shared" si="3345"/>
        <v>0</v>
      </c>
      <c r="AC7641">
        <f t="shared" si="3346"/>
        <v>1</v>
      </c>
      <c r="AD7641">
        <f t="shared" si="3347"/>
        <v>0</v>
      </c>
      <c r="AE7641">
        <f t="shared" si="3348"/>
        <v>0</v>
      </c>
      <c r="AF7641" s="2">
        <f t="shared" si="3349"/>
        <v>0</v>
      </c>
      <c r="AG7641">
        <f t="shared" si="3350"/>
        <v>1</v>
      </c>
      <c r="AH7641" s="2">
        <f t="shared" si="3351"/>
        <v>0</v>
      </c>
      <c r="AI7641">
        <f t="shared" si="3352"/>
        <v>1</v>
      </c>
      <c r="AJ7641" s="2">
        <f t="shared" si="3353"/>
        <v>0</v>
      </c>
      <c r="AK7641">
        <f t="shared" si="3354"/>
        <v>1</v>
      </c>
      <c r="AL7641" s="2">
        <f t="shared" si="3355"/>
        <v>0</v>
      </c>
      <c r="AN7641" s="28">
        <f t="shared" si="3356"/>
        <v>1</v>
      </c>
      <c r="AO7641">
        <f t="shared" si="3357"/>
        <v>0</v>
      </c>
      <c r="AP7641">
        <f t="shared" si="3358"/>
        <v>0</v>
      </c>
      <c r="AQ7641">
        <f t="shared" si="3359"/>
        <v>0</v>
      </c>
      <c r="AR7641">
        <f t="shared" si="3360"/>
        <v>0</v>
      </c>
      <c r="AS7641" s="17">
        <f t="shared" si="3361"/>
        <v>0</v>
      </c>
      <c r="AT7641">
        <f t="shared" si="3362"/>
        <v>0</v>
      </c>
      <c r="AV7641" s="1">
        <v>0</v>
      </c>
      <c r="AW7641">
        <v>0.78064854013763763</v>
      </c>
      <c r="AY7641" s="4">
        <v>5381</v>
      </c>
      <c r="AZ7641">
        <v>55350</v>
      </c>
      <c r="BA7641">
        <v>0</v>
      </c>
      <c r="BB7641">
        <v>99</v>
      </c>
      <c r="BC7641">
        <v>0</v>
      </c>
      <c r="BD7641">
        <v>1</v>
      </c>
      <c r="BE7641">
        <v>1</v>
      </c>
      <c r="BF7641">
        <v>0</v>
      </c>
      <c r="BG7641" s="2">
        <v>1</v>
      </c>
      <c r="BH7641" s="2">
        <v>0</v>
      </c>
      <c r="BI7641">
        <v>0</v>
      </c>
      <c r="BJ7641">
        <v>1</v>
      </c>
      <c r="BK7641" s="2">
        <v>0</v>
      </c>
      <c r="BL7641" s="28">
        <v>1</v>
      </c>
      <c r="BM7641">
        <v>0</v>
      </c>
      <c r="BN7641">
        <v>0</v>
      </c>
    </row>
    <row r="7642" spans="1:66">
      <c r="A7642" t="s">
        <v>8113</v>
      </c>
      <c r="B7642" t="s">
        <v>8123</v>
      </c>
      <c r="C7642" t="s">
        <v>8124</v>
      </c>
      <c r="D7642" t="s">
        <v>7976</v>
      </c>
      <c r="E7642" t="s">
        <v>8117</v>
      </c>
      <c r="F7642" t="s">
        <v>8125</v>
      </c>
      <c r="G7642" t="s">
        <v>8155</v>
      </c>
      <c r="H7642" t="s">
        <v>8120</v>
      </c>
      <c r="I7642" t="s">
        <v>8121</v>
      </c>
      <c r="J7642" t="s">
        <v>8121</v>
      </c>
      <c r="K7642" s="50" t="s">
        <v>8121</v>
      </c>
      <c r="L7642" s="3" t="s">
        <v>879</v>
      </c>
      <c r="M7642" s="4">
        <v>5931</v>
      </c>
      <c r="N7642">
        <v>56617</v>
      </c>
      <c r="O7642">
        <f t="shared" si="3335"/>
        <v>0</v>
      </c>
      <c r="P7642">
        <v>34</v>
      </c>
      <c r="Q7642">
        <v>88</v>
      </c>
      <c r="R7642">
        <v>18</v>
      </c>
      <c r="S7642">
        <f t="shared" si="3336"/>
        <v>0</v>
      </c>
      <c r="T7642">
        <f t="shared" si="3337"/>
        <v>1</v>
      </c>
      <c r="U7642">
        <f t="shared" si="3338"/>
        <v>1</v>
      </c>
      <c r="V7642" s="2">
        <f t="shared" si="3339"/>
        <v>1</v>
      </c>
      <c r="W7642">
        <f t="shared" si="3340"/>
        <v>0</v>
      </c>
      <c r="X7642" s="2">
        <f t="shared" si="3341"/>
        <v>0</v>
      </c>
      <c r="Y7642">
        <f t="shared" si="3342"/>
        <v>0</v>
      </c>
      <c r="Z7642">
        <f t="shared" si="3343"/>
        <v>0</v>
      </c>
      <c r="AA7642">
        <f t="shared" si="3344"/>
        <v>0</v>
      </c>
      <c r="AB7642" s="2">
        <f t="shared" si="3345"/>
        <v>0</v>
      </c>
      <c r="AC7642">
        <f t="shared" si="3346"/>
        <v>1</v>
      </c>
      <c r="AD7642">
        <f t="shared" si="3347"/>
        <v>0</v>
      </c>
      <c r="AE7642">
        <f t="shared" si="3348"/>
        <v>0</v>
      </c>
      <c r="AF7642" s="2">
        <f t="shared" si="3349"/>
        <v>0</v>
      </c>
      <c r="AG7642">
        <f t="shared" si="3350"/>
        <v>1</v>
      </c>
      <c r="AH7642" s="2">
        <f t="shared" si="3351"/>
        <v>0</v>
      </c>
      <c r="AI7642">
        <f t="shared" si="3352"/>
        <v>1</v>
      </c>
      <c r="AJ7642" s="2">
        <f t="shared" si="3353"/>
        <v>0</v>
      </c>
      <c r="AK7642">
        <f t="shared" si="3354"/>
        <v>0</v>
      </c>
      <c r="AL7642" s="2">
        <f t="shared" si="3355"/>
        <v>0</v>
      </c>
      <c r="AN7642" s="28">
        <f t="shared" si="3356"/>
        <v>1</v>
      </c>
      <c r="AO7642">
        <f t="shared" si="3357"/>
        <v>1</v>
      </c>
      <c r="AP7642">
        <f t="shared" si="3358"/>
        <v>0</v>
      </c>
      <c r="AQ7642">
        <f t="shared" si="3359"/>
        <v>0</v>
      </c>
      <c r="AR7642">
        <f t="shared" si="3360"/>
        <v>0</v>
      </c>
      <c r="AS7642" s="17">
        <f t="shared" si="3361"/>
        <v>1</v>
      </c>
      <c r="AT7642">
        <f t="shared" si="3362"/>
        <v>0</v>
      </c>
      <c r="AV7642" s="1">
        <v>0</v>
      </c>
      <c r="AW7642">
        <v>0.78083258298264469</v>
      </c>
      <c r="AY7642" s="4">
        <v>5931</v>
      </c>
      <c r="AZ7642">
        <v>56617</v>
      </c>
      <c r="BA7642">
        <v>0</v>
      </c>
      <c r="BB7642">
        <v>88</v>
      </c>
      <c r="BC7642">
        <v>18</v>
      </c>
      <c r="BD7642">
        <v>0</v>
      </c>
      <c r="BE7642">
        <v>1</v>
      </c>
      <c r="BF7642">
        <v>1</v>
      </c>
      <c r="BG7642" s="2">
        <v>1</v>
      </c>
      <c r="BH7642" s="2">
        <v>0</v>
      </c>
      <c r="BI7642">
        <v>0</v>
      </c>
      <c r="BJ7642">
        <v>1</v>
      </c>
      <c r="BK7642" s="2">
        <v>0</v>
      </c>
      <c r="BL7642" s="28">
        <v>1</v>
      </c>
      <c r="BM7642">
        <v>1</v>
      </c>
      <c r="BN7642">
        <v>0</v>
      </c>
    </row>
    <row r="7643" spans="1:66">
      <c r="A7643" t="s">
        <v>8113</v>
      </c>
      <c r="B7643" t="s">
        <v>8126</v>
      </c>
      <c r="C7643" t="s">
        <v>8124</v>
      </c>
      <c r="D7643" t="s">
        <v>7976</v>
      </c>
      <c r="E7643" t="s">
        <v>8117</v>
      </c>
      <c r="F7643" t="s">
        <v>8125</v>
      </c>
      <c r="G7643" t="s">
        <v>8119</v>
      </c>
      <c r="H7643" t="s">
        <v>8121</v>
      </c>
      <c r="I7643" t="s">
        <v>8121</v>
      </c>
      <c r="J7643" t="s">
        <v>8120</v>
      </c>
      <c r="K7643" s="50" t="s">
        <v>8121</v>
      </c>
      <c r="L7643" s="3" t="s">
        <v>876</v>
      </c>
      <c r="M7643" s="4">
        <v>5285</v>
      </c>
      <c r="N7643">
        <v>22627</v>
      </c>
      <c r="O7643">
        <f t="shared" si="3335"/>
        <v>0</v>
      </c>
      <c r="P7643">
        <v>29</v>
      </c>
      <c r="Q7643">
        <v>87</v>
      </c>
      <c r="R7643">
        <v>19</v>
      </c>
      <c r="S7643">
        <f t="shared" si="3336"/>
        <v>1</v>
      </c>
      <c r="T7643">
        <f t="shared" si="3337"/>
        <v>1</v>
      </c>
      <c r="U7643">
        <f t="shared" si="3338"/>
        <v>0</v>
      </c>
      <c r="V7643" s="2">
        <f t="shared" si="3339"/>
        <v>1</v>
      </c>
      <c r="W7643">
        <f t="shared" si="3340"/>
        <v>0</v>
      </c>
      <c r="X7643" s="2">
        <f t="shared" si="3341"/>
        <v>0</v>
      </c>
      <c r="Y7643">
        <f t="shared" si="3342"/>
        <v>0</v>
      </c>
      <c r="Z7643">
        <f t="shared" si="3343"/>
        <v>1</v>
      </c>
      <c r="AA7643">
        <f t="shared" si="3344"/>
        <v>0</v>
      </c>
      <c r="AB7643" s="2">
        <f t="shared" si="3345"/>
        <v>0</v>
      </c>
      <c r="AC7643">
        <f t="shared" si="3346"/>
        <v>1</v>
      </c>
      <c r="AD7643">
        <f t="shared" si="3347"/>
        <v>0</v>
      </c>
      <c r="AE7643">
        <f t="shared" si="3348"/>
        <v>0</v>
      </c>
      <c r="AF7643" s="2">
        <f t="shared" si="3349"/>
        <v>0</v>
      </c>
      <c r="AG7643">
        <f t="shared" si="3350"/>
        <v>1</v>
      </c>
      <c r="AH7643" s="2">
        <f t="shared" si="3351"/>
        <v>0</v>
      </c>
      <c r="AI7643">
        <f t="shared" si="3352"/>
        <v>1</v>
      </c>
      <c r="AJ7643" s="2">
        <f t="shared" si="3353"/>
        <v>0</v>
      </c>
      <c r="AK7643">
        <f t="shared" si="3354"/>
        <v>1</v>
      </c>
      <c r="AL7643" s="2">
        <f t="shared" si="3355"/>
        <v>0</v>
      </c>
      <c r="AN7643" s="28">
        <f t="shared" si="3356"/>
        <v>1</v>
      </c>
      <c r="AO7643">
        <f t="shared" si="3357"/>
        <v>0</v>
      </c>
      <c r="AP7643">
        <f t="shared" si="3358"/>
        <v>0</v>
      </c>
      <c r="AQ7643">
        <f t="shared" si="3359"/>
        <v>0</v>
      </c>
      <c r="AR7643">
        <f t="shared" si="3360"/>
        <v>0</v>
      </c>
      <c r="AS7643" s="17">
        <f t="shared" si="3361"/>
        <v>0</v>
      </c>
      <c r="AT7643">
        <f t="shared" si="3362"/>
        <v>0</v>
      </c>
      <c r="AV7643" s="1">
        <v>0</v>
      </c>
      <c r="AW7643">
        <v>0.78087803618092</v>
      </c>
      <c r="AY7643" s="4">
        <v>5285</v>
      </c>
      <c r="AZ7643">
        <v>22627</v>
      </c>
      <c r="BA7643">
        <v>0</v>
      </c>
      <c r="BB7643">
        <v>87</v>
      </c>
      <c r="BC7643">
        <v>19</v>
      </c>
      <c r="BD7643">
        <v>1</v>
      </c>
      <c r="BE7643">
        <v>1</v>
      </c>
      <c r="BF7643">
        <v>0</v>
      </c>
      <c r="BG7643" s="2">
        <v>1</v>
      </c>
      <c r="BH7643" s="2">
        <v>0</v>
      </c>
      <c r="BI7643">
        <v>0</v>
      </c>
      <c r="BJ7643">
        <v>1</v>
      </c>
      <c r="BK7643" s="2">
        <v>0</v>
      </c>
      <c r="BL7643" s="28">
        <v>1</v>
      </c>
      <c r="BM7643">
        <v>0</v>
      </c>
      <c r="BN7643">
        <v>0</v>
      </c>
    </row>
    <row r="7644" spans="1:66">
      <c r="A7644" t="s">
        <v>8113</v>
      </c>
      <c r="B7644" t="s">
        <v>8126</v>
      </c>
      <c r="C7644" t="s">
        <v>8124</v>
      </c>
      <c r="D7644" t="s">
        <v>7976</v>
      </c>
      <c r="E7644" t="s">
        <v>8176</v>
      </c>
      <c r="F7644" t="s">
        <v>8118</v>
      </c>
      <c r="G7644" t="s">
        <v>8119</v>
      </c>
      <c r="H7644" t="s">
        <v>8121</v>
      </c>
      <c r="I7644" t="s">
        <v>8121</v>
      </c>
      <c r="J7644" t="s">
        <v>8121</v>
      </c>
      <c r="K7644" s="50" t="s">
        <v>8121</v>
      </c>
      <c r="L7644" s="3" t="s">
        <v>874</v>
      </c>
      <c r="M7644" s="4">
        <v>4251</v>
      </c>
      <c r="N7644">
        <v>27608</v>
      </c>
      <c r="O7644">
        <f t="shared" si="3335"/>
        <v>0</v>
      </c>
      <c r="P7644">
        <v>53</v>
      </c>
      <c r="Q7644">
        <v>88</v>
      </c>
      <c r="R7644">
        <v>30</v>
      </c>
      <c r="S7644">
        <f t="shared" si="3336"/>
        <v>1</v>
      </c>
      <c r="T7644">
        <f t="shared" si="3337"/>
        <v>1</v>
      </c>
      <c r="U7644">
        <f t="shared" si="3338"/>
        <v>1</v>
      </c>
      <c r="V7644" s="2">
        <f t="shared" si="3339"/>
        <v>1</v>
      </c>
      <c r="W7644">
        <f t="shared" si="3340"/>
        <v>0</v>
      </c>
      <c r="X7644" s="2">
        <f t="shared" si="3341"/>
        <v>0</v>
      </c>
      <c r="Y7644">
        <f t="shared" si="3342"/>
        <v>0</v>
      </c>
      <c r="Z7644">
        <f t="shared" si="3343"/>
        <v>1</v>
      </c>
      <c r="AA7644">
        <f t="shared" si="3344"/>
        <v>0</v>
      </c>
      <c r="AB7644" s="2">
        <f t="shared" si="3345"/>
        <v>0</v>
      </c>
      <c r="AC7644">
        <f t="shared" si="3346"/>
        <v>1</v>
      </c>
      <c r="AD7644">
        <f t="shared" si="3347"/>
        <v>0</v>
      </c>
      <c r="AE7644">
        <f t="shared" si="3348"/>
        <v>0</v>
      </c>
      <c r="AF7644" s="2">
        <f t="shared" si="3349"/>
        <v>0</v>
      </c>
      <c r="AG7644">
        <f t="shared" si="3350"/>
        <v>0</v>
      </c>
      <c r="AH7644" s="2">
        <f t="shared" si="3351"/>
        <v>0</v>
      </c>
      <c r="AI7644">
        <f t="shared" si="3352"/>
        <v>0</v>
      </c>
      <c r="AJ7644" s="2">
        <f t="shared" si="3353"/>
        <v>1</v>
      </c>
      <c r="AK7644">
        <f t="shared" si="3354"/>
        <v>1</v>
      </c>
      <c r="AL7644" s="2">
        <f t="shared" si="3355"/>
        <v>0</v>
      </c>
      <c r="AN7644" s="28">
        <f t="shared" si="3356"/>
        <v>1</v>
      </c>
      <c r="AO7644">
        <f t="shared" si="3357"/>
        <v>0</v>
      </c>
      <c r="AP7644">
        <f t="shared" si="3358"/>
        <v>0</v>
      </c>
      <c r="AQ7644">
        <f t="shared" si="3359"/>
        <v>1</v>
      </c>
      <c r="AR7644">
        <f t="shared" si="3360"/>
        <v>0</v>
      </c>
      <c r="AS7644" s="17">
        <f t="shared" si="3361"/>
        <v>0</v>
      </c>
      <c r="AT7644">
        <f t="shared" si="3362"/>
        <v>0</v>
      </c>
      <c r="AV7644" s="1">
        <v>0</v>
      </c>
      <c r="AW7644">
        <v>0.78136836214986083</v>
      </c>
      <c r="AY7644" s="4">
        <v>4251</v>
      </c>
      <c r="AZ7644">
        <v>27608</v>
      </c>
      <c r="BA7644">
        <v>0</v>
      </c>
      <c r="BB7644">
        <v>88</v>
      </c>
      <c r="BC7644">
        <v>30</v>
      </c>
      <c r="BD7644">
        <v>1</v>
      </c>
      <c r="BE7644">
        <v>1</v>
      </c>
      <c r="BF7644">
        <v>1</v>
      </c>
      <c r="BG7644" s="2">
        <v>1</v>
      </c>
      <c r="BH7644" s="2">
        <v>0</v>
      </c>
      <c r="BI7644">
        <v>0</v>
      </c>
      <c r="BJ7644">
        <v>0</v>
      </c>
      <c r="BK7644" s="2">
        <v>0</v>
      </c>
      <c r="BL7644" s="28">
        <v>1</v>
      </c>
      <c r="BM7644">
        <v>0</v>
      </c>
      <c r="BN7644">
        <v>0</v>
      </c>
    </row>
    <row r="7645" spans="1:66">
      <c r="A7645" t="s">
        <v>8113</v>
      </c>
      <c r="B7645" t="s">
        <v>8123</v>
      </c>
      <c r="C7645" t="s">
        <v>8124</v>
      </c>
      <c r="D7645" t="s">
        <v>7976</v>
      </c>
      <c r="E7645" t="s">
        <v>8117</v>
      </c>
      <c r="F7645" t="s">
        <v>8125</v>
      </c>
      <c r="G7645" t="s">
        <v>8165</v>
      </c>
      <c r="H7645" t="s">
        <v>8121</v>
      </c>
      <c r="I7645" t="s">
        <v>8121</v>
      </c>
      <c r="J7645" t="s">
        <v>8120</v>
      </c>
      <c r="K7645" s="50" t="s">
        <v>8121</v>
      </c>
      <c r="L7645" s="3" t="s">
        <v>871</v>
      </c>
      <c r="M7645" s="4">
        <v>9428</v>
      </c>
      <c r="N7645">
        <v>27824</v>
      </c>
      <c r="O7645">
        <f t="shared" si="3335"/>
        <v>0</v>
      </c>
      <c r="P7645">
        <v>51</v>
      </c>
      <c r="Q7645">
        <v>102</v>
      </c>
      <c r="R7645">
        <v>32</v>
      </c>
      <c r="S7645">
        <f t="shared" si="3336"/>
        <v>1</v>
      </c>
      <c r="T7645">
        <f t="shared" si="3337"/>
        <v>1</v>
      </c>
      <c r="U7645">
        <f t="shared" si="3338"/>
        <v>0</v>
      </c>
      <c r="V7645" s="2">
        <f t="shared" si="3339"/>
        <v>1</v>
      </c>
      <c r="W7645">
        <f t="shared" si="3340"/>
        <v>0</v>
      </c>
      <c r="X7645" s="2">
        <f t="shared" si="3341"/>
        <v>0</v>
      </c>
      <c r="Y7645">
        <f t="shared" si="3342"/>
        <v>0</v>
      </c>
      <c r="Z7645">
        <f t="shared" si="3343"/>
        <v>0</v>
      </c>
      <c r="AA7645">
        <f t="shared" si="3344"/>
        <v>0</v>
      </c>
      <c r="AB7645" s="2">
        <f t="shared" si="3345"/>
        <v>0</v>
      </c>
      <c r="AC7645">
        <f t="shared" si="3346"/>
        <v>1</v>
      </c>
      <c r="AD7645">
        <f t="shared" si="3347"/>
        <v>0</v>
      </c>
      <c r="AE7645">
        <f t="shared" si="3348"/>
        <v>0</v>
      </c>
      <c r="AF7645" s="2">
        <f t="shared" si="3349"/>
        <v>0</v>
      </c>
      <c r="AG7645">
        <f t="shared" si="3350"/>
        <v>1</v>
      </c>
      <c r="AH7645" s="2">
        <f t="shared" si="3351"/>
        <v>0</v>
      </c>
      <c r="AI7645">
        <f t="shared" si="3352"/>
        <v>1</v>
      </c>
      <c r="AJ7645" s="2">
        <f t="shared" si="3353"/>
        <v>0</v>
      </c>
      <c r="AK7645">
        <f t="shared" si="3354"/>
        <v>0</v>
      </c>
      <c r="AL7645" s="2">
        <f t="shared" si="3355"/>
        <v>1</v>
      </c>
      <c r="AN7645" s="28">
        <f t="shared" si="3356"/>
        <v>1</v>
      </c>
      <c r="AO7645">
        <f t="shared" si="3357"/>
        <v>1</v>
      </c>
      <c r="AP7645">
        <f t="shared" si="3358"/>
        <v>0</v>
      </c>
      <c r="AQ7645">
        <f t="shared" si="3359"/>
        <v>0</v>
      </c>
      <c r="AR7645">
        <f t="shared" si="3360"/>
        <v>0</v>
      </c>
      <c r="AS7645" s="17">
        <f t="shared" si="3361"/>
        <v>0</v>
      </c>
      <c r="AT7645">
        <f t="shared" si="3362"/>
        <v>0</v>
      </c>
      <c r="AV7645" s="1">
        <v>0</v>
      </c>
      <c r="AW7645">
        <v>0.78165838531295695</v>
      </c>
      <c r="AY7645" s="4">
        <v>9428</v>
      </c>
      <c r="AZ7645">
        <v>27824</v>
      </c>
      <c r="BA7645">
        <v>0</v>
      </c>
      <c r="BB7645">
        <v>102</v>
      </c>
      <c r="BC7645">
        <v>32</v>
      </c>
      <c r="BD7645">
        <v>1</v>
      </c>
      <c r="BE7645">
        <v>1</v>
      </c>
      <c r="BF7645">
        <v>0</v>
      </c>
      <c r="BG7645" s="2">
        <v>1</v>
      </c>
      <c r="BH7645" s="2">
        <v>0</v>
      </c>
      <c r="BI7645">
        <v>0</v>
      </c>
      <c r="BJ7645">
        <v>1</v>
      </c>
      <c r="BK7645" s="2">
        <v>1</v>
      </c>
      <c r="BL7645" s="28">
        <v>1</v>
      </c>
      <c r="BM7645">
        <v>1</v>
      </c>
      <c r="BN7645">
        <v>0</v>
      </c>
    </row>
    <row r="7646" spans="1:66">
      <c r="A7646" t="s">
        <v>8113</v>
      </c>
      <c r="B7646" t="s">
        <v>8126</v>
      </c>
      <c r="C7646" t="s">
        <v>8124</v>
      </c>
      <c r="D7646" t="s">
        <v>7976</v>
      </c>
      <c r="E7646" t="s">
        <v>8117</v>
      </c>
      <c r="F7646" t="s">
        <v>8125</v>
      </c>
      <c r="G7646" t="s">
        <v>8155</v>
      </c>
      <c r="H7646" t="s">
        <v>8121</v>
      </c>
      <c r="I7646" t="s">
        <v>8121</v>
      </c>
      <c r="J7646" t="s">
        <v>8120</v>
      </c>
      <c r="K7646" s="50" t="s">
        <v>8121</v>
      </c>
      <c r="L7646" s="3" t="s">
        <v>870</v>
      </c>
      <c r="M7646" s="4">
        <v>23982</v>
      </c>
      <c r="N7646">
        <v>84365</v>
      </c>
      <c r="O7646">
        <f t="shared" si="3335"/>
        <v>0</v>
      </c>
      <c r="P7646">
        <v>41</v>
      </c>
      <c r="Q7646">
        <v>98</v>
      </c>
      <c r="R7646">
        <v>14</v>
      </c>
      <c r="S7646">
        <f t="shared" si="3336"/>
        <v>1</v>
      </c>
      <c r="T7646">
        <f t="shared" si="3337"/>
        <v>1</v>
      </c>
      <c r="U7646">
        <f t="shared" si="3338"/>
        <v>0</v>
      </c>
      <c r="V7646" s="2">
        <f t="shared" si="3339"/>
        <v>1</v>
      </c>
      <c r="W7646">
        <f t="shared" si="3340"/>
        <v>0</v>
      </c>
      <c r="X7646" s="2">
        <f t="shared" si="3341"/>
        <v>0</v>
      </c>
      <c r="Y7646">
        <f t="shared" si="3342"/>
        <v>0</v>
      </c>
      <c r="Z7646">
        <f t="shared" si="3343"/>
        <v>1</v>
      </c>
      <c r="AA7646">
        <f t="shared" si="3344"/>
        <v>0</v>
      </c>
      <c r="AB7646" s="2">
        <f t="shared" si="3345"/>
        <v>0</v>
      </c>
      <c r="AC7646">
        <f t="shared" si="3346"/>
        <v>1</v>
      </c>
      <c r="AD7646">
        <f t="shared" si="3347"/>
        <v>0</v>
      </c>
      <c r="AE7646">
        <f t="shared" si="3348"/>
        <v>0</v>
      </c>
      <c r="AF7646" s="2">
        <f t="shared" si="3349"/>
        <v>0</v>
      </c>
      <c r="AG7646">
        <f t="shared" si="3350"/>
        <v>1</v>
      </c>
      <c r="AH7646" s="2">
        <f t="shared" si="3351"/>
        <v>0</v>
      </c>
      <c r="AI7646">
        <f t="shared" si="3352"/>
        <v>1</v>
      </c>
      <c r="AJ7646" s="2">
        <f t="shared" si="3353"/>
        <v>0</v>
      </c>
      <c r="AK7646">
        <f t="shared" si="3354"/>
        <v>0</v>
      </c>
      <c r="AL7646" s="2">
        <f t="shared" si="3355"/>
        <v>0</v>
      </c>
      <c r="AN7646" s="28">
        <f t="shared" si="3356"/>
        <v>1</v>
      </c>
      <c r="AO7646">
        <f t="shared" si="3357"/>
        <v>0</v>
      </c>
      <c r="AP7646">
        <f t="shared" si="3358"/>
        <v>0</v>
      </c>
      <c r="AQ7646">
        <f t="shared" si="3359"/>
        <v>0</v>
      </c>
      <c r="AR7646">
        <f t="shared" si="3360"/>
        <v>0</v>
      </c>
      <c r="AS7646" s="17">
        <f t="shared" si="3361"/>
        <v>1</v>
      </c>
      <c r="AT7646">
        <f t="shared" si="3362"/>
        <v>0</v>
      </c>
      <c r="AV7646" s="1">
        <v>0</v>
      </c>
      <c r="AW7646">
        <v>0.78167980154123151</v>
      </c>
      <c r="AY7646" s="4">
        <v>23982</v>
      </c>
      <c r="AZ7646">
        <v>84365</v>
      </c>
      <c r="BA7646">
        <v>0</v>
      </c>
      <c r="BB7646">
        <v>98</v>
      </c>
      <c r="BC7646">
        <v>14</v>
      </c>
      <c r="BD7646">
        <v>1</v>
      </c>
      <c r="BE7646">
        <v>1</v>
      </c>
      <c r="BF7646">
        <v>0</v>
      </c>
      <c r="BG7646" s="2">
        <v>1</v>
      </c>
      <c r="BH7646" s="2">
        <v>0</v>
      </c>
      <c r="BI7646">
        <v>0</v>
      </c>
      <c r="BJ7646">
        <v>1</v>
      </c>
      <c r="BK7646" s="2">
        <v>0</v>
      </c>
      <c r="BL7646" s="28">
        <v>1</v>
      </c>
      <c r="BM7646">
        <v>0</v>
      </c>
      <c r="BN7646">
        <v>0</v>
      </c>
    </row>
    <row r="7647" spans="1:66">
      <c r="A7647" t="s">
        <v>8113</v>
      </c>
      <c r="B7647" t="s">
        <v>8126</v>
      </c>
      <c r="C7647" t="s">
        <v>8124</v>
      </c>
      <c r="D7647" t="s">
        <v>7976</v>
      </c>
      <c r="E7647" t="s">
        <v>8176</v>
      </c>
      <c r="F7647" t="s">
        <v>8125</v>
      </c>
      <c r="G7647" t="s">
        <v>8155</v>
      </c>
      <c r="H7647" t="s">
        <v>8121</v>
      </c>
      <c r="I7647" t="s">
        <v>8121</v>
      </c>
      <c r="J7647" t="s">
        <v>8120</v>
      </c>
      <c r="K7647" s="50" t="s">
        <v>8121</v>
      </c>
      <c r="L7647" s="3" t="s">
        <v>869</v>
      </c>
      <c r="M7647" s="4">
        <v>26900</v>
      </c>
      <c r="N7647">
        <v>63009</v>
      </c>
      <c r="O7647">
        <f t="shared" si="3335"/>
        <v>0</v>
      </c>
      <c r="P7647">
        <v>31</v>
      </c>
      <c r="Q7647">
        <v>134</v>
      </c>
      <c r="R7647">
        <v>17</v>
      </c>
      <c r="S7647">
        <f t="shared" si="3336"/>
        <v>1</v>
      </c>
      <c r="T7647">
        <f t="shared" si="3337"/>
        <v>1</v>
      </c>
      <c r="U7647">
        <f t="shared" si="3338"/>
        <v>0</v>
      </c>
      <c r="V7647" s="2">
        <f t="shared" si="3339"/>
        <v>1</v>
      </c>
      <c r="W7647">
        <f t="shared" si="3340"/>
        <v>0</v>
      </c>
      <c r="X7647" s="2">
        <f t="shared" si="3341"/>
        <v>0</v>
      </c>
      <c r="Y7647">
        <f t="shared" si="3342"/>
        <v>0</v>
      </c>
      <c r="Z7647">
        <f t="shared" si="3343"/>
        <v>1</v>
      </c>
      <c r="AA7647">
        <f t="shared" si="3344"/>
        <v>0</v>
      </c>
      <c r="AB7647" s="2">
        <f t="shared" si="3345"/>
        <v>0</v>
      </c>
      <c r="AC7647">
        <f t="shared" si="3346"/>
        <v>1</v>
      </c>
      <c r="AD7647">
        <f t="shared" si="3347"/>
        <v>0</v>
      </c>
      <c r="AE7647">
        <f t="shared" si="3348"/>
        <v>0</v>
      </c>
      <c r="AF7647" s="2">
        <f t="shared" si="3349"/>
        <v>0</v>
      </c>
      <c r="AG7647">
        <f t="shared" si="3350"/>
        <v>0</v>
      </c>
      <c r="AH7647" s="2">
        <f t="shared" si="3351"/>
        <v>0</v>
      </c>
      <c r="AI7647">
        <f t="shared" si="3352"/>
        <v>1</v>
      </c>
      <c r="AJ7647" s="2">
        <f t="shared" si="3353"/>
        <v>0</v>
      </c>
      <c r="AK7647">
        <f t="shared" si="3354"/>
        <v>0</v>
      </c>
      <c r="AL7647" s="2">
        <f t="shared" si="3355"/>
        <v>0</v>
      </c>
      <c r="AN7647" s="28">
        <f t="shared" si="3356"/>
        <v>1</v>
      </c>
      <c r="AO7647">
        <f t="shared" si="3357"/>
        <v>0</v>
      </c>
      <c r="AP7647">
        <f t="shared" si="3358"/>
        <v>0</v>
      </c>
      <c r="AQ7647">
        <f t="shared" si="3359"/>
        <v>1</v>
      </c>
      <c r="AR7647">
        <f t="shared" si="3360"/>
        <v>0</v>
      </c>
      <c r="AS7647" s="17">
        <f t="shared" si="3361"/>
        <v>1</v>
      </c>
      <c r="AT7647">
        <f t="shared" si="3362"/>
        <v>0</v>
      </c>
      <c r="AV7647" s="1">
        <v>0</v>
      </c>
      <c r="AW7647">
        <v>0.78181169032203579</v>
      </c>
      <c r="AY7647" s="4">
        <v>26900</v>
      </c>
      <c r="AZ7647">
        <v>63009</v>
      </c>
      <c r="BA7647">
        <v>0</v>
      </c>
      <c r="BB7647">
        <v>134</v>
      </c>
      <c r="BC7647">
        <v>17</v>
      </c>
      <c r="BD7647">
        <v>1</v>
      </c>
      <c r="BE7647">
        <v>1</v>
      </c>
      <c r="BF7647">
        <v>0</v>
      </c>
      <c r="BG7647" s="2">
        <v>1</v>
      </c>
      <c r="BH7647" s="2">
        <v>0</v>
      </c>
      <c r="BI7647">
        <v>0</v>
      </c>
      <c r="BJ7647">
        <v>1</v>
      </c>
      <c r="BK7647" s="2">
        <v>0</v>
      </c>
      <c r="BL7647" s="28">
        <v>1</v>
      </c>
      <c r="BM7647">
        <v>0</v>
      </c>
      <c r="BN7647">
        <v>0</v>
      </c>
    </row>
    <row r="7648" spans="1:66">
      <c r="A7648" t="s">
        <v>8113</v>
      </c>
      <c r="B7648" t="s">
        <v>8126</v>
      </c>
      <c r="C7648" t="s">
        <v>8124</v>
      </c>
      <c r="D7648" t="s">
        <v>7976</v>
      </c>
      <c r="E7648" t="s">
        <v>8151</v>
      </c>
      <c r="F7648" t="s">
        <v>8125</v>
      </c>
      <c r="G7648" t="s">
        <v>8119</v>
      </c>
      <c r="H7648" t="s">
        <v>8121</v>
      </c>
      <c r="I7648" t="s">
        <v>8121</v>
      </c>
      <c r="J7648" t="s">
        <v>8120</v>
      </c>
      <c r="K7648" s="50" t="s">
        <v>8121</v>
      </c>
      <c r="L7648" s="3" t="s">
        <v>866</v>
      </c>
      <c r="M7648" s="4">
        <v>5974</v>
      </c>
      <c r="N7648">
        <v>41611</v>
      </c>
      <c r="O7648">
        <f t="shared" si="3335"/>
        <v>0</v>
      </c>
      <c r="P7648">
        <v>35</v>
      </c>
      <c r="Q7648">
        <v>110</v>
      </c>
      <c r="R7648">
        <v>14</v>
      </c>
      <c r="S7648">
        <f t="shared" si="3336"/>
        <v>1</v>
      </c>
      <c r="T7648">
        <f t="shared" si="3337"/>
        <v>1</v>
      </c>
      <c r="U7648">
        <f t="shared" si="3338"/>
        <v>0</v>
      </c>
      <c r="V7648" s="2">
        <f t="shared" si="3339"/>
        <v>1</v>
      </c>
      <c r="W7648">
        <f t="shared" si="3340"/>
        <v>0</v>
      </c>
      <c r="X7648" s="2">
        <f t="shared" si="3341"/>
        <v>0</v>
      </c>
      <c r="Y7648">
        <f t="shared" si="3342"/>
        <v>0</v>
      </c>
      <c r="Z7648">
        <f t="shared" si="3343"/>
        <v>1</v>
      </c>
      <c r="AA7648">
        <f t="shared" si="3344"/>
        <v>0</v>
      </c>
      <c r="AB7648" s="2">
        <f t="shared" si="3345"/>
        <v>0</v>
      </c>
      <c r="AC7648">
        <f t="shared" si="3346"/>
        <v>1</v>
      </c>
      <c r="AD7648">
        <f t="shared" si="3347"/>
        <v>0</v>
      </c>
      <c r="AE7648">
        <f t="shared" si="3348"/>
        <v>0</v>
      </c>
      <c r="AF7648" s="2">
        <f t="shared" si="3349"/>
        <v>0</v>
      </c>
      <c r="AG7648">
        <f t="shared" si="3350"/>
        <v>0</v>
      </c>
      <c r="AH7648" s="2">
        <f t="shared" si="3351"/>
        <v>1</v>
      </c>
      <c r="AI7648">
        <f t="shared" si="3352"/>
        <v>1</v>
      </c>
      <c r="AJ7648" s="2">
        <f t="shared" si="3353"/>
        <v>0</v>
      </c>
      <c r="AK7648">
        <f t="shared" si="3354"/>
        <v>1</v>
      </c>
      <c r="AL7648" s="2">
        <f t="shared" si="3355"/>
        <v>0</v>
      </c>
      <c r="AN7648" s="28">
        <f t="shared" si="3356"/>
        <v>1</v>
      </c>
      <c r="AO7648">
        <f t="shared" si="3357"/>
        <v>0</v>
      </c>
      <c r="AP7648">
        <f t="shared" si="3358"/>
        <v>0</v>
      </c>
      <c r="AQ7648">
        <f t="shared" si="3359"/>
        <v>0</v>
      </c>
      <c r="AR7648">
        <f t="shared" si="3360"/>
        <v>0</v>
      </c>
      <c r="AS7648" s="17">
        <f t="shared" si="3361"/>
        <v>0</v>
      </c>
      <c r="AT7648">
        <f t="shared" si="3362"/>
        <v>0</v>
      </c>
      <c r="AV7648" s="1">
        <v>0</v>
      </c>
      <c r="AW7648">
        <v>0.78221402539974727</v>
      </c>
      <c r="AY7648" s="4">
        <v>5974</v>
      </c>
      <c r="AZ7648">
        <v>41611</v>
      </c>
      <c r="BA7648">
        <v>0</v>
      </c>
      <c r="BB7648">
        <v>110</v>
      </c>
      <c r="BC7648">
        <v>14</v>
      </c>
      <c r="BD7648">
        <v>1</v>
      </c>
      <c r="BE7648">
        <v>1</v>
      </c>
      <c r="BF7648">
        <v>0</v>
      </c>
      <c r="BG7648" s="2">
        <v>1</v>
      </c>
      <c r="BH7648" s="2">
        <v>0</v>
      </c>
      <c r="BI7648">
        <v>0</v>
      </c>
      <c r="BJ7648">
        <v>1</v>
      </c>
      <c r="BK7648" s="2">
        <v>0</v>
      </c>
      <c r="BL7648" s="28">
        <v>1</v>
      </c>
      <c r="BM7648">
        <v>0</v>
      </c>
      <c r="BN7648">
        <v>0</v>
      </c>
    </row>
    <row r="7649" spans="1:66">
      <c r="A7649" t="s">
        <v>8152</v>
      </c>
      <c r="B7649" t="s">
        <v>8123</v>
      </c>
      <c r="C7649" t="s">
        <v>8127</v>
      </c>
      <c r="D7649" t="s">
        <v>7976</v>
      </c>
      <c r="E7649" t="s">
        <v>8117</v>
      </c>
      <c r="F7649" t="s">
        <v>8125</v>
      </c>
      <c r="G7649" t="s">
        <v>8119</v>
      </c>
      <c r="H7649" t="s">
        <v>8120</v>
      </c>
      <c r="I7649" t="s">
        <v>8121</v>
      </c>
      <c r="J7649" t="s">
        <v>8120</v>
      </c>
      <c r="K7649" s="50" t="s">
        <v>8121</v>
      </c>
      <c r="L7649" s="3" t="s">
        <v>865</v>
      </c>
      <c r="M7649" s="4">
        <v>24868</v>
      </c>
      <c r="N7649">
        <v>0</v>
      </c>
      <c r="O7649">
        <f t="shared" si="3335"/>
        <v>0</v>
      </c>
      <c r="P7649">
        <v>21</v>
      </c>
      <c r="Q7649">
        <v>148</v>
      </c>
      <c r="R7649">
        <v>12</v>
      </c>
      <c r="S7649">
        <f t="shared" si="3336"/>
        <v>0</v>
      </c>
      <c r="T7649">
        <f t="shared" si="3337"/>
        <v>1</v>
      </c>
      <c r="U7649">
        <f t="shared" si="3338"/>
        <v>0</v>
      </c>
      <c r="V7649" s="2">
        <f t="shared" si="3339"/>
        <v>1</v>
      </c>
      <c r="W7649">
        <f t="shared" si="3340"/>
        <v>1</v>
      </c>
      <c r="X7649" s="2">
        <f t="shared" si="3341"/>
        <v>0</v>
      </c>
      <c r="Y7649">
        <f t="shared" si="3342"/>
        <v>0</v>
      </c>
      <c r="Z7649">
        <f t="shared" si="3343"/>
        <v>0</v>
      </c>
      <c r="AA7649">
        <f t="shared" si="3344"/>
        <v>0</v>
      </c>
      <c r="AB7649" s="2">
        <f t="shared" si="3345"/>
        <v>0</v>
      </c>
      <c r="AC7649">
        <f t="shared" si="3346"/>
        <v>0</v>
      </c>
      <c r="AD7649">
        <f t="shared" si="3347"/>
        <v>0</v>
      </c>
      <c r="AE7649">
        <f t="shared" si="3348"/>
        <v>0</v>
      </c>
      <c r="AF7649" s="2">
        <f t="shared" si="3349"/>
        <v>0</v>
      </c>
      <c r="AG7649">
        <f t="shared" si="3350"/>
        <v>1</v>
      </c>
      <c r="AH7649" s="2">
        <f t="shared" si="3351"/>
        <v>0</v>
      </c>
      <c r="AI7649">
        <f t="shared" si="3352"/>
        <v>1</v>
      </c>
      <c r="AJ7649" s="2">
        <f t="shared" si="3353"/>
        <v>0</v>
      </c>
      <c r="AK7649">
        <f t="shared" si="3354"/>
        <v>1</v>
      </c>
      <c r="AL7649" s="2">
        <f t="shared" si="3355"/>
        <v>0</v>
      </c>
      <c r="AN7649" s="28">
        <f t="shared" si="3356"/>
        <v>0</v>
      </c>
      <c r="AO7649">
        <f t="shared" si="3357"/>
        <v>1</v>
      </c>
      <c r="AP7649">
        <f t="shared" si="3358"/>
        <v>1</v>
      </c>
      <c r="AQ7649">
        <f t="shared" si="3359"/>
        <v>0</v>
      </c>
      <c r="AR7649">
        <f t="shared" si="3360"/>
        <v>0</v>
      </c>
      <c r="AS7649" s="17">
        <f t="shared" si="3361"/>
        <v>0</v>
      </c>
      <c r="AT7649">
        <f t="shared" si="3362"/>
        <v>0</v>
      </c>
      <c r="AV7649" s="1">
        <v>0</v>
      </c>
      <c r="AW7649">
        <v>0.78229052842701341</v>
      </c>
      <c r="AY7649" s="4">
        <v>24868</v>
      </c>
      <c r="AZ7649">
        <v>0</v>
      </c>
      <c r="BA7649">
        <v>0</v>
      </c>
      <c r="BB7649">
        <v>148</v>
      </c>
      <c r="BC7649">
        <v>12</v>
      </c>
      <c r="BD7649">
        <v>0</v>
      </c>
      <c r="BE7649">
        <v>1</v>
      </c>
      <c r="BF7649">
        <v>0</v>
      </c>
      <c r="BG7649" s="2">
        <v>1</v>
      </c>
      <c r="BH7649" s="2">
        <v>0</v>
      </c>
      <c r="BI7649">
        <v>0</v>
      </c>
      <c r="BJ7649">
        <v>1</v>
      </c>
      <c r="BK7649" s="2">
        <v>0</v>
      </c>
      <c r="BL7649" s="28">
        <v>0</v>
      </c>
      <c r="BM7649">
        <v>1</v>
      </c>
      <c r="BN7649">
        <v>1</v>
      </c>
    </row>
    <row r="7650" spans="1:66">
      <c r="A7650" t="s">
        <v>8152</v>
      </c>
      <c r="B7650" t="s">
        <v>8114</v>
      </c>
      <c r="C7650" t="s">
        <v>8124</v>
      </c>
      <c r="D7650" t="s">
        <v>7976</v>
      </c>
      <c r="E7650" t="s">
        <v>8117</v>
      </c>
      <c r="F7650" t="s">
        <v>8125</v>
      </c>
      <c r="G7650" t="s">
        <v>8119</v>
      </c>
      <c r="H7650" t="s">
        <v>8121</v>
      </c>
      <c r="I7650" t="s">
        <v>8121</v>
      </c>
      <c r="J7650" t="s">
        <v>8120</v>
      </c>
      <c r="K7650" s="50" t="s">
        <v>8121</v>
      </c>
      <c r="L7650" s="3" t="s">
        <v>863</v>
      </c>
      <c r="M7650" s="4">
        <v>6991</v>
      </c>
      <c r="N7650">
        <v>22568</v>
      </c>
      <c r="O7650">
        <f t="shared" si="3335"/>
        <v>0</v>
      </c>
      <c r="P7650">
        <v>46</v>
      </c>
      <c r="Q7650">
        <v>78</v>
      </c>
      <c r="R7650">
        <v>31</v>
      </c>
      <c r="S7650">
        <f t="shared" si="3336"/>
        <v>1</v>
      </c>
      <c r="T7650">
        <f t="shared" si="3337"/>
        <v>1</v>
      </c>
      <c r="U7650">
        <f t="shared" si="3338"/>
        <v>0</v>
      </c>
      <c r="V7650" s="2">
        <f t="shared" si="3339"/>
        <v>1</v>
      </c>
      <c r="W7650">
        <f t="shared" si="3340"/>
        <v>1</v>
      </c>
      <c r="X7650" s="2">
        <f t="shared" si="3341"/>
        <v>0</v>
      </c>
      <c r="Y7650">
        <f t="shared" si="3342"/>
        <v>1</v>
      </c>
      <c r="Z7650">
        <f t="shared" si="3343"/>
        <v>0</v>
      </c>
      <c r="AA7650">
        <f t="shared" si="3344"/>
        <v>0</v>
      </c>
      <c r="AB7650" s="2">
        <f t="shared" si="3345"/>
        <v>0</v>
      </c>
      <c r="AC7650">
        <f t="shared" si="3346"/>
        <v>1</v>
      </c>
      <c r="AD7650">
        <f t="shared" si="3347"/>
        <v>0</v>
      </c>
      <c r="AE7650">
        <f t="shared" si="3348"/>
        <v>0</v>
      </c>
      <c r="AF7650" s="2">
        <f t="shared" si="3349"/>
        <v>0</v>
      </c>
      <c r="AG7650">
        <f t="shared" si="3350"/>
        <v>1</v>
      </c>
      <c r="AH7650" s="2">
        <f t="shared" si="3351"/>
        <v>0</v>
      </c>
      <c r="AI7650">
        <f t="shared" si="3352"/>
        <v>1</v>
      </c>
      <c r="AJ7650" s="2">
        <f t="shared" si="3353"/>
        <v>0</v>
      </c>
      <c r="AK7650">
        <f t="shared" si="3354"/>
        <v>1</v>
      </c>
      <c r="AL7650" s="2">
        <f t="shared" si="3355"/>
        <v>0</v>
      </c>
      <c r="AN7650" s="28">
        <f t="shared" si="3356"/>
        <v>0</v>
      </c>
      <c r="AO7650">
        <f t="shared" si="3357"/>
        <v>0</v>
      </c>
      <c r="AP7650">
        <f t="shared" si="3358"/>
        <v>0</v>
      </c>
      <c r="AQ7650">
        <f t="shared" si="3359"/>
        <v>0</v>
      </c>
      <c r="AR7650">
        <f t="shared" si="3360"/>
        <v>0</v>
      </c>
      <c r="AS7650" s="17">
        <f t="shared" si="3361"/>
        <v>0</v>
      </c>
      <c r="AT7650">
        <f t="shared" si="3362"/>
        <v>0</v>
      </c>
      <c r="AV7650" s="1">
        <v>0</v>
      </c>
      <c r="AW7650">
        <v>0.78275723605545111</v>
      </c>
      <c r="AY7650" s="4">
        <v>6991</v>
      </c>
      <c r="AZ7650">
        <v>22568</v>
      </c>
      <c r="BA7650">
        <v>0</v>
      </c>
      <c r="BB7650">
        <v>78</v>
      </c>
      <c r="BC7650">
        <v>31</v>
      </c>
      <c r="BD7650">
        <v>1</v>
      </c>
      <c r="BE7650">
        <v>1</v>
      </c>
      <c r="BF7650">
        <v>0</v>
      </c>
      <c r="BG7650" s="2">
        <v>1</v>
      </c>
      <c r="BH7650" s="2">
        <v>0</v>
      </c>
      <c r="BI7650">
        <v>0</v>
      </c>
      <c r="BJ7650">
        <v>1</v>
      </c>
      <c r="BK7650" s="2">
        <v>0</v>
      </c>
      <c r="BL7650" s="28">
        <v>0</v>
      </c>
      <c r="BM7650">
        <v>0</v>
      </c>
      <c r="BN7650">
        <v>0</v>
      </c>
    </row>
    <row r="7651" spans="1:66">
      <c r="A7651" t="s">
        <v>8113</v>
      </c>
      <c r="B7651" t="s">
        <v>8126</v>
      </c>
      <c r="C7651" t="s">
        <v>8127</v>
      </c>
      <c r="D7651" t="s">
        <v>7976</v>
      </c>
      <c r="E7651" t="s">
        <v>8117</v>
      </c>
      <c r="F7651" t="s">
        <v>8122</v>
      </c>
      <c r="G7651" t="s">
        <v>8119</v>
      </c>
      <c r="H7651" t="s">
        <v>8121</v>
      </c>
      <c r="I7651" t="s">
        <v>8121</v>
      </c>
      <c r="J7651" t="s">
        <v>8120</v>
      </c>
      <c r="K7651" s="50" t="s">
        <v>8121</v>
      </c>
      <c r="L7651" s="3" t="s">
        <v>862</v>
      </c>
      <c r="M7651" s="4">
        <v>22445</v>
      </c>
      <c r="N7651">
        <v>0</v>
      </c>
      <c r="O7651">
        <f t="shared" si="3335"/>
        <v>0</v>
      </c>
      <c r="P7651">
        <v>39</v>
      </c>
      <c r="Q7651">
        <v>51</v>
      </c>
      <c r="R7651">
        <v>32</v>
      </c>
      <c r="S7651">
        <f t="shared" si="3336"/>
        <v>1</v>
      </c>
      <c r="T7651">
        <f t="shared" si="3337"/>
        <v>1</v>
      </c>
      <c r="U7651">
        <f t="shared" si="3338"/>
        <v>0</v>
      </c>
      <c r="V7651" s="2">
        <f t="shared" si="3339"/>
        <v>1</v>
      </c>
      <c r="W7651">
        <f t="shared" si="3340"/>
        <v>0</v>
      </c>
      <c r="X7651" s="2">
        <f t="shared" si="3341"/>
        <v>0</v>
      </c>
      <c r="Y7651">
        <f t="shared" si="3342"/>
        <v>0</v>
      </c>
      <c r="Z7651">
        <f t="shared" si="3343"/>
        <v>1</v>
      </c>
      <c r="AA7651">
        <f t="shared" si="3344"/>
        <v>0</v>
      </c>
      <c r="AB7651" s="2">
        <f t="shared" si="3345"/>
        <v>0</v>
      </c>
      <c r="AC7651">
        <f t="shared" si="3346"/>
        <v>0</v>
      </c>
      <c r="AD7651">
        <f t="shared" si="3347"/>
        <v>0</v>
      </c>
      <c r="AE7651">
        <f t="shared" si="3348"/>
        <v>0</v>
      </c>
      <c r="AF7651" s="2">
        <f t="shared" si="3349"/>
        <v>0</v>
      </c>
      <c r="AG7651">
        <f t="shared" si="3350"/>
        <v>1</v>
      </c>
      <c r="AH7651" s="2">
        <f t="shared" si="3351"/>
        <v>0</v>
      </c>
      <c r="AI7651">
        <f t="shared" si="3352"/>
        <v>0</v>
      </c>
      <c r="AJ7651" s="2">
        <f t="shared" si="3353"/>
        <v>0</v>
      </c>
      <c r="AK7651">
        <f t="shared" si="3354"/>
        <v>1</v>
      </c>
      <c r="AL7651" s="2">
        <f t="shared" si="3355"/>
        <v>0</v>
      </c>
      <c r="AN7651" s="28">
        <f t="shared" si="3356"/>
        <v>1</v>
      </c>
      <c r="AO7651">
        <f t="shared" si="3357"/>
        <v>0</v>
      </c>
      <c r="AP7651">
        <f t="shared" si="3358"/>
        <v>1</v>
      </c>
      <c r="AQ7651">
        <f t="shared" si="3359"/>
        <v>0</v>
      </c>
      <c r="AR7651">
        <f t="shared" si="3360"/>
        <v>1</v>
      </c>
      <c r="AS7651" s="17">
        <f t="shared" si="3361"/>
        <v>0</v>
      </c>
      <c r="AT7651">
        <f t="shared" si="3362"/>
        <v>0</v>
      </c>
      <c r="AV7651" s="1">
        <v>0</v>
      </c>
      <c r="AW7651">
        <v>0.78288703122310666</v>
      </c>
      <c r="AY7651" s="4">
        <v>22445</v>
      </c>
      <c r="AZ7651">
        <v>0</v>
      </c>
      <c r="BA7651">
        <v>0</v>
      </c>
      <c r="BB7651">
        <v>51</v>
      </c>
      <c r="BC7651">
        <v>32</v>
      </c>
      <c r="BD7651">
        <v>1</v>
      </c>
      <c r="BE7651">
        <v>1</v>
      </c>
      <c r="BF7651">
        <v>0</v>
      </c>
      <c r="BG7651" s="2">
        <v>1</v>
      </c>
      <c r="BH7651" s="2">
        <v>0</v>
      </c>
      <c r="BI7651">
        <v>0</v>
      </c>
      <c r="BJ7651">
        <v>0</v>
      </c>
      <c r="BK7651" s="2">
        <v>0</v>
      </c>
      <c r="BL7651" s="28">
        <v>1</v>
      </c>
      <c r="BM7651">
        <v>0</v>
      </c>
      <c r="BN7651">
        <v>1</v>
      </c>
    </row>
    <row r="7652" spans="1:66">
      <c r="A7652" t="s">
        <v>8172</v>
      </c>
      <c r="B7652" t="s">
        <v>8123</v>
      </c>
      <c r="C7652" t="s">
        <v>8124</v>
      </c>
      <c r="D7652" t="s">
        <v>7976</v>
      </c>
      <c r="E7652" t="s">
        <v>8117</v>
      </c>
      <c r="F7652" t="s">
        <v>8125</v>
      </c>
      <c r="G7652" t="s">
        <v>8119</v>
      </c>
      <c r="H7652" t="s">
        <v>8121</v>
      </c>
      <c r="I7652" t="s">
        <v>8121</v>
      </c>
      <c r="J7652" t="s">
        <v>8121</v>
      </c>
      <c r="K7652" s="50" t="s">
        <v>8120</v>
      </c>
      <c r="L7652" s="3" t="s">
        <v>861</v>
      </c>
      <c r="M7652" s="4">
        <v>13024</v>
      </c>
      <c r="N7652">
        <v>26312</v>
      </c>
      <c r="O7652">
        <f t="shared" si="3335"/>
        <v>0</v>
      </c>
      <c r="P7652">
        <v>37</v>
      </c>
      <c r="Q7652">
        <v>90</v>
      </c>
      <c r="R7652">
        <v>29</v>
      </c>
      <c r="S7652">
        <f t="shared" si="3336"/>
        <v>1</v>
      </c>
      <c r="T7652">
        <f t="shared" si="3337"/>
        <v>1</v>
      </c>
      <c r="U7652">
        <f t="shared" si="3338"/>
        <v>1</v>
      </c>
      <c r="V7652" s="2">
        <f t="shared" si="3339"/>
        <v>0</v>
      </c>
      <c r="W7652">
        <f t="shared" si="3340"/>
        <v>0</v>
      </c>
      <c r="X7652" s="2">
        <f t="shared" si="3341"/>
        <v>1</v>
      </c>
      <c r="Y7652">
        <f t="shared" si="3342"/>
        <v>0</v>
      </c>
      <c r="Z7652">
        <f t="shared" si="3343"/>
        <v>0</v>
      </c>
      <c r="AA7652">
        <f t="shared" si="3344"/>
        <v>0</v>
      </c>
      <c r="AB7652" s="2">
        <f t="shared" si="3345"/>
        <v>0</v>
      </c>
      <c r="AC7652">
        <f t="shared" si="3346"/>
        <v>1</v>
      </c>
      <c r="AD7652">
        <f t="shared" si="3347"/>
        <v>0</v>
      </c>
      <c r="AE7652">
        <f t="shared" si="3348"/>
        <v>0</v>
      </c>
      <c r="AF7652" s="2">
        <f t="shared" si="3349"/>
        <v>0</v>
      </c>
      <c r="AG7652">
        <f t="shared" si="3350"/>
        <v>1</v>
      </c>
      <c r="AH7652" s="2">
        <f t="shared" si="3351"/>
        <v>0</v>
      </c>
      <c r="AI7652">
        <f t="shared" si="3352"/>
        <v>1</v>
      </c>
      <c r="AJ7652" s="2">
        <f t="shared" si="3353"/>
        <v>0</v>
      </c>
      <c r="AK7652">
        <f t="shared" si="3354"/>
        <v>1</v>
      </c>
      <c r="AL7652" s="2">
        <f t="shared" si="3355"/>
        <v>0</v>
      </c>
      <c r="AN7652" s="28">
        <f t="shared" si="3356"/>
        <v>0</v>
      </c>
      <c r="AO7652">
        <f t="shared" si="3357"/>
        <v>1</v>
      </c>
      <c r="AP7652">
        <f t="shared" si="3358"/>
        <v>0</v>
      </c>
      <c r="AQ7652">
        <f t="shared" si="3359"/>
        <v>0</v>
      </c>
      <c r="AR7652">
        <f t="shared" si="3360"/>
        <v>0</v>
      </c>
      <c r="AS7652" s="17">
        <f t="shared" si="3361"/>
        <v>0</v>
      </c>
      <c r="AT7652">
        <f t="shared" si="3362"/>
        <v>0</v>
      </c>
      <c r="AV7652" s="1">
        <v>0</v>
      </c>
      <c r="AW7652">
        <v>0.78329672142085471</v>
      </c>
      <c r="AY7652" s="4">
        <v>13024</v>
      </c>
      <c r="AZ7652">
        <v>26312</v>
      </c>
      <c r="BA7652">
        <v>0</v>
      </c>
      <c r="BB7652">
        <v>90</v>
      </c>
      <c r="BC7652">
        <v>29</v>
      </c>
      <c r="BD7652">
        <v>1</v>
      </c>
      <c r="BE7652">
        <v>1</v>
      </c>
      <c r="BF7652">
        <v>1</v>
      </c>
      <c r="BG7652" s="2">
        <v>0</v>
      </c>
      <c r="BH7652" s="2">
        <v>1</v>
      </c>
      <c r="BI7652">
        <v>0</v>
      </c>
      <c r="BJ7652">
        <v>1</v>
      </c>
      <c r="BK7652" s="2">
        <v>0</v>
      </c>
      <c r="BL7652" s="28">
        <v>0</v>
      </c>
      <c r="BM7652">
        <v>1</v>
      </c>
      <c r="BN7652">
        <v>0</v>
      </c>
    </row>
    <row r="7653" spans="1:66">
      <c r="A7653" t="s">
        <v>8113</v>
      </c>
      <c r="B7653" t="s">
        <v>8123</v>
      </c>
      <c r="C7653" t="s">
        <v>8115</v>
      </c>
      <c r="D7653" t="s">
        <v>7976</v>
      </c>
      <c r="E7653" t="s">
        <v>8117</v>
      </c>
      <c r="F7653" t="s">
        <v>8125</v>
      </c>
      <c r="G7653" t="s">
        <v>8155</v>
      </c>
      <c r="H7653" t="s">
        <v>8120</v>
      </c>
      <c r="I7653" t="s">
        <v>8121</v>
      </c>
      <c r="J7653" t="s">
        <v>8120</v>
      </c>
      <c r="K7653" s="50" t="s">
        <v>8121</v>
      </c>
      <c r="L7653" s="3" t="s">
        <v>859</v>
      </c>
      <c r="M7653" s="4">
        <v>13467</v>
      </c>
      <c r="N7653">
        <v>11432</v>
      </c>
      <c r="O7653">
        <f t="shared" si="3335"/>
        <v>0</v>
      </c>
      <c r="P7653">
        <v>24</v>
      </c>
      <c r="Q7653">
        <v>129</v>
      </c>
      <c r="R7653">
        <v>11</v>
      </c>
      <c r="S7653">
        <f t="shared" si="3336"/>
        <v>0</v>
      </c>
      <c r="T7653">
        <f t="shared" si="3337"/>
        <v>1</v>
      </c>
      <c r="U7653">
        <f t="shared" si="3338"/>
        <v>0</v>
      </c>
      <c r="V7653" s="2">
        <f t="shared" si="3339"/>
        <v>1</v>
      </c>
      <c r="W7653">
        <f t="shared" si="3340"/>
        <v>0</v>
      </c>
      <c r="X7653" s="2">
        <f t="shared" si="3341"/>
        <v>0</v>
      </c>
      <c r="Y7653">
        <f t="shared" si="3342"/>
        <v>0</v>
      </c>
      <c r="Z7653">
        <f t="shared" si="3343"/>
        <v>0</v>
      </c>
      <c r="AA7653">
        <f t="shared" si="3344"/>
        <v>0</v>
      </c>
      <c r="AB7653" s="2">
        <f t="shared" si="3345"/>
        <v>0</v>
      </c>
      <c r="AC7653">
        <f t="shared" si="3346"/>
        <v>0</v>
      </c>
      <c r="AD7653">
        <f t="shared" si="3347"/>
        <v>0</v>
      </c>
      <c r="AE7653">
        <f t="shared" si="3348"/>
        <v>0</v>
      </c>
      <c r="AF7653" s="2">
        <f t="shared" si="3349"/>
        <v>1</v>
      </c>
      <c r="AG7653">
        <f t="shared" si="3350"/>
        <v>1</v>
      </c>
      <c r="AH7653" s="2">
        <f t="shared" si="3351"/>
        <v>0</v>
      </c>
      <c r="AI7653">
        <f t="shared" si="3352"/>
        <v>1</v>
      </c>
      <c r="AJ7653" s="2">
        <f t="shared" si="3353"/>
        <v>0</v>
      </c>
      <c r="AK7653">
        <f t="shared" si="3354"/>
        <v>0</v>
      </c>
      <c r="AL7653" s="2">
        <f t="shared" si="3355"/>
        <v>0</v>
      </c>
      <c r="AN7653" s="28">
        <f t="shared" si="3356"/>
        <v>1</v>
      </c>
      <c r="AO7653">
        <f t="shared" si="3357"/>
        <v>1</v>
      </c>
      <c r="AP7653">
        <f t="shared" si="3358"/>
        <v>0</v>
      </c>
      <c r="AQ7653">
        <f t="shared" si="3359"/>
        <v>0</v>
      </c>
      <c r="AR7653">
        <f t="shared" si="3360"/>
        <v>0</v>
      </c>
      <c r="AS7653" s="17">
        <f t="shared" si="3361"/>
        <v>1</v>
      </c>
      <c r="AT7653">
        <f t="shared" si="3362"/>
        <v>1</v>
      </c>
      <c r="AV7653" s="1">
        <v>0</v>
      </c>
      <c r="AW7653">
        <v>0.78355478811243306</v>
      </c>
      <c r="AY7653" s="4">
        <v>13467</v>
      </c>
      <c r="AZ7653">
        <v>11432</v>
      </c>
      <c r="BA7653">
        <v>0</v>
      </c>
      <c r="BB7653">
        <v>129</v>
      </c>
      <c r="BC7653">
        <v>11</v>
      </c>
      <c r="BD7653">
        <v>0</v>
      </c>
      <c r="BE7653">
        <v>1</v>
      </c>
      <c r="BF7653">
        <v>0</v>
      </c>
      <c r="BG7653" s="2">
        <v>1</v>
      </c>
      <c r="BH7653" s="2">
        <v>0</v>
      </c>
      <c r="BI7653">
        <v>0</v>
      </c>
      <c r="BJ7653">
        <v>1</v>
      </c>
      <c r="BK7653" s="2">
        <v>0</v>
      </c>
      <c r="BL7653" s="28">
        <v>1</v>
      </c>
      <c r="BM7653">
        <v>1</v>
      </c>
      <c r="BN7653">
        <v>0</v>
      </c>
    </row>
    <row r="7654" spans="1:66">
      <c r="A7654" t="s">
        <v>8152</v>
      </c>
      <c r="B7654" t="s">
        <v>8123</v>
      </c>
      <c r="C7654" t="s">
        <v>8127</v>
      </c>
      <c r="D7654" t="s">
        <v>7976</v>
      </c>
      <c r="E7654" t="s">
        <v>8117</v>
      </c>
      <c r="F7654" t="s">
        <v>8125</v>
      </c>
      <c r="G7654" t="s">
        <v>8155</v>
      </c>
      <c r="H7654" t="s">
        <v>8121</v>
      </c>
      <c r="I7654" t="s">
        <v>8121</v>
      </c>
      <c r="J7654" t="s">
        <v>8121</v>
      </c>
      <c r="K7654" s="50" t="s">
        <v>8121</v>
      </c>
      <c r="L7654" s="3" t="s">
        <v>856</v>
      </c>
      <c r="M7654" s="4">
        <v>5140</v>
      </c>
      <c r="N7654">
        <v>0</v>
      </c>
      <c r="O7654">
        <f t="shared" si="3335"/>
        <v>0</v>
      </c>
      <c r="P7654">
        <v>32</v>
      </c>
      <c r="Q7654">
        <v>152</v>
      </c>
      <c r="R7654">
        <v>22</v>
      </c>
      <c r="S7654">
        <f t="shared" si="3336"/>
        <v>1</v>
      </c>
      <c r="T7654">
        <f t="shared" si="3337"/>
        <v>1</v>
      </c>
      <c r="U7654">
        <f t="shared" si="3338"/>
        <v>1</v>
      </c>
      <c r="V7654" s="2">
        <f t="shared" si="3339"/>
        <v>1</v>
      </c>
      <c r="W7654">
        <f t="shared" si="3340"/>
        <v>1</v>
      </c>
      <c r="X7654" s="2">
        <f t="shared" si="3341"/>
        <v>0</v>
      </c>
      <c r="Y7654">
        <f t="shared" si="3342"/>
        <v>0</v>
      </c>
      <c r="Z7654">
        <f t="shared" si="3343"/>
        <v>0</v>
      </c>
      <c r="AA7654">
        <f t="shared" si="3344"/>
        <v>0</v>
      </c>
      <c r="AB7654" s="2">
        <f t="shared" si="3345"/>
        <v>0</v>
      </c>
      <c r="AC7654">
        <f t="shared" si="3346"/>
        <v>0</v>
      </c>
      <c r="AD7654">
        <f t="shared" si="3347"/>
        <v>0</v>
      </c>
      <c r="AE7654">
        <f t="shared" si="3348"/>
        <v>0</v>
      </c>
      <c r="AF7654" s="2">
        <f t="shared" si="3349"/>
        <v>0</v>
      </c>
      <c r="AG7654">
        <f t="shared" si="3350"/>
        <v>1</v>
      </c>
      <c r="AH7654" s="2">
        <f t="shared" si="3351"/>
        <v>0</v>
      </c>
      <c r="AI7654">
        <f t="shared" si="3352"/>
        <v>1</v>
      </c>
      <c r="AJ7654" s="2">
        <f t="shared" si="3353"/>
        <v>0</v>
      </c>
      <c r="AK7654">
        <f t="shared" si="3354"/>
        <v>0</v>
      </c>
      <c r="AL7654" s="2">
        <f t="shared" si="3355"/>
        <v>0</v>
      </c>
      <c r="AN7654" s="28">
        <f t="shared" si="3356"/>
        <v>0</v>
      </c>
      <c r="AO7654">
        <f t="shared" si="3357"/>
        <v>1</v>
      </c>
      <c r="AP7654">
        <f t="shared" si="3358"/>
        <v>1</v>
      </c>
      <c r="AQ7654">
        <f t="shared" si="3359"/>
        <v>0</v>
      </c>
      <c r="AR7654">
        <f t="shared" si="3360"/>
        <v>0</v>
      </c>
      <c r="AS7654" s="17">
        <f t="shared" si="3361"/>
        <v>1</v>
      </c>
      <c r="AT7654">
        <f t="shared" si="3362"/>
        <v>0</v>
      </c>
      <c r="AV7654" s="1">
        <v>0</v>
      </c>
      <c r="AW7654">
        <v>0.78368654604241561</v>
      </c>
      <c r="AY7654" s="4">
        <v>5140</v>
      </c>
      <c r="AZ7654">
        <v>0</v>
      </c>
      <c r="BA7654">
        <v>0</v>
      </c>
      <c r="BB7654">
        <v>152</v>
      </c>
      <c r="BC7654">
        <v>22</v>
      </c>
      <c r="BD7654">
        <v>1</v>
      </c>
      <c r="BE7654">
        <v>1</v>
      </c>
      <c r="BF7654">
        <v>1</v>
      </c>
      <c r="BG7654" s="2">
        <v>1</v>
      </c>
      <c r="BH7654" s="2">
        <v>0</v>
      </c>
      <c r="BI7654">
        <v>0</v>
      </c>
      <c r="BJ7654">
        <v>1</v>
      </c>
      <c r="BK7654" s="2">
        <v>0</v>
      </c>
      <c r="BL7654" s="28">
        <v>0</v>
      </c>
      <c r="BM7654">
        <v>1</v>
      </c>
      <c r="BN7654">
        <v>1</v>
      </c>
    </row>
    <row r="7655" spans="1:66">
      <c r="A7655" t="s">
        <v>8113</v>
      </c>
      <c r="B7655" t="s">
        <v>8126</v>
      </c>
      <c r="C7655" t="s">
        <v>8124</v>
      </c>
      <c r="D7655" t="s">
        <v>7976</v>
      </c>
      <c r="E7655" t="s">
        <v>8176</v>
      </c>
      <c r="F7655" t="s">
        <v>8125</v>
      </c>
      <c r="G7655" t="s">
        <v>8155</v>
      </c>
      <c r="H7655" t="s">
        <v>8120</v>
      </c>
      <c r="I7655" t="s">
        <v>8121</v>
      </c>
      <c r="J7655" t="s">
        <v>8120</v>
      </c>
      <c r="K7655" s="50" t="s">
        <v>8121</v>
      </c>
      <c r="L7655" s="3" t="s">
        <v>855</v>
      </c>
      <c r="M7655" s="4">
        <v>13158</v>
      </c>
      <c r="N7655">
        <v>72845</v>
      </c>
      <c r="O7655">
        <f t="shared" si="3335"/>
        <v>0</v>
      </c>
      <c r="P7655">
        <v>32</v>
      </c>
      <c r="Q7655">
        <v>110</v>
      </c>
      <c r="R7655">
        <v>13</v>
      </c>
      <c r="S7655">
        <f t="shared" si="3336"/>
        <v>0</v>
      </c>
      <c r="T7655">
        <f t="shared" si="3337"/>
        <v>1</v>
      </c>
      <c r="U7655">
        <f t="shared" si="3338"/>
        <v>0</v>
      </c>
      <c r="V7655" s="2">
        <f t="shared" si="3339"/>
        <v>1</v>
      </c>
      <c r="W7655">
        <f t="shared" si="3340"/>
        <v>0</v>
      </c>
      <c r="X7655" s="2">
        <f t="shared" si="3341"/>
        <v>0</v>
      </c>
      <c r="Y7655">
        <f t="shared" si="3342"/>
        <v>0</v>
      </c>
      <c r="Z7655">
        <f t="shared" si="3343"/>
        <v>1</v>
      </c>
      <c r="AA7655">
        <f t="shared" si="3344"/>
        <v>0</v>
      </c>
      <c r="AB7655" s="2">
        <f t="shared" si="3345"/>
        <v>0</v>
      </c>
      <c r="AC7655">
        <f t="shared" si="3346"/>
        <v>1</v>
      </c>
      <c r="AD7655">
        <f t="shared" si="3347"/>
        <v>0</v>
      </c>
      <c r="AE7655">
        <f t="shared" si="3348"/>
        <v>0</v>
      </c>
      <c r="AF7655" s="2">
        <f t="shared" si="3349"/>
        <v>0</v>
      </c>
      <c r="AG7655">
        <f t="shared" si="3350"/>
        <v>0</v>
      </c>
      <c r="AH7655" s="2">
        <f t="shared" si="3351"/>
        <v>0</v>
      </c>
      <c r="AI7655">
        <f t="shared" si="3352"/>
        <v>1</v>
      </c>
      <c r="AJ7655" s="2">
        <f t="shared" si="3353"/>
        <v>0</v>
      </c>
      <c r="AK7655">
        <f t="shared" si="3354"/>
        <v>0</v>
      </c>
      <c r="AL7655" s="2">
        <f t="shared" si="3355"/>
        <v>0</v>
      </c>
      <c r="AN7655" s="28">
        <f t="shared" si="3356"/>
        <v>1</v>
      </c>
      <c r="AO7655">
        <f t="shared" si="3357"/>
        <v>0</v>
      </c>
      <c r="AP7655">
        <f t="shared" si="3358"/>
        <v>0</v>
      </c>
      <c r="AQ7655">
        <f t="shared" si="3359"/>
        <v>1</v>
      </c>
      <c r="AR7655">
        <f t="shared" si="3360"/>
        <v>0</v>
      </c>
      <c r="AS7655" s="17">
        <f t="shared" si="3361"/>
        <v>1</v>
      </c>
      <c r="AT7655">
        <f t="shared" si="3362"/>
        <v>0</v>
      </c>
      <c r="AV7655" s="1">
        <v>0</v>
      </c>
      <c r="AW7655">
        <v>0.78372070695446838</v>
      </c>
      <c r="AY7655" s="4">
        <v>13158</v>
      </c>
      <c r="AZ7655">
        <v>72845</v>
      </c>
      <c r="BA7655">
        <v>0</v>
      </c>
      <c r="BB7655">
        <v>110</v>
      </c>
      <c r="BC7655">
        <v>13</v>
      </c>
      <c r="BD7655">
        <v>0</v>
      </c>
      <c r="BE7655">
        <v>1</v>
      </c>
      <c r="BF7655">
        <v>0</v>
      </c>
      <c r="BG7655" s="2">
        <v>1</v>
      </c>
      <c r="BH7655" s="2">
        <v>0</v>
      </c>
      <c r="BI7655">
        <v>0</v>
      </c>
      <c r="BJ7655">
        <v>1</v>
      </c>
      <c r="BK7655" s="2">
        <v>0</v>
      </c>
      <c r="BL7655" s="28">
        <v>1</v>
      </c>
      <c r="BM7655">
        <v>0</v>
      </c>
      <c r="BN7655">
        <v>0</v>
      </c>
    </row>
    <row r="7656" spans="1:66">
      <c r="A7656" t="s">
        <v>8113</v>
      </c>
      <c r="B7656" t="s">
        <v>8114</v>
      </c>
      <c r="C7656" t="s">
        <v>8124</v>
      </c>
      <c r="D7656" t="s">
        <v>7976</v>
      </c>
      <c r="E7656" t="s">
        <v>8117</v>
      </c>
      <c r="F7656" t="s">
        <v>8118</v>
      </c>
      <c r="G7656" t="s">
        <v>8155</v>
      </c>
      <c r="H7656" t="s">
        <v>8121</v>
      </c>
      <c r="I7656" t="s">
        <v>8121</v>
      </c>
      <c r="J7656" t="s">
        <v>8120</v>
      </c>
      <c r="K7656" s="50" t="s">
        <v>8121</v>
      </c>
      <c r="L7656" s="3" t="s">
        <v>852</v>
      </c>
      <c r="M7656" s="4">
        <v>7412</v>
      </c>
      <c r="N7656">
        <v>52497</v>
      </c>
      <c r="O7656">
        <f t="shared" si="3335"/>
        <v>0</v>
      </c>
      <c r="P7656">
        <v>39</v>
      </c>
      <c r="Q7656">
        <v>71</v>
      </c>
      <c r="R7656">
        <v>22</v>
      </c>
      <c r="S7656">
        <f t="shared" si="3336"/>
        <v>1</v>
      </c>
      <c r="T7656">
        <f t="shared" si="3337"/>
        <v>1</v>
      </c>
      <c r="U7656">
        <f t="shared" si="3338"/>
        <v>0</v>
      </c>
      <c r="V7656" s="2">
        <f t="shared" si="3339"/>
        <v>1</v>
      </c>
      <c r="W7656">
        <f t="shared" si="3340"/>
        <v>0</v>
      </c>
      <c r="X7656" s="2">
        <f t="shared" si="3341"/>
        <v>0</v>
      </c>
      <c r="Y7656">
        <f t="shared" si="3342"/>
        <v>1</v>
      </c>
      <c r="Z7656">
        <f t="shared" si="3343"/>
        <v>0</v>
      </c>
      <c r="AA7656">
        <f t="shared" si="3344"/>
        <v>0</v>
      </c>
      <c r="AB7656" s="2">
        <f t="shared" si="3345"/>
        <v>0</v>
      </c>
      <c r="AC7656">
        <f t="shared" si="3346"/>
        <v>1</v>
      </c>
      <c r="AD7656">
        <f t="shared" si="3347"/>
        <v>0</v>
      </c>
      <c r="AE7656">
        <f t="shared" si="3348"/>
        <v>0</v>
      </c>
      <c r="AF7656" s="2">
        <f t="shared" si="3349"/>
        <v>0</v>
      </c>
      <c r="AG7656">
        <f t="shared" si="3350"/>
        <v>1</v>
      </c>
      <c r="AH7656" s="2">
        <f t="shared" si="3351"/>
        <v>0</v>
      </c>
      <c r="AI7656">
        <f t="shared" si="3352"/>
        <v>0</v>
      </c>
      <c r="AJ7656" s="2">
        <f t="shared" si="3353"/>
        <v>1</v>
      </c>
      <c r="AK7656">
        <f t="shared" si="3354"/>
        <v>0</v>
      </c>
      <c r="AL7656" s="2">
        <f t="shared" si="3355"/>
        <v>0</v>
      </c>
      <c r="AN7656" s="28">
        <f t="shared" si="3356"/>
        <v>1</v>
      </c>
      <c r="AO7656">
        <f t="shared" si="3357"/>
        <v>0</v>
      </c>
      <c r="AP7656">
        <f t="shared" si="3358"/>
        <v>0</v>
      </c>
      <c r="AQ7656">
        <f t="shared" si="3359"/>
        <v>0</v>
      </c>
      <c r="AR7656">
        <f t="shared" si="3360"/>
        <v>0</v>
      </c>
      <c r="AS7656" s="17">
        <f t="shared" si="3361"/>
        <v>1</v>
      </c>
      <c r="AT7656">
        <f t="shared" si="3362"/>
        <v>0</v>
      </c>
      <c r="AV7656" s="1">
        <v>0</v>
      </c>
      <c r="AW7656">
        <v>0.78429447616650461</v>
      </c>
      <c r="AY7656" s="4">
        <v>7412</v>
      </c>
      <c r="AZ7656">
        <v>52497</v>
      </c>
      <c r="BA7656">
        <v>0</v>
      </c>
      <c r="BB7656">
        <v>71</v>
      </c>
      <c r="BC7656">
        <v>22</v>
      </c>
      <c r="BD7656">
        <v>1</v>
      </c>
      <c r="BE7656">
        <v>1</v>
      </c>
      <c r="BF7656">
        <v>0</v>
      </c>
      <c r="BG7656" s="2">
        <v>1</v>
      </c>
      <c r="BH7656" s="2">
        <v>0</v>
      </c>
      <c r="BI7656">
        <v>0</v>
      </c>
      <c r="BJ7656">
        <v>0</v>
      </c>
      <c r="BK7656" s="2">
        <v>0</v>
      </c>
      <c r="BL7656" s="28">
        <v>1</v>
      </c>
      <c r="BM7656">
        <v>0</v>
      </c>
      <c r="BN7656">
        <v>0</v>
      </c>
    </row>
    <row r="7657" spans="1:66">
      <c r="A7657" t="s">
        <v>8152</v>
      </c>
      <c r="B7657" t="s">
        <v>8126</v>
      </c>
      <c r="C7657" t="s">
        <v>8124</v>
      </c>
      <c r="D7657" t="s">
        <v>7976</v>
      </c>
      <c r="E7657" t="s">
        <v>8117</v>
      </c>
      <c r="F7657" t="s">
        <v>8122</v>
      </c>
      <c r="G7657" t="s">
        <v>8119</v>
      </c>
      <c r="H7657" t="s">
        <v>8120</v>
      </c>
      <c r="I7657" t="s">
        <v>8121</v>
      </c>
      <c r="J7657" t="s">
        <v>8120</v>
      </c>
      <c r="K7657" s="50" t="s">
        <v>8121</v>
      </c>
      <c r="L7657" s="3" t="s">
        <v>851</v>
      </c>
      <c r="M7657" s="4">
        <v>2927</v>
      </c>
      <c r="N7657">
        <v>23656</v>
      </c>
      <c r="O7657">
        <f t="shared" si="3335"/>
        <v>0</v>
      </c>
      <c r="P7657">
        <v>22</v>
      </c>
      <c r="Q7657">
        <v>90</v>
      </c>
      <c r="R7657">
        <v>11</v>
      </c>
      <c r="S7657">
        <f t="shared" si="3336"/>
        <v>0</v>
      </c>
      <c r="T7657">
        <f t="shared" si="3337"/>
        <v>1</v>
      </c>
      <c r="U7657">
        <f t="shared" si="3338"/>
        <v>0</v>
      </c>
      <c r="V7657" s="2">
        <f t="shared" si="3339"/>
        <v>1</v>
      </c>
      <c r="W7657">
        <f t="shared" si="3340"/>
        <v>1</v>
      </c>
      <c r="X7657" s="2">
        <f t="shared" si="3341"/>
        <v>0</v>
      </c>
      <c r="Y7657">
        <f t="shared" si="3342"/>
        <v>0</v>
      </c>
      <c r="Z7657">
        <f t="shared" si="3343"/>
        <v>1</v>
      </c>
      <c r="AA7657">
        <f t="shared" si="3344"/>
        <v>0</v>
      </c>
      <c r="AB7657" s="2">
        <f t="shared" si="3345"/>
        <v>0</v>
      </c>
      <c r="AC7657">
        <f t="shared" si="3346"/>
        <v>1</v>
      </c>
      <c r="AD7657">
        <f t="shared" si="3347"/>
        <v>0</v>
      </c>
      <c r="AE7657">
        <f t="shared" si="3348"/>
        <v>0</v>
      </c>
      <c r="AF7657" s="2">
        <f t="shared" si="3349"/>
        <v>0</v>
      </c>
      <c r="AG7657">
        <f t="shared" si="3350"/>
        <v>1</v>
      </c>
      <c r="AH7657" s="2">
        <f t="shared" si="3351"/>
        <v>0</v>
      </c>
      <c r="AI7657">
        <f t="shared" si="3352"/>
        <v>0</v>
      </c>
      <c r="AJ7657" s="2">
        <f t="shared" si="3353"/>
        <v>0</v>
      </c>
      <c r="AK7657">
        <f t="shared" si="3354"/>
        <v>1</v>
      </c>
      <c r="AL7657" s="2">
        <f t="shared" si="3355"/>
        <v>0</v>
      </c>
      <c r="AN7657" s="28">
        <f t="shared" si="3356"/>
        <v>0</v>
      </c>
      <c r="AO7657">
        <f t="shared" si="3357"/>
        <v>0</v>
      </c>
      <c r="AP7657">
        <f t="shared" si="3358"/>
        <v>0</v>
      </c>
      <c r="AQ7657">
        <f t="shared" si="3359"/>
        <v>0</v>
      </c>
      <c r="AR7657">
        <f t="shared" si="3360"/>
        <v>1</v>
      </c>
      <c r="AS7657" s="17">
        <f t="shared" si="3361"/>
        <v>0</v>
      </c>
      <c r="AT7657">
        <f t="shared" si="3362"/>
        <v>0</v>
      </c>
      <c r="AV7657" s="1">
        <v>0</v>
      </c>
      <c r="AW7657">
        <v>0.78431233194857475</v>
      </c>
      <c r="AY7657" s="4">
        <v>2927</v>
      </c>
      <c r="AZ7657">
        <v>23656</v>
      </c>
      <c r="BA7657">
        <v>0</v>
      </c>
      <c r="BB7657">
        <v>90</v>
      </c>
      <c r="BC7657">
        <v>11</v>
      </c>
      <c r="BD7657">
        <v>0</v>
      </c>
      <c r="BE7657">
        <v>1</v>
      </c>
      <c r="BF7657">
        <v>0</v>
      </c>
      <c r="BG7657" s="2">
        <v>1</v>
      </c>
      <c r="BH7657" s="2">
        <v>0</v>
      </c>
      <c r="BI7657">
        <v>0</v>
      </c>
      <c r="BJ7657">
        <v>0</v>
      </c>
      <c r="BK7657" s="2">
        <v>0</v>
      </c>
      <c r="BL7657" s="28">
        <v>0</v>
      </c>
      <c r="BM7657">
        <v>0</v>
      </c>
      <c r="BN7657">
        <v>0</v>
      </c>
    </row>
    <row r="7658" spans="1:66">
      <c r="A7658" t="s">
        <v>8172</v>
      </c>
      <c r="B7658" t="s">
        <v>8126</v>
      </c>
      <c r="C7658" t="s">
        <v>8127</v>
      </c>
      <c r="D7658" t="s">
        <v>7976</v>
      </c>
      <c r="E7658" t="s">
        <v>8117</v>
      </c>
      <c r="F7658" t="s">
        <v>8125</v>
      </c>
      <c r="G7658" t="s">
        <v>8155</v>
      </c>
      <c r="H7658" t="s">
        <v>8120</v>
      </c>
      <c r="I7658" t="s">
        <v>8121</v>
      </c>
      <c r="J7658" t="s">
        <v>8120</v>
      </c>
      <c r="K7658" s="50" t="s">
        <v>8121</v>
      </c>
      <c r="L7658" s="3" t="s">
        <v>849</v>
      </c>
      <c r="M7658" s="4">
        <v>5657</v>
      </c>
      <c r="N7658">
        <v>0</v>
      </c>
      <c r="O7658">
        <f t="shared" si="3335"/>
        <v>0</v>
      </c>
      <c r="P7658">
        <v>25</v>
      </c>
      <c r="Q7658">
        <v>190</v>
      </c>
      <c r="R7658">
        <v>12</v>
      </c>
      <c r="S7658">
        <f t="shared" si="3336"/>
        <v>0</v>
      </c>
      <c r="T7658">
        <f t="shared" si="3337"/>
        <v>1</v>
      </c>
      <c r="U7658">
        <f t="shared" si="3338"/>
        <v>0</v>
      </c>
      <c r="V7658" s="2">
        <f t="shared" si="3339"/>
        <v>1</v>
      </c>
      <c r="W7658">
        <f t="shared" si="3340"/>
        <v>0</v>
      </c>
      <c r="X7658" s="2">
        <f t="shared" si="3341"/>
        <v>1</v>
      </c>
      <c r="Y7658">
        <f t="shared" si="3342"/>
        <v>0</v>
      </c>
      <c r="Z7658">
        <f t="shared" si="3343"/>
        <v>1</v>
      </c>
      <c r="AA7658">
        <f t="shared" si="3344"/>
        <v>0</v>
      </c>
      <c r="AB7658" s="2">
        <f t="shared" si="3345"/>
        <v>0</v>
      </c>
      <c r="AC7658">
        <f t="shared" si="3346"/>
        <v>0</v>
      </c>
      <c r="AD7658">
        <f t="shared" si="3347"/>
        <v>0</v>
      </c>
      <c r="AE7658">
        <f t="shared" si="3348"/>
        <v>0</v>
      </c>
      <c r="AF7658" s="2">
        <f t="shared" si="3349"/>
        <v>0</v>
      </c>
      <c r="AG7658">
        <f t="shared" si="3350"/>
        <v>1</v>
      </c>
      <c r="AH7658" s="2">
        <f t="shared" si="3351"/>
        <v>0</v>
      </c>
      <c r="AI7658">
        <f t="shared" si="3352"/>
        <v>1</v>
      </c>
      <c r="AJ7658" s="2">
        <f t="shared" si="3353"/>
        <v>0</v>
      </c>
      <c r="AK7658">
        <f t="shared" si="3354"/>
        <v>0</v>
      </c>
      <c r="AL7658" s="2">
        <f t="shared" si="3355"/>
        <v>0</v>
      </c>
      <c r="AN7658" s="28">
        <f t="shared" si="3356"/>
        <v>0</v>
      </c>
      <c r="AO7658">
        <f t="shared" si="3357"/>
        <v>0</v>
      </c>
      <c r="AP7658">
        <f t="shared" si="3358"/>
        <v>1</v>
      </c>
      <c r="AQ7658">
        <f t="shared" si="3359"/>
        <v>0</v>
      </c>
      <c r="AR7658">
        <f t="shared" si="3360"/>
        <v>0</v>
      </c>
      <c r="AS7658" s="17">
        <f t="shared" si="3361"/>
        <v>1</v>
      </c>
      <c r="AT7658">
        <f t="shared" si="3362"/>
        <v>0</v>
      </c>
      <c r="AV7658" s="1">
        <v>0</v>
      </c>
      <c r="AW7658">
        <v>0.78476447602024513</v>
      </c>
      <c r="AY7658" s="4">
        <v>5657</v>
      </c>
      <c r="AZ7658">
        <v>0</v>
      </c>
      <c r="BA7658">
        <v>0</v>
      </c>
      <c r="BB7658">
        <v>190</v>
      </c>
      <c r="BC7658">
        <v>12</v>
      </c>
      <c r="BD7658">
        <v>0</v>
      </c>
      <c r="BE7658">
        <v>1</v>
      </c>
      <c r="BF7658">
        <v>0</v>
      </c>
      <c r="BG7658" s="2">
        <v>1</v>
      </c>
      <c r="BH7658" s="2">
        <v>1</v>
      </c>
      <c r="BI7658">
        <v>0</v>
      </c>
      <c r="BJ7658">
        <v>1</v>
      </c>
      <c r="BK7658" s="2">
        <v>0</v>
      </c>
      <c r="BL7658" s="28">
        <v>0</v>
      </c>
      <c r="BM7658">
        <v>0</v>
      </c>
      <c r="BN7658">
        <v>1</v>
      </c>
    </row>
    <row r="7659" spans="1:66">
      <c r="A7659" t="s">
        <v>8113</v>
      </c>
      <c r="B7659" t="s">
        <v>8114</v>
      </c>
      <c r="C7659" t="s">
        <v>8181</v>
      </c>
      <c r="D7659" t="s">
        <v>7976</v>
      </c>
      <c r="E7659" t="s">
        <v>8117</v>
      </c>
      <c r="F7659" t="s">
        <v>8118</v>
      </c>
      <c r="G7659" t="s">
        <v>8155</v>
      </c>
      <c r="H7659" t="s">
        <v>8121</v>
      </c>
      <c r="I7659" t="s">
        <v>8121</v>
      </c>
      <c r="J7659" t="s">
        <v>8121</v>
      </c>
      <c r="K7659" s="50" t="s">
        <v>8121</v>
      </c>
      <c r="L7659" s="3" t="s">
        <v>848</v>
      </c>
      <c r="M7659" s="4">
        <v>7805</v>
      </c>
      <c r="N7659">
        <v>21073</v>
      </c>
      <c r="O7659">
        <f t="shared" si="3335"/>
        <v>0</v>
      </c>
      <c r="P7659">
        <v>36</v>
      </c>
      <c r="Q7659">
        <v>98</v>
      </c>
      <c r="R7659">
        <v>25</v>
      </c>
      <c r="S7659">
        <f t="shared" si="3336"/>
        <v>1</v>
      </c>
      <c r="T7659">
        <f t="shared" si="3337"/>
        <v>1</v>
      </c>
      <c r="U7659">
        <f t="shared" si="3338"/>
        <v>1</v>
      </c>
      <c r="V7659" s="2">
        <f t="shared" si="3339"/>
        <v>1</v>
      </c>
      <c r="W7659">
        <f t="shared" si="3340"/>
        <v>0</v>
      </c>
      <c r="X7659" s="2">
        <f t="shared" si="3341"/>
        <v>0</v>
      </c>
      <c r="Y7659">
        <f t="shared" si="3342"/>
        <v>1</v>
      </c>
      <c r="Z7659">
        <f t="shared" si="3343"/>
        <v>0</v>
      </c>
      <c r="AA7659">
        <f t="shared" si="3344"/>
        <v>0</v>
      </c>
      <c r="AB7659" s="2">
        <f t="shared" si="3345"/>
        <v>0</v>
      </c>
      <c r="AC7659">
        <f t="shared" si="3346"/>
        <v>0</v>
      </c>
      <c r="AD7659">
        <f t="shared" si="3347"/>
        <v>0</v>
      </c>
      <c r="AE7659">
        <f t="shared" si="3348"/>
        <v>1</v>
      </c>
      <c r="AF7659" s="2">
        <f t="shared" si="3349"/>
        <v>0</v>
      </c>
      <c r="AG7659">
        <f t="shared" si="3350"/>
        <v>1</v>
      </c>
      <c r="AH7659" s="2">
        <f t="shared" si="3351"/>
        <v>0</v>
      </c>
      <c r="AI7659">
        <f t="shared" si="3352"/>
        <v>0</v>
      </c>
      <c r="AJ7659" s="2">
        <f t="shared" si="3353"/>
        <v>1</v>
      </c>
      <c r="AK7659">
        <f t="shared" si="3354"/>
        <v>0</v>
      </c>
      <c r="AL7659" s="2">
        <f t="shared" si="3355"/>
        <v>0</v>
      </c>
      <c r="AN7659" s="28">
        <f t="shared" si="3356"/>
        <v>1</v>
      </c>
      <c r="AO7659">
        <f t="shared" si="3357"/>
        <v>0</v>
      </c>
      <c r="AP7659">
        <f t="shared" si="3358"/>
        <v>0</v>
      </c>
      <c r="AQ7659">
        <f t="shared" si="3359"/>
        <v>0</v>
      </c>
      <c r="AR7659">
        <f t="shared" si="3360"/>
        <v>0</v>
      </c>
      <c r="AS7659" s="17">
        <f t="shared" si="3361"/>
        <v>1</v>
      </c>
      <c r="AT7659">
        <f t="shared" si="3362"/>
        <v>1</v>
      </c>
      <c r="AV7659" s="1">
        <v>0</v>
      </c>
      <c r="AW7659">
        <v>0.78481014109440617</v>
      </c>
      <c r="AY7659" s="4">
        <v>7805</v>
      </c>
      <c r="AZ7659">
        <v>21073</v>
      </c>
      <c r="BA7659">
        <v>0</v>
      </c>
      <c r="BB7659">
        <v>98</v>
      </c>
      <c r="BC7659">
        <v>25</v>
      </c>
      <c r="BD7659">
        <v>1</v>
      </c>
      <c r="BE7659">
        <v>1</v>
      </c>
      <c r="BF7659">
        <v>1</v>
      </c>
      <c r="BG7659" s="2">
        <v>1</v>
      </c>
      <c r="BH7659" s="2">
        <v>0</v>
      </c>
      <c r="BI7659">
        <v>1</v>
      </c>
      <c r="BJ7659">
        <v>0</v>
      </c>
      <c r="BK7659" s="2">
        <v>0</v>
      </c>
      <c r="BL7659" s="28">
        <v>1</v>
      </c>
      <c r="BM7659">
        <v>0</v>
      </c>
      <c r="BN7659">
        <v>0</v>
      </c>
    </row>
    <row r="7660" spans="1:66">
      <c r="A7660" t="s">
        <v>8113</v>
      </c>
      <c r="B7660" t="s">
        <v>8114</v>
      </c>
      <c r="C7660" t="s">
        <v>8170</v>
      </c>
      <c r="D7660" t="s">
        <v>7976</v>
      </c>
      <c r="E7660" t="s">
        <v>8117</v>
      </c>
      <c r="F7660" t="s">
        <v>8118</v>
      </c>
      <c r="G7660" t="s">
        <v>8119</v>
      </c>
      <c r="H7660" t="s">
        <v>8121</v>
      </c>
      <c r="I7660" t="s">
        <v>8121</v>
      </c>
      <c r="J7660" t="s">
        <v>8120</v>
      </c>
      <c r="K7660" s="50" t="s">
        <v>8121</v>
      </c>
      <c r="L7660" s="3" t="s">
        <v>846</v>
      </c>
      <c r="M7660" s="4">
        <v>17931</v>
      </c>
      <c r="N7660">
        <v>21708</v>
      </c>
      <c r="O7660">
        <f t="shared" si="3335"/>
        <v>0</v>
      </c>
      <c r="P7660">
        <v>51</v>
      </c>
      <c r="Q7660">
        <v>58</v>
      </c>
      <c r="R7660">
        <v>28</v>
      </c>
      <c r="S7660">
        <f t="shared" si="3336"/>
        <v>1</v>
      </c>
      <c r="T7660">
        <f t="shared" si="3337"/>
        <v>1</v>
      </c>
      <c r="U7660">
        <f t="shared" si="3338"/>
        <v>0</v>
      </c>
      <c r="V7660" s="2">
        <f t="shared" si="3339"/>
        <v>1</v>
      </c>
      <c r="W7660">
        <f t="shared" si="3340"/>
        <v>0</v>
      </c>
      <c r="X7660" s="2">
        <f t="shared" si="3341"/>
        <v>0</v>
      </c>
      <c r="Y7660">
        <f t="shared" si="3342"/>
        <v>1</v>
      </c>
      <c r="Z7660">
        <f t="shared" si="3343"/>
        <v>0</v>
      </c>
      <c r="AA7660">
        <f t="shared" si="3344"/>
        <v>0</v>
      </c>
      <c r="AB7660" s="2">
        <f t="shared" si="3345"/>
        <v>0</v>
      </c>
      <c r="AC7660">
        <f t="shared" si="3346"/>
        <v>0</v>
      </c>
      <c r="AD7660">
        <f t="shared" si="3347"/>
        <v>1</v>
      </c>
      <c r="AE7660">
        <f t="shared" si="3348"/>
        <v>0</v>
      </c>
      <c r="AF7660" s="2">
        <f t="shared" si="3349"/>
        <v>0</v>
      </c>
      <c r="AG7660">
        <f t="shared" si="3350"/>
        <v>1</v>
      </c>
      <c r="AH7660" s="2">
        <f t="shared" si="3351"/>
        <v>0</v>
      </c>
      <c r="AI7660">
        <f t="shared" si="3352"/>
        <v>0</v>
      </c>
      <c r="AJ7660" s="2">
        <f t="shared" si="3353"/>
        <v>1</v>
      </c>
      <c r="AK7660">
        <f t="shared" si="3354"/>
        <v>1</v>
      </c>
      <c r="AL7660" s="2">
        <f t="shared" si="3355"/>
        <v>0</v>
      </c>
      <c r="AN7660" s="28">
        <f t="shared" si="3356"/>
        <v>1</v>
      </c>
      <c r="AO7660">
        <f t="shared" si="3357"/>
        <v>0</v>
      </c>
      <c r="AP7660">
        <f t="shared" si="3358"/>
        <v>0</v>
      </c>
      <c r="AQ7660">
        <f t="shared" si="3359"/>
        <v>0</v>
      </c>
      <c r="AR7660">
        <f t="shared" si="3360"/>
        <v>0</v>
      </c>
      <c r="AS7660" s="17">
        <f t="shared" si="3361"/>
        <v>0</v>
      </c>
      <c r="AT7660">
        <f t="shared" si="3362"/>
        <v>1</v>
      </c>
      <c r="AV7660" s="1">
        <v>0</v>
      </c>
      <c r="AW7660">
        <v>0.78497441568643522</v>
      </c>
      <c r="AY7660" s="4">
        <v>17931</v>
      </c>
      <c r="AZ7660">
        <v>21708</v>
      </c>
      <c r="BA7660">
        <v>0</v>
      </c>
      <c r="BB7660">
        <v>58</v>
      </c>
      <c r="BC7660">
        <v>28</v>
      </c>
      <c r="BD7660">
        <v>1</v>
      </c>
      <c r="BE7660">
        <v>1</v>
      </c>
      <c r="BF7660">
        <v>0</v>
      </c>
      <c r="BG7660" s="2">
        <v>1</v>
      </c>
      <c r="BH7660" s="2">
        <v>0</v>
      </c>
      <c r="BI7660">
        <v>0</v>
      </c>
      <c r="BJ7660">
        <v>0</v>
      </c>
      <c r="BK7660" s="2">
        <v>0</v>
      </c>
      <c r="BL7660" s="28">
        <v>1</v>
      </c>
      <c r="BM7660">
        <v>0</v>
      </c>
      <c r="BN7660">
        <v>0</v>
      </c>
    </row>
    <row r="7661" spans="1:66">
      <c r="A7661" t="s">
        <v>8113</v>
      </c>
      <c r="B7661" t="s">
        <v>8123</v>
      </c>
      <c r="C7661" t="s">
        <v>8170</v>
      </c>
      <c r="D7661" t="s">
        <v>7976</v>
      </c>
      <c r="E7661" t="s">
        <v>8117</v>
      </c>
      <c r="F7661" t="s">
        <v>8125</v>
      </c>
      <c r="G7661" t="s">
        <v>8155</v>
      </c>
      <c r="H7661" t="s">
        <v>8120</v>
      </c>
      <c r="I7661" t="s">
        <v>8120</v>
      </c>
      <c r="J7661" t="s">
        <v>8120</v>
      </c>
      <c r="K7661" s="50" t="s">
        <v>8121</v>
      </c>
      <c r="L7661" s="3" t="s">
        <v>841</v>
      </c>
      <c r="M7661" s="4">
        <v>8641</v>
      </c>
      <c r="N7661">
        <v>22193</v>
      </c>
      <c r="O7661">
        <f t="shared" si="3335"/>
        <v>0</v>
      </c>
      <c r="P7661">
        <v>23</v>
      </c>
      <c r="Q7661">
        <v>100</v>
      </c>
      <c r="R7661">
        <v>13</v>
      </c>
      <c r="S7661">
        <f t="shared" si="3336"/>
        <v>0</v>
      </c>
      <c r="T7661">
        <f t="shared" si="3337"/>
        <v>0</v>
      </c>
      <c r="U7661">
        <f t="shared" si="3338"/>
        <v>0</v>
      </c>
      <c r="V7661" s="2">
        <f t="shared" si="3339"/>
        <v>1</v>
      </c>
      <c r="W7661">
        <f t="shared" si="3340"/>
        <v>0</v>
      </c>
      <c r="X7661" s="2">
        <f t="shared" si="3341"/>
        <v>0</v>
      </c>
      <c r="Y7661">
        <f t="shared" si="3342"/>
        <v>0</v>
      </c>
      <c r="Z7661">
        <f t="shared" si="3343"/>
        <v>0</v>
      </c>
      <c r="AA7661">
        <f t="shared" si="3344"/>
        <v>0</v>
      </c>
      <c r="AB7661" s="2">
        <f t="shared" si="3345"/>
        <v>0</v>
      </c>
      <c r="AC7661">
        <f t="shared" si="3346"/>
        <v>0</v>
      </c>
      <c r="AD7661">
        <f t="shared" si="3347"/>
        <v>1</v>
      </c>
      <c r="AE7661">
        <f t="shared" si="3348"/>
        <v>0</v>
      </c>
      <c r="AF7661" s="2">
        <f t="shared" si="3349"/>
        <v>0</v>
      </c>
      <c r="AG7661">
        <f t="shared" si="3350"/>
        <v>1</v>
      </c>
      <c r="AH7661" s="2">
        <f t="shared" si="3351"/>
        <v>0</v>
      </c>
      <c r="AI7661">
        <f t="shared" si="3352"/>
        <v>1</v>
      </c>
      <c r="AJ7661" s="2">
        <f t="shared" si="3353"/>
        <v>0</v>
      </c>
      <c r="AK7661">
        <f t="shared" si="3354"/>
        <v>0</v>
      </c>
      <c r="AL7661" s="2">
        <f t="shared" si="3355"/>
        <v>0</v>
      </c>
      <c r="AN7661" s="28">
        <f t="shared" si="3356"/>
        <v>1</v>
      </c>
      <c r="AO7661">
        <f t="shared" si="3357"/>
        <v>1</v>
      </c>
      <c r="AP7661">
        <f t="shared" si="3358"/>
        <v>0</v>
      </c>
      <c r="AQ7661">
        <f t="shared" si="3359"/>
        <v>0</v>
      </c>
      <c r="AR7661">
        <f t="shared" si="3360"/>
        <v>0</v>
      </c>
      <c r="AS7661" s="17">
        <f t="shared" si="3361"/>
        <v>1</v>
      </c>
      <c r="AT7661">
        <f t="shared" si="3362"/>
        <v>1</v>
      </c>
      <c r="AV7661" s="1">
        <v>0</v>
      </c>
      <c r="AW7661">
        <v>0.78543928814373876</v>
      </c>
      <c r="AY7661" s="4">
        <v>8641</v>
      </c>
      <c r="AZ7661">
        <v>22193</v>
      </c>
      <c r="BA7661">
        <v>0</v>
      </c>
      <c r="BB7661">
        <v>100</v>
      </c>
      <c r="BC7661">
        <v>13</v>
      </c>
      <c r="BD7661">
        <v>0</v>
      </c>
      <c r="BE7661">
        <v>0</v>
      </c>
      <c r="BF7661">
        <v>0</v>
      </c>
      <c r="BG7661" s="2">
        <v>1</v>
      </c>
      <c r="BH7661" s="2">
        <v>0</v>
      </c>
      <c r="BI7661">
        <v>0</v>
      </c>
      <c r="BJ7661">
        <v>1</v>
      </c>
      <c r="BK7661" s="2">
        <v>0</v>
      </c>
      <c r="BL7661" s="28">
        <v>1</v>
      </c>
      <c r="BM7661">
        <v>1</v>
      </c>
      <c r="BN7661">
        <v>0</v>
      </c>
    </row>
    <row r="7662" spans="1:66">
      <c r="A7662" t="s">
        <v>8113</v>
      </c>
      <c r="B7662" t="s">
        <v>8123</v>
      </c>
      <c r="C7662" t="s">
        <v>8124</v>
      </c>
      <c r="D7662" t="s">
        <v>7976</v>
      </c>
      <c r="E7662" t="s">
        <v>8117</v>
      </c>
      <c r="F7662" t="s">
        <v>8125</v>
      </c>
      <c r="G7662" t="s">
        <v>8155</v>
      </c>
      <c r="H7662" t="s">
        <v>8121</v>
      </c>
      <c r="I7662" t="s">
        <v>8121</v>
      </c>
      <c r="J7662" t="s">
        <v>8120</v>
      </c>
      <c r="K7662" s="50" t="s">
        <v>8121</v>
      </c>
      <c r="L7662" s="3" t="s">
        <v>840</v>
      </c>
      <c r="M7662" s="4">
        <v>5264</v>
      </c>
      <c r="N7662">
        <v>24031</v>
      </c>
      <c r="O7662">
        <f t="shared" si="3335"/>
        <v>0</v>
      </c>
      <c r="P7662">
        <v>57</v>
      </c>
      <c r="Q7662">
        <v>56</v>
      </c>
      <c r="R7662">
        <v>32</v>
      </c>
      <c r="S7662">
        <f t="shared" si="3336"/>
        <v>1</v>
      </c>
      <c r="T7662">
        <f t="shared" si="3337"/>
        <v>1</v>
      </c>
      <c r="U7662">
        <f t="shared" si="3338"/>
        <v>0</v>
      </c>
      <c r="V7662" s="2">
        <f t="shared" si="3339"/>
        <v>1</v>
      </c>
      <c r="W7662">
        <f t="shared" si="3340"/>
        <v>0</v>
      </c>
      <c r="X7662" s="2">
        <f t="shared" si="3341"/>
        <v>0</v>
      </c>
      <c r="Y7662">
        <f t="shared" si="3342"/>
        <v>0</v>
      </c>
      <c r="Z7662">
        <f t="shared" si="3343"/>
        <v>0</v>
      </c>
      <c r="AA7662">
        <f t="shared" si="3344"/>
        <v>0</v>
      </c>
      <c r="AB7662" s="2">
        <f t="shared" si="3345"/>
        <v>0</v>
      </c>
      <c r="AC7662">
        <f t="shared" si="3346"/>
        <v>1</v>
      </c>
      <c r="AD7662">
        <f t="shared" si="3347"/>
        <v>0</v>
      </c>
      <c r="AE7662">
        <f t="shared" si="3348"/>
        <v>0</v>
      </c>
      <c r="AF7662" s="2">
        <f t="shared" si="3349"/>
        <v>0</v>
      </c>
      <c r="AG7662">
        <f t="shared" si="3350"/>
        <v>1</v>
      </c>
      <c r="AH7662" s="2">
        <f t="shared" si="3351"/>
        <v>0</v>
      </c>
      <c r="AI7662">
        <f t="shared" si="3352"/>
        <v>1</v>
      </c>
      <c r="AJ7662" s="2">
        <f t="shared" si="3353"/>
        <v>0</v>
      </c>
      <c r="AK7662">
        <f t="shared" si="3354"/>
        <v>0</v>
      </c>
      <c r="AL7662" s="2">
        <f t="shared" si="3355"/>
        <v>0</v>
      </c>
      <c r="AN7662" s="28">
        <f t="shared" si="3356"/>
        <v>1</v>
      </c>
      <c r="AO7662">
        <f t="shared" si="3357"/>
        <v>1</v>
      </c>
      <c r="AP7662">
        <f t="shared" si="3358"/>
        <v>0</v>
      </c>
      <c r="AQ7662">
        <f t="shared" si="3359"/>
        <v>0</v>
      </c>
      <c r="AR7662">
        <f t="shared" si="3360"/>
        <v>0</v>
      </c>
      <c r="AS7662" s="17">
        <f t="shared" si="3361"/>
        <v>1</v>
      </c>
      <c r="AT7662">
        <f t="shared" si="3362"/>
        <v>0</v>
      </c>
      <c r="AV7662" s="1">
        <v>0</v>
      </c>
      <c r="AW7662">
        <v>0.78555179517043372</v>
      </c>
      <c r="AY7662" s="4">
        <v>5264</v>
      </c>
      <c r="AZ7662">
        <v>24031</v>
      </c>
      <c r="BA7662">
        <v>0</v>
      </c>
      <c r="BB7662">
        <v>56</v>
      </c>
      <c r="BC7662">
        <v>32</v>
      </c>
      <c r="BD7662">
        <v>1</v>
      </c>
      <c r="BE7662">
        <v>1</v>
      </c>
      <c r="BF7662">
        <v>0</v>
      </c>
      <c r="BG7662" s="2">
        <v>1</v>
      </c>
      <c r="BH7662" s="2">
        <v>0</v>
      </c>
      <c r="BI7662">
        <v>0</v>
      </c>
      <c r="BJ7662">
        <v>1</v>
      </c>
      <c r="BK7662" s="2">
        <v>0</v>
      </c>
      <c r="BL7662" s="28">
        <v>1</v>
      </c>
      <c r="BM7662">
        <v>1</v>
      </c>
      <c r="BN7662">
        <v>0</v>
      </c>
    </row>
    <row r="7663" spans="1:66">
      <c r="A7663" t="s">
        <v>8113</v>
      </c>
      <c r="B7663" t="s">
        <v>8123</v>
      </c>
      <c r="C7663" t="s">
        <v>8124</v>
      </c>
      <c r="D7663" t="s">
        <v>7976</v>
      </c>
      <c r="E7663" t="s">
        <v>8151</v>
      </c>
      <c r="F7663" t="s">
        <v>8125</v>
      </c>
      <c r="G7663" t="s">
        <v>8119</v>
      </c>
      <c r="H7663" t="s">
        <v>8120</v>
      </c>
      <c r="I7663" t="s">
        <v>8121</v>
      </c>
      <c r="J7663" t="s">
        <v>8120</v>
      </c>
      <c r="K7663" s="50" t="s">
        <v>8121</v>
      </c>
      <c r="L7663" s="3" t="s">
        <v>839</v>
      </c>
      <c r="M7663" s="4">
        <v>5266</v>
      </c>
      <c r="N7663">
        <v>93348</v>
      </c>
      <c r="O7663">
        <f t="shared" si="3335"/>
        <v>0</v>
      </c>
      <c r="P7663">
        <v>49</v>
      </c>
      <c r="Q7663">
        <v>69</v>
      </c>
      <c r="R7663">
        <v>23</v>
      </c>
      <c r="S7663">
        <f t="shared" si="3336"/>
        <v>0</v>
      </c>
      <c r="T7663">
        <f t="shared" si="3337"/>
        <v>1</v>
      </c>
      <c r="U7663">
        <f t="shared" si="3338"/>
        <v>0</v>
      </c>
      <c r="V7663" s="2">
        <f t="shared" si="3339"/>
        <v>1</v>
      </c>
      <c r="W7663">
        <f t="shared" si="3340"/>
        <v>0</v>
      </c>
      <c r="X7663" s="2">
        <f t="shared" si="3341"/>
        <v>0</v>
      </c>
      <c r="Y7663">
        <f t="shared" si="3342"/>
        <v>0</v>
      </c>
      <c r="Z7663">
        <f t="shared" si="3343"/>
        <v>0</v>
      </c>
      <c r="AA7663">
        <f t="shared" si="3344"/>
        <v>0</v>
      </c>
      <c r="AB7663" s="2">
        <f t="shared" si="3345"/>
        <v>0</v>
      </c>
      <c r="AC7663">
        <f t="shared" si="3346"/>
        <v>1</v>
      </c>
      <c r="AD7663">
        <f t="shared" si="3347"/>
        <v>0</v>
      </c>
      <c r="AE7663">
        <f t="shared" si="3348"/>
        <v>0</v>
      </c>
      <c r="AF7663" s="2">
        <f t="shared" si="3349"/>
        <v>0</v>
      </c>
      <c r="AG7663">
        <f t="shared" si="3350"/>
        <v>0</v>
      </c>
      <c r="AH7663" s="2">
        <f t="shared" si="3351"/>
        <v>1</v>
      </c>
      <c r="AI7663">
        <f t="shared" si="3352"/>
        <v>1</v>
      </c>
      <c r="AJ7663" s="2">
        <f t="shared" si="3353"/>
        <v>0</v>
      </c>
      <c r="AK7663">
        <f t="shared" si="3354"/>
        <v>1</v>
      </c>
      <c r="AL7663" s="2">
        <f t="shared" si="3355"/>
        <v>0</v>
      </c>
      <c r="AN7663" s="28">
        <f t="shared" si="3356"/>
        <v>1</v>
      </c>
      <c r="AO7663">
        <f t="shared" si="3357"/>
        <v>1</v>
      </c>
      <c r="AP7663">
        <f t="shared" si="3358"/>
        <v>0</v>
      </c>
      <c r="AQ7663">
        <f t="shared" si="3359"/>
        <v>0</v>
      </c>
      <c r="AR7663">
        <f t="shared" si="3360"/>
        <v>0</v>
      </c>
      <c r="AS7663" s="17">
        <f t="shared" si="3361"/>
        <v>0</v>
      </c>
      <c r="AT7663">
        <f t="shared" si="3362"/>
        <v>0</v>
      </c>
      <c r="AV7663" s="1">
        <v>0</v>
      </c>
      <c r="AW7663">
        <v>0.78555893841458435</v>
      </c>
      <c r="AY7663" s="4">
        <v>5266</v>
      </c>
      <c r="AZ7663">
        <v>93348</v>
      </c>
      <c r="BA7663">
        <v>0</v>
      </c>
      <c r="BB7663">
        <v>69</v>
      </c>
      <c r="BC7663">
        <v>23</v>
      </c>
      <c r="BD7663">
        <v>0</v>
      </c>
      <c r="BE7663">
        <v>1</v>
      </c>
      <c r="BF7663">
        <v>0</v>
      </c>
      <c r="BG7663" s="2">
        <v>1</v>
      </c>
      <c r="BH7663" s="2">
        <v>0</v>
      </c>
      <c r="BI7663">
        <v>0</v>
      </c>
      <c r="BJ7663">
        <v>1</v>
      </c>
      <c r="BK7663" s="2">
        <v>0</v>
      </c>
      <c r="BL7663" s="28">
        <v>1</v>
      </c>
      <c r="BM7663">
        <v>1</v>
      </c>
      <c r="BN7663">
        <v>0</v>
      </c>
    </row>
    <row r="7664" spans="1:66">
      <c r="A7664" t="s">
        <v>8113</v>
      </c>
      <c r="B7664" t="s">
        <v>8126</v>
      </c>
      <c r="C7664" t="s">
        <v>8127</v>
      </c>
      <c r="D7664" t="s">
        <v>7976</v>
      </c>
      <c r="E7664" t="s">
        <v>8117</v>
      </c>
      <c r="F7664" t="s">
        <v>8122</v>
      </c>
      <c r="G7664" t="s">
        <v>8119</v>
      </c>
      <c r="H7664" t="s">
        <v>8121</v>
      </c>
      <c r="I7664" t="s">
        <v>8121</v>
      </c>
      <c r="J7664" t="s">
        <v>8121</v>
      </c>
      <c r="K7664" s="50" t="s">
        <v>8121</v>
      </c>
      <c r="L7664" s="3" t="s">
        <v>837</v>
      </c>
      <c r="M7664" s="4">
        <v>24239</v>
      </c>
      <c r="N7664">
        <v>0</v>
      </c>
      <c r="O7664">
        <f t="shared" si="3335"/>
        <v>0</v>
      </c>
      <c r="P7664">
        <v>31</v>
      </c>
      <c r="Q7664">
        <v>125</v>
      </c>
      <c r="R7664">
        <v>19</v>
      </c>
      <c r="S7664">
        <f t="shared" si="3336"/>
        <v>1</v>
      </c>
      <c r="T7664">
        <f t="shared" si="3337"/>
        <v>1</v>
      </c>
      <c r="U7664">
        <f t="shared" si="3338"/>
        <v>1</v>
      </c>
      <c r="V7664" s="2">
        <f t="shared" si="3339"/>
        <v>1</v>
      </c>
      <c r="W7664">
        <f t="shared" si="3340"/>
        <v>0</v>
      </c>
      <c r="X7664" s="2">
        <f t="shared" si="3341"/>
        <v>0</v>
      </c>
      <c r="Y7664">
        <f t="shared" si="3342"/>
        <v>0</v>
      </c>
      <c r="Z7664">
        <f t="shared" si="3343"/>
        <v>1</v>
      </c>
      <c r="AA7664">
        <f t="shared" si="3344"/>
        <v>0</v>
      </c>
      <c r="AB7664" s="2">
        <f t="shared" si="3345"/>
        <v>0</v>
      </c>
      <c r="AC7664">
        <f t="shared" si="3346"/>
        <v>0</v>
      </c>
      <c r="AD7664">
        <f t="shared" si="3347"/>
        <v>0</v>
      </c>
      <c r="AE7664">
        <f t="shared" si="3348"/>
        <v>0</v>
      </c>
      <c r="AF7664" s="2">
        <f t="shared" si="3349"/>
        <v>0</v>
      </c>
      <c r="AG7664">
        <f t="shared" si="3350"/>
        <v>1</v>
      </c>
      <c r="AH7664" s="2">
        <f t="shared" si="3351"/>
        <v>0</v>
      </c>
      <c r="AI7664">
        <f t="shared" si="3352"/>
        <v>0</v>
      </c>
      <c r="AJ7664" s="2">
        <f t="shared" si="3353"/>
        <v>0</v>
      </c>
      <c r="AK7664">
        <f t="shared" si="3354"/>
        <v>1</v>
      </c>
      <c r="AL7664" s="2">
        <f t="shared" si="3355"/>
        <v>0</v>
      </c>
      <c r="AN7664" s="28">
        <f t="shared" si="3356"/>
        <v>1</v>
      </c>
      <c r="AO7664">
        <f t="shared" si="3357"/>
        <v>0</v>
      </c>
      <c r="AP7664">
        <f t="shared" si="3358"/>
        <v>1</v>
      </c>
      <c r="AQ7664">
        <f t="shared" si="3359"/>
        <v>0</v>
      </c>
      <c r="AR7664">
        <f t="shared" si="3360"/>
        <v>1</v>
      </c>
      <c r="AS7664" s="17">
        <f t="shared" si="3361"/>
        <v>0</v>
      </c>
      <c r="AT7664">
        <f t="shared" si="3362"/>
        <v>0</v>
      </c>
      <c r="AV7664" s="1">
        <v>0</v>
      </c>
      <c r="AW7664">
        <v>0.7858095116847239</v>
      </c>
      <c r="AY7664" s="4">
        <v>24239</v>
      </c>
      <c r="AZ7664">
        <v>0</v>
      </c>
      <c r="BA7664">
        <v>0</v>
      </c>
      <c r="BB7664">
        <v>125</v>
      </c>
      <c r="BC7664">
        <v>19</v>
      </c>
      <c r="BD7664">
        <v>1</v>
      </c>
      <c r="BE7664">
        <v>1</v>
      </c>
      <c r="BF7664">
        <v>1</v>
      </c>
      <c r="BG7664" s="2">
        <v>1</v>
      </c>
      <c r="BH7664" s="2">
        <v>0</v>
      </c>
      <c r="BI7664">
        <v>0</v>
      </c>
      <c r="BJ7664">
        <v>0</v>
      </c>
      <c r="BK7664" s="2">
        <v>0</v>
      </c>
      <c r="BL7664" s="28">
        <v>1</v>
      </c>
      <c r="BM7664">
        <v>0</v>
      </c>
      <c r="BN7664">
        <v>1</v>
      </c>
    </row>
    <row r="7665" spans="1:66">
      <c r="A7665" t="s">
        <v>8113</v>
      </c>
      <c r="B7665" t="s">
        <v>8126</v>
      </c>
      <c r="C7665" t="s">
        <v>8124</v>
      </c>
      <c r="D7665" t="s">
        <v>7976</v>
      </c>
      <c r="E7665" t="s">
        <v>8176</v>
      </c>
      <c r="F7665" t="s">
        <v>8118</v>
      </c>
      <c r="G7665" t="s">
        <v>8119</v>
      </c>
      <c r="H7665" t="s">
        <v>8120</v>
      </c>
      <c r="I7665" t="s">
        <v>8121</v>
      </c>
      <c r="J7665" t="s">
        <v>8120</v>
      </c>
      <c r="K7665" s="50" t="s">
        <v>8121</v>
      </c>
      <c r="L7665" s="3" t="s">
        <v>836</v>
      </c>
      <c r="M7665" s="4">
        <v>32317</v>
      </c>
      <c r="N7665">
        <v>55475</v>
      </c>
      <c r="O7665">
        <f t="shared" si="3335"/>
        <v>0</v>
      </c>
      <c r="P7665">
        <v>36</v>
      </c>
      <c r="Q7665">
        <v>130</v>
      </c>
      <c r="R7665">
        <v>18</v>
      </c>
      <c r="S7665">
        <f t="shared" si="3336"/>
        <v>0</v>
      </c>
      <c r="T7665">
        <f t="shared" si="3337"/>
        <v>1</v>
      </c>
      <c r="U7665">
        <f t="shared" si="3338"/>
        <v>0</v>
      </c>
      <c r="V7665" s="2">
        <f t="shared" si="3339"/>
        <v>1</v>
      </c>
      <c r="W7665">
        <f t="shared" si="3340"/>
        <v>0</v>
      </c>
      <c r="X7665" s="2">
        <f t="shared" si="3341"/>
        <v>0</v>
      </c>
      <c r="Y7665">
        <f t="shared" si="3342"/>
        <v>0</v>
      </c>
      <c r="Z7665">
        <f t="shared" si="3343"/>
        <v>1</v>
      </c>
      <c r="AA7665">
        <f t="shared" si="3344"/>
        <v>0</v>
      </c>
      <c r="AB7665" s="2">
        <f t="shared" si="3345"/>
        <v>0</v>
      </c>
      <c r="AC7665">
        <f t="shared" si="3346"/>
        <v>1</v>
      </c>
      <c r="AD7665">
        <f t="shared" si="3347"/>
        <v>0</v>
      </c>
      <c r="AE7665">
        <f t="shared" si="3348"/>
        <v>0</v>
      </c>
      <c r="AF7665" s="2">
        <f t="shared" si="3349"/>
        <v>0</v>
      </c>
      <c r="AG7665">
        <f t="shared" si="3350"/>
        <v>0</v>
      </c>
      <c r="AH7665" s="2">
        <f t="shared" si="3351"/>
        <v>0</v>
      </c>
      <c r="AI7665">
        <f t="shared" si="3352"/>
        <v>0</v>
      </c>
      <c r="AJ7665" s="2">
        <f t="shared" si="3353"/>
        <v>1</v>
      </c>
      <c r="AK7665">
        <f t="shared" si="3354"/>
        <v>1</v>
      </c>
      <c r="AL7665" s="2">
        <f t="shared" si="3355"/>
        <v>0</v>
      </c>
      <c r="AN7665" s="28">
        <f t="shared" si="3356"/>
        <v>1</v>
      </c>
      <c r="AO7665">
        <f t="shared" si="3357"/>
        <v>0</v>
      </c>
      <c r="AP7665">
        <f t="shared" si="3358"/>
        <v>0</v>
      </c>
      <c r="AQ7665">
        <f t="shared" si="3359"/>
        <v>1</v>
      </c>
      <c r="AR7665">
        <f t="shared" si="3360"/>
        <v>0</v>
      </c>
      <c r="AS7665" s="17">
        <f t="shared" si="3361"/>
        <v>0</v>
      </c>
      <c r="AT7665">
        <f t="shared" si="3362"/>
        <v>0</v>
      </c>
      <c r="AV7665" s="1">
        <v>0</v>
      </c>
      <c r="AW7665">
        <v>0.78590193427442667</v>
      </c>
      <c r="AY7665" s="4">
        <v>32317</v>
      </c>
      <c r="AZ7665">
        <v>55475</v>
      </c>
      <c r="BA7665">
        <v>0</v>
      </c>
      <c r="BB7665">
        <v>130</v>
      </c>
      <c r="BC7665">
        <v>18</v>
      </c>
      <c r="BD7665">
        <v>0</v>
      </c>
      <c r="BE7665">
        <v>1</v>
      </c>
      <c r="BF7665">
        <v>0</v>
      </c>
      <c r="BG7665" s="2">
        <v>1</v>
      </c>
      <c r="BH7665" s="2">
        <v>0</v>
      </c>
      <c r="BI7665">
        <v>0</v>
      </c>
      <c r="BJ7665">
        <v>0</v>
      </c>
      <c r="BK7665" s="2">
        <v>0</v>
      </c>
      <c r="BL7665" s="28">
        <v>1</v>
      </c>
      <c r="BM7665">
        <v>0</v>
      </c>
      <c r="BN7665">
        <v>0</v>
      </c>
    </row>
    <row r="7666" spans="1:66">
      <c r="A7666" t="s">
        <v>8152</v>
      </c>
      <c r="B7666" t="s">
        <v>8114</v>
      </c>
      <c r="C7666" t="s">
        <v>8124</v>
      </c>
      <c r="D7666" t="s">
        <v>7976</v>
      </c>
      <c r="E7666" t="s">
        <v>8176</v>
      </c>
      <c r="F7666" t="s">
        <v>8125</v>
      </c>
      <c r="G7666" t="s">
        <v>8119</v>
      </c>
      <c r="H7666" t="s">
        <v>8120</v>
      </c>
      <c r="I7666" t="s">
        <v>8121</v>
      </c>
      <c r="J7666" t="s">
        <v>8120</v>
      </c>
      <c r="K7666" s="50" t="s">
        <v>8121</v>
      </c>
      <c r="L7666" s="3" t="s">
        <v>831</v>
      </c>
      <c r="M7666" s="4">
        <v>7388</v>
      </c>
      <c r="N7666">
        <v>28812</v>
      </c>
      <c r="O7666">
        <f t="shared" si="3335"/>
        <v>0</v>
      </c>
      <c r="P7666">
        <v>25</v>
      </c>
      <c r="Q7666">
        <v>111</v>
      </c>
      <c r="R7666">
        <v>17</v>
      </c>
      <c r="S7666">
        <f t="shared" si="3336"/>
        <v>0</v>
      </c>
      <c r="T7666">
        <f t="shared" si="3337"/>
        <v>1</v>
      </c>
      <c r="U7666">
        <f t="shared" si="3338"/>
        <v>0</v>
      </c>
      <c r="V7666" s="2">
        <f t="shared" si="3339"/>
        <v>1</v>
      </c>
      <c r="W7666">
        <f t="shared" si="3340"/>
        <v>1</v>
      </c>
      <c r="X7666" s="2">
        <f t="shared" si="3341"/>
        <v>0</v>
      </c>
      <c r="Y7666">
        <f t="shared" si="3342"/>
        <v>1</v>
      </c>
      <c r="Z7666">
        <f t="shared" si="3343"/>
        <v>0</v>
      </c>
      <c r="AA7666">
        <f t="shared" si="3344"/>
        <v>0</v>
      </c>
      <c r="AB7666" s="2">
        <f t="shared" si="3345"/>
        <v>0</v>
      </c>
      <c r="AC7666">
        <f t="shared" si="3346"/>
        <v>1</v>
      </c>
      <c r="AD7666">
        <f t="shared" si="3347"/>
        <v>0</v>
      </c>
      <c r="AE7666">
        <f t="shared" si="3348"/>
        <v>0</v>
      </c>
      <c r="AF7666" s="2">
        <f t="shared" si="3349"/>
        <v>0</v>
      </c>
      <c r="AG7666">
        <f t="shared" si="3350"/>
        <v>0</v>
      </c>
      <c r="AH7666" s="2">
        <f t="shared" si="3351"/>
        <v>0</v>
      </c>
      <c r="AI7666">
        <f t="shared" si="3352"/>
        <v>1</v>
      </c>
      <c r="AJ7666" s="2">
        <f t="shared" si="3353"/>
        <v>0</v>
      </c>
      <c r="AK7666">
        <f t="shared" si="3354"/>
        <v>1</v>
      </c>
      <c r="AL7666" s="2">
        <f t="shared" si="3355"/>
        <v>0</v>
      </c>
      <c r="AN7666" s="28">
        <f t="shared" si="3356"/>
        <v>0</v>
      </c>
      <c r="AO7666">
        <f t="shared" si="3357"/>
        <v>0</v>
      </c>
      <c r="AP7666">
        <f t="shared" si="3358"/>
        <v>0</v>
      </c>
      <c r="AQ7666">
        <f t="shared" si="3359"/>
        <v>1</v>
      </c>
      <c r="AR7666">
        <f t="shared" si="3360"/>
        <v>0</v>
      </c>
      <c r="AS7666" s="17">
        <f t="shared" si="3361"/>
        <v>0</v>
      </c>
      <c r="AT7666">
        <f t="shared" si="3362"/>
        <v>0</v>
      </c>
      <c r="AV7666" s="1">
        <v>0</v>
      </c>
      <c r="AW7666">
        <v>0.78664794321481513</v>
      </c>
      <c r="AY7666" s="4">
        <v>7388</v>
      </c>
      <c r="AZ7666">
        <v>28812</v>
      </c>
      <c r="BA7666">
        <v>0</v>
      </c>
      <c r="BB7666">
        <v>111</v>
      </c>
      <c r="BC7666">
        <v>17</v>
      </c>
      <c r="BD7666">
        <v>0</v>
      </c>
      <c r="BE7666">
        <v>1</v>
      </c>
      <c r="BF7666">
        <v>0</v>
      </c>
      <c r="BG7666" s="2">
        <v>1</v>
      </c>
      <c r="BH7666" s="2">
        <v>0</v>
      </c>
      <c r="BI7666">
        <v>0</v>
      </c>
      <c r="BJ7666">
        <v>1</v>
      </c>
      <c r="BK7666" s="2">
        <v>0</v>
      </c>
      <c r="BL7666" s="28">
        <v>0</v>
      </c>
      <c r="BM7666">
        <v>0</v>
      </c>
      <c r="BN7666">
        <v>0</v>
      </c>
    </row>
    <row r="7667" spans="1:66">
      <c r="A7667" t="s">
        <v>8113</v>
      </c>
      <c r="B7667" t="s">
        <v>8114</v>
      </c>
      <c r="C7667" t="s">
        <v>8124</v>
      </c>
      <c r="D7667" t="s">
        <v>7976</v>
      </c>
      <c r="E7667" t="s">
        <v>8151</v>
      </c>
      <c r="F7667" t="s">
        <v>8125</v>
      </c>
      <c r="G7667" t="s">
        <v>8119</v>
      </c>
      <c r="H7667" t="s">
        <v>8121</v>
      </c>
      <c r="I7667" t="s">
        <v>8121</v>
      </c>
      <c r="J7667" t="s">
        <v>8120</v>
      </c>
      <c r="K7667" s="50" t="s">
        <v>8121</v>
      </c>
      <c r="L7667" s="3" t="s">
        <v>830</v>
      </c>
      <c r="M7667" s="4">
        <v>7317</v>
      </c>
      <c r="N7667">
        <v>30493</v>
      </c>
      <c r="O7667">
        <f t="shared" si="3335"/>
        <v>0</v>
      </c>
      <c r="P7667">
        <v>25</v>
      </c>
      <c r="Q7667">
        <v>84</v>
      </c>
      <c r="R7667">
        <v>15</v>
      </c>
      <c r="S7667">
        <f t="shared" si="3336"/>
        <v>1</v>
      </c>
      <c r="T7667">
        <f t="shared" si="3337"/>
        <v>1</v>
      </c>
      <c r="U7667">
        <f t="shared" si="3338"/>
        <v>0</v>
      </c>
      <c r="V7667" s="2">
        <f t="shared" si="3339"/>
        <v>1</v>
      </c>
      <c r="W7667">
        <f t="shared" si="3340"/>
        <v>0</v>
      </c>
      <c r="X7667" s="2">
        <f t="shared" si="3341"/>
        <v>0</v>
      </c>
      <c r="Y7667">
        <f t="shared" si="3342"/>
        <v>1</v>
      </c>
      <c r="Z7667">
        <f t="shared" si="3343"/>
        <v>0</v>
      </c>
      <c r="AA7667">
        <f t="shared" si="3344"/>
        <v>0</v>
      </c>
      <c r="AB7667" s="2">
        <f t="shared" si="3345"/>
        <v>0</v>
      </c>
      <c r="AC7667">
        <f t="shared" si="3346"/>
        <v>1</v>
      </c>
      <c r="AD7667">
        <f t="shared" si="3347"/>
        <v>0</v>
      </c>
      <c r="AE7667">
        <f t="shared" si="3348"/>
        <v>0</v>
      </c>
      <c r="AF7667" s="2">
        <f t="shared" si="3349"/>
        <v>0</v>
      </c>
      <c r="AG7667">
        <f t="shared" si="3350"/>
        <v>0</v>
      </c>
      <c r="AH7667" s="2">
        <f t="shared" si="3351"/>
        <v>1</v>
      </c>
      <c r="AI7667">
        <f t="shared" si="3352"/>
        <v>1</v>
      </c>
      <c r="AJ7667" s="2">
        <f t="shared" si="3353"/>
        <v>0</v>
      </c>
      <c r="AK7667">
        <f t="shared" si="3354"/>
        <v>1</v>
      </c>
      <c r="AL7667" s="2">
        <f t="shared" si="3355"/>
        <v>0</v>
      </c>
      <c r="AN7667" s="28">
        <f t="shared" si="3356"/>
        <v>1</v>
      </c>
      <c r="AO7667">
        <f t="shared" si="3357"/>
        <v>0</v>
      </c>
      <c r="AP7667">
        <f t="shared" si="3358"/>
        <v>0</v>
      </c>
      <c r="AQ7667">
        <f t="shared" si="3359"/>
        <v>0</v>
      </c>
      <c r="AR7667">
        <f t="shared" si="3360"/>
        <v>0</v>
      </c>
      <c r="AS7667" s="17">
        <f t="shared" si="3361"/>
        <v>0</v>
      </c>
      <c r="AT7667">
        <f t="shared" si="3362"/>
        <v>0</v>
      </c>
      <c r="AV7667" s="1">
        <v>0</v>
      </c>
      <c r="AW7667">
        <v>0.78678791634123213</v>
      </c>
      <c r="AY7667" s="4">
        <v>7317</v>
      </c>
      <c r="AZ7667">
        <v>30493</v>
      </c>
      <c r="BA7667">
        <v>0</v>
      </c>
      <c r="BB7667">
        <v>84</v>
      </c>
      <c r="BC7667">
        <v>15</v>
      </c>
      <c r="BD7667">
        <v>1</v>
      </c>
      <c r="BE7667">
        <v>1</v>
      </c>
      <c r="BF7667">
        <v>0</v>
      </c>
      <c r="BG7667" s="2">
        <v>1</v>
      </c>
      <c r="BH7667" s="2">
        <v>0</v>
      </c>
      <c r="BI7667">
        <v>0</v>
      </c>
      <c r="BJ7667">
        <v>1</v>
      </c>
      <c r="BK7667" s="2">
        <v>0</v>
      </c>
      <c r="BL7667" s="28">
        <v>1</v>
      </c>
      <c r="BM7667">
        <v>0</v>
      </c>
      <c r="BN7667">
        <v>0</v>
      </c>
    </row>
    <row r="7668" spans="1:66">
      <c r="A7668" t="s">
        <v>8113</v>
      </c>
      <c r="B7668" t="s">
        <v>8126</v>
      </c>
      <c r="C7668" t="s">
        <v>8124</v>
      </c>
      <c r="D7668" t="s">
        <v>7976</v>
      </c>
      <c r="E7668" t="s">
        <v>8176</v>
      </c>
      <c r="F7668" t="s">
        <v>8125</v>
      </c>
      <c r="G7668" t="s">
        <v>8119</v>
      </c>
      <c r="H7668" t="s">
        <v>8120</v>
      </c>
      <c r="I7668" t="s">
        <v>8121</v>
      </c>
      <c r="J7668" t="s">
        <v>8120</v>
      </c>
      <c r="K7668" s="50" t="s">
        <v>8121</v>
      </c>
      <c r="L7668" s="3" t="s">
        <v>829</v>
      </c>
      <c r="M7668" s="4">
        <v>5138</v>
      </c>
      <c r="N7668">
        <v>72264</v>
      </c>
      <c r="O7668">
        <f t="shared" si="3335"/>
        <v>0</v>
      </c>
      <c r="P7668">
        <v>19</v>
      </c>
      <c r="Q7668">
        <v>110</v>
      </c>
      <c r="R7668">
        <v>2</v>
      </c>
      <c r="S7668">
        <f t="shared" si="3336"/>
        <v>0</v>
      </c>
      <c r="T7668">
        <f t="shared" si="3337"/>
        <v>1</v>
      </c>
      <c r="U7668">
        <f t="shared" si="3338"/>
        <v>0</v>
      </c>
      <c r="V7668" s="2">
        <f t="shared" si="3339"/>
        <v>1</v>
      </c>
      <c r="W7668">
        <f t="shared" si="3340"/>
        <v>0</v>
      </c>
      <c r="X7668" s="2">
        <f t="shared" si="3341"/>
        <v>0</v>
      </c>
      <c r="Y7668">
        <f t="shared" si="3342"/>
        <v>0</v>
      </c>
      <c r="Z7668">
        <f t="shared" si="3343"/>
        <v>1</v>
      </c>
      <c r="AA7668">
        <f t="shared" si="3344"/>
        <v>0</v>
      </c>
      <c r="AB7668" s="2">
        <f t="shared" si="3345"/>
        <v>0</v>
      </c>
      <c r="AC7668">
        <f t="shared" si="3346"/>
        <v>1</v>
      </c>
      <c r="AD7668">
        <f t="shared" si="3347"/>
        <v>0</v>
      </c>
      <c r="AE7668">
        <f t="shared" si="3348"/>
        <v>0</v>
      </c>
      <c r="AF7668" s="2">
        <f t="shared" si="3349"/>
        <v>0</v>
      </c>
      <c r="AG7668">
        <f t="shared" si="3350"/>
        <v>0</v>
      </c>
      <c r="AH7668" s="2">
        <f t="shared" si="3351"/>
        <v>0</v>
      </c>
      <c r="AI7668">
        <f t="shared" si="3352"/>
        <v>1</v>
      </c>
      <c r="AJ7668" s="2">
        <f t="shared" si="3353"/>
        <v>0</v>
      </c>
      <c r="AK7668">
        <f t="shared" si="3354"/>
        <v>1</v>
      </c>
      <c r="AL7668" s="2">
        <f t="shared" si="3355"/>
        <v>0</v>
      </c>
      <c r="AN7668" s="28">
        <f t="shared" si="3356"/>
        <v>1</v>
      </c>
      <c r="AO7668">
        <f t="shared" si="3357"/>
        <v>0</v>
      </c>
      <c r="AP7668">
        <f t="shared" si="3358"/>
        <v>0</v>
      </c>
      <c r="AQ7668">
        <f t="shared" si="3359"/>
        <v>1</v>
      </c>
      <c r="AR7668">
        <f t="shared" si="3360"/>
        <v>0</v>
      </c>
      <c r="AS7668" s="17">
        <f t="shared" si="3361"/>
        <v>0</v>
      </c>
      <c r="AT7668">
        <f t="shared" si="3362"/>
        <v>0</v>
      </c>
      <c r="AV7668" s="1">
        <v>0</v>
      </c>
      <c r="AW7668">
        <v>0.78716677789910083</v>
      </c>
      <c r="AY7668" s="4">
        <v>5138</v>
      </c>
      <c r="AZ7668">
        <v>72264</v>
      </c>
      <c r="BA7668">
        <v>0</v>
      </c>
      <c r="BB7668">
        <v>110</v>
      </c>
      <c r="BC7668">
        <v>2</v>
      </c>
      <c r="BD7668">
        <v>0</v>
      </c>
      <c r="BE7668">
        <v>1</v>
      </c>
      <c r="BF7668">
        <v>0</v>
      </c>
      <c r="BG7668" s="2">
        <v>1</v>
      </c>
      <c r="BH7668" s="2">
        <v>0</v>
      </c>
      <c r="BI7668">
        <v>0</v>
      </c>
      <c r="BJ7668">
        <v>1</v>
      </c>
      <c r="BK7668" s="2">
        <v>0</v>
      </c>
      <c r="BL7668" s="28">
        <v>1</v>
      </c>
      <c r="BM7668">
        <v>0</v>
      </c>
      <c r="BN7668">
        <v>0</v>
      </c>
    </row>
    <row r="7669" spans="1:66">
      <c r="A7669" t="s">
        <v>8113</v>
      </c>
      <c r="B7669" t="s">
        <v>8126</v>
      </c>
      <c r="C7669" t="s">
        <v>8124</v>
      </c>
      <c r="D7669" t="s">
        <v>7976</v>
      </c>
      <c r="E7669" t="s">
        <v>8176</v>
      </c>
      <c r="F7669" t="s">
        <v>8125</v>
      </c>
      <c r="G7669" t="s">
        <v>8119</v>
      </c>
      <c r="H7669" t="s">
        <v>8121</v>
      </c>
      <c r="I7669" t="s">
        <v>8121</v>
      </c>
      <c r="J7669" t="s">
        <v>8120</v>
      </c>
      <c r="K7669" s="50" t="s">
        <v>8121</v>
      </c>
      <c r="L7669" s="3" t="s">
        <v>828</v>
      </c>
      <c r="M7669" s="4">
        <v>5745</v>
      </c>
      <c r="N7669">
        <v>30389</v>
      </c>
      <c r="O7669">
        <f t="shared" si="3335"/>
        <v>0</v>
      </c>
      <c r="P7669">
        <v>61</v>
      </c>
      <c r="Q7669">
        <v>55</v>
      </c>
      <c r="R7669">
        <v>34</v>
      </c>
      <c r="S7669">
        <f t="shared" si="3336"/>
        <v>1</v>
      </c>
      <c r="T7669">
        <f t="shared" si="3337"/>
        <v>1</v>
      </c>
      <c r="U7669">
        <f t="shared" si="3338"/>
        <v>0</v>
      </c>
      <c r="V7669" s="2">
        <f t="shared" si="3339"/>
        <v>1</v>
      </c>
      <c r="W7669">
        <f t="shared" si="3340"/>
        <v>0</v>
      </c>
      <c r="X7669" s="2">
        <f t="shared" si="3341"/>
        <v>0</v>
      </c>
      <c r="Y7669">
        <f t="shared" si="3342"/>
        <v>0</v>
      </c>
      <c r="Z7669">
        <f t="shared" si="3343"/>
        <v>1</v>
      </c>
      <c r="AA7669">
        <f t="shared" si="3344"/>
        <v>0</v>
      </c>
      <c r="AB7669" s="2">
        <f t="shared" si="3345"/>
        <v>0</v>
      </c>
      <c r="AC7669">
        <f t="shared" si="3346"/>
        <v>1</v>
      </c>
      <c r="AD7669">
        <f t="shared" si="3347"/>
        <v>0</v>
      </c>
      <c r="AE7669">
        <f t="shared" si="3348"/>
        <v>0</v>
      </c>
      <c r="AF7669" s="2">
        <f t="shared" si="3349"/>
        <v>0</v>
      </c>
      <c r="AG7669">
        <f t="shared" si="3350"/>
        <v>0</v>
      </c>
      <c r="AH7669" s="2">
        <f t="shared" si="3351"/>
        <v>0</v>
      </c>
      <c r="AI7669">
        <f t="shared" si="3352"/>
        <v>1</v>
      </c>
      <c r="AJ7669" s="2">
        <f t="shared" si="3353"/>
        <v>0</v>
      </c>
      <c r="AK7669">
        <f t="shared" si="3354"/>
        <v>1</v>
      </c>
      <c r="AL7669" s="2">
        <f t="shared" si="3355"/>
        <v>0</v>
      </c>
      <c r="AN7669" s="28">
        <f t="shared" si="3356"/>
        <v>1</v>
      </c>
      <c r="AO7669">
        <f t="shared" si="3357"/>
        <v>0</v>
      </c>
      <c r="AP7669">
        <f t="shared" si="3358"/>
        <v>0</v>
      </c>
      <c r="AQ7669">
        <f t="shared" si="3359"/>
        <v>1</v>
      </c>
      <c r="AR7669">
        <f t="shared" si="3360"/>
        <v>0</v>
      </c>
      <c r="AS7669" s="17">
        <f t="shared" si="3361"/>
        <v>0</v>
      </c>
      <c r="AT7669">
        <f t="shared" si="3362"/>
        <v>0</v>
      </c>
      <c r="AV7669" s="1">
        <v>0</v>
      </c>
      <c r="AW7669">
        <v>0.78716973345129271</v>
      </c>
      <c r="AY7669" s="4">
        <v>5745</v>
      </c>
      <c r="AZ7669">
        <v>30389</v>
      </c>
      <c r="BA7669">
        <v>0</v>
      </c>
      <c r="BB7669">
        <v>55</v>
      </c>
      <c r="BC7669">
        <v>34</v>
      </c>
      <c r="BD7669">
        <v>1</v>
      </c>
      <c r="BE7669">
        <v>1</v>
      </c>
      <c r="BF7669">
        <v>0</v>
      </c>
      <c r="BG7669" s="2">
        <v>1</v>
      </c>
      <c r="BH7669" s="2">
        <v>0</v>
      </c>
      <c r="BI7669">
        <v>0</v>
      </c>
      <c r="BJ7669">
        <v>1</v>
      </c>
      <c r="BK7669" s="2">
        <v>0</v>
      </c>
      <c r="BL7669" s="28">
        <v>1</v>
      </c>
      <c r="BM7669">
        <v>0</v>
      </c>
      <c r="BN7669">
        <v>0</v>
      </c>
    </row>
    <row r="7670" spans="1:66">
      <c r="A7670" t="s">
        <v>8113</v>
      </c>
      <c r="B7670" t="s">
        <v>8123</v>
      </c>
      <c r="C7670" t="s">
        <v>8127</v>
      </c>
      <c r="D7670" t="s">
        <v>7976</v>
      </c>
      <c r="E7670" t="s">
        <v>8117</v>
      </c>
      <c r="F7670" t="s">
        <v>8122</v>
      </c>
      <c r="G7670" t="s">
        <v>8165</v>
      </c>
      <c r="H7670" t="s">
        <v>8120</v>
      </c>
      <c r="I7670" t="s">
        <v>8121</v>
      </c>
      <c r="J7670" t="s">
        <v>8120</v>
      </c>
      <c r="K7670" s="50" t="s">
        <v>8120</v>
      </c>
      <c r="L7670" s="3" t="s">
        <v>827</v>
      </c>
      <c r="M7670" s="4">
        <v>6785</v>
      </c>
      <c r="N7670">
        <v>0</v>
      </c>
      <c r="O7670">
        <f t="shared" si="3335"/>
        <v>0</v>
      </c>
      <c r="P7670">
        <v>19</v>
      </c>
      <c r="Q7670">
        <v>76</v>
      </c>
      <c r="R7670">
        <v>7</v>
      </c>
      <c r="S7670">
        <f t="shared" si="3336"/>
        <v>0</v>
      </c>
      <c r="T7670">
        <f t="shared" si="3337"/>
        <v>1</v>
      </c>
      <c r="U7670">
        <f t="shared" si="3338"/>
        <v>0</v>
      </c>
      <c r="V7670" s="2">
        <f t="shared" si="3339"/>
        <v>0</v>
      </c>
      <c r="W7670">
        <f t="shared" si="3340"/>
        <v>0</v>
      </c>
      <c r="X7670" s="2">
        <f t="shared" si="3341"/>
        <v>0</v>
      </c>
      <c r="Y7670">
        <f t="shared" si="3342"/>
        <v>0</v>
      </c>
      <c r="Z7670">
        <f t="shared" si="3343"/>
        <v>0</v>
      </c>
      <c r="AA7670">
        <f t="shared" si="3344"/>
        <v>0</v>
      </c>
      <c r="AB7670" s="2">
        <f t="shared" si="3345"/>
        <v>0</v>
      </c>
      <c r="AC7670">
        <f t="shared" si="3346"/>
        <v>0</v>
      </c>
      <c r="AD7670">
        <f t="shared" si="3347"/>
        <v>0</v>
      </c>
      <c r="AE7670">
        <f t="shared" si="3348"/>
        <v>0</v>
      </c>
      <c r="AF7670" s="2">
        <f t="shared" si="3349"/>
        <v>0</v>
      </c>
      <c r="AG7670">
        <f t="shared" si="3350"/>
        <v>1</v>
      </c>
      <c r="AH7670" s="2">
        <f t="shared" si="3351"/>
        <v>0</v>
      </c>
      <c r="AI7670">
        <f t="shared" si="3352"/>
        <v>0</v>
      </c>
      <c r="AJ7670" s="2">
        <f t="shared" si="3353"/>
        <v>0</v>
      </c>
      <c r="AK7670">
        <f t="shared" si="3354"/>
        <v>0</v>
      </c>
      <c r="AL7670" s="2">
        <f t="shared" si="3355"/>
        <v>1</v>
      </c>
      <c r="AN7670" s="28">
        <f t="shared" si="3356"/>
        <v>1</v>
      </c>
      <c r="AO7670">
        <f t="shared" si="3357"/>
        <v>1</v>
      </c>
      <c r="AP7670">
        <f t="shared" si="3358"/>
        <v>1</v>
      </c>
      <c r="AQ7670">
        <f t="shared" si="3359"/>
        <v>0</v>
      </c>
      <c r="AR7670">
        <f t="shared" si="3360"/>
        <v>1</v>
      </c>
      <c r="AS7670" s="17">
        <f t="shared" si="3361"/>
        <v>0</v>
      </c>
      <c r="AT7670">
        <f t="shared" si="3362"/>
        <v>0</v>
      </c>
      <c r="AV7670" s="1">
        <v>0</v>
      </c>
      <c r="AW7670">
        <v>0.78729753791694412</v>
      </c>
      <c r="AY7670" s="4">
        <v>6785</v>
      </c>
      <c r="AZ7670">
        <v>0</v>
      </c>
      <c r="BA7670">
        <v>0</v>
      </c>
      <c r="BB7670">
        <v>76</v>
      </c>
      <c r="BC7670">
        <v>7</v>
      </c>
      <c r="BD7670">
        <v>0</v>
      </c>
      <c r="BE7670">
        <v>1</v>
      </c>
      <c r="BF7670">
        <v>0</v>
      </c>
      <c r="BG7670" s="2">
        <v>0</v>
      </c>
      <c r="BH7670" s="2">
        <v>0</v>
      </c>
      <c r="BI7670">
        <v>0</v>
      </c>
      <c r="BJ7670">
        <v>0</v>
      </c>
      <c r="BK7670" s="2">
        <v>1</v>
      </c>
      <c r="BL7670" s="28">
        <v>1</v>
      </c>
      <c r="BM7670">
        <v>1</v>
      </c>
      <c r="BN7670">
        <v>1</v>
      </c>
    </row>
    <row r="7671" spans="1:66">
      <c r="A7671" t="s">
        <v>8113</v>
      </c>
      <c r="B7671" t="s">
        <v>8126</v>
      </c>
      <c r="C7671" t="s">
        <v>8124</v>
      </c>
      <c r="D7671" t="s">
        <v>7976</v>
      </c>
      <c r="E7671" t="s">
        <v>8117</v>
      </c>
      <c r="F7671" t="s">
        <v>8125</v>
      </c>
      <c r="G7671" t="s">
        <v>8119</v>
      </c>
      <c r="H7671" t="s">
        <v>8120</v>
      </c>
      <c r="I7671" t="s">
        <v>8120</v>
      </c>
      <c r="J7671" t="s">
        <v>8120</v>
      </c>
      <c r="K7671" s="50" t="s">
        <v>8121</v>
      </c>
      <c r="L7671" s="3" t="s">
        <v>826</v>
      </c>
      <c r="M7671" s="4">
        <v>5923</v>
      </c>
      <c r="N7671">
        <v>36685</v>
      </c>
      <c r="O7671">
        <f t="shared" si="3335"/>
        <v>0</v>
      </c>
      <c r="P7671">
        <v>25</v>
      </c>
      <c r="Q7671">
        <v>82</v>
      </c>
      <c r="R7671">
        <v>15</v>
      </c>
      <c r="S7671">
        <f t="shared" si="3336"/>
        <v>0</v>
      </c>
      <c r="T7671">
        <f t="shared" si="3337"/>
        <v>0</v>
      </c>
      <c r="U7671">
        <f t="shared" si="3338"/>
        <v>0</v>
      </c>
      <c r="V7671" s="2">
        <f t="shared" si="3339"/>
        <v>1</v>
      </c>
      <c r="W7671">
        <f t="shared" si="3340"/>
        <v>0</v>
      </c>
      <c r="X7671" s="2">
        <f t="shared" si="3341"/>
        <v>0</v>
      </c>
      <c r="Y7671">
        <f t="shared" si="3342"/>
        <v>0</v>
      </c>
      <c r="Z7671">
        <f t="shared" si="3343"/>
        <v>1</v>
      </c>
      <c r="AA7671">
        <f t="shared" si="3344"/>
        <v>0</v>
      </c>
      <c r="AB7671" s="2">
        <f t="shared" si="3345"/>
        <v>0</v>
      </c>
      <c r="AC7671">
        <f t="shared" si="3346"/>
        <v>1</v>
      </c>
      <c r="AD7671">
        <f t="shared" si="3347"/>
        <v>0</v>
      </c>
      <c r="AE7671">
        <f t="shared" si="3348"/>
        <v>0</v>
      </c>
      <c r="AF7671" s="2">
        <f t="shared" si="3349"/>
        <v>0</v>
      </c>
      <c r="AG7671">
        <f t="shared" si="3350"/>
        <v>1</v>
      </c>
      <c r="AH7671" s="2">
        <f t="shared" si="3351"/>
        <v>0</v>
      </c>
      <c r="AI7671">
        <f t="shared" si="3352"/>
        <v>1</v>
      </c>
      <c r="AJ7671" s="2">
        <f t="shared" si="3353"/>
        <v>0</v>
      </c>
      <c r="AK7671">
        <f t="shared" si="3354"/>
        <v>1</v>
      </c>
      <c r="AL7671" s="2">
        <f t="shared" si="3355"/>
        <v>0</v>
      </c>
      <c r="AN7671" s="28">
        <f t="shared" si="3356"/>
        <v>1</v>
      </c>
      <c r="AO7671">
        <f t="shared" si="3357"/>
        <v>0</v>
      </c>
      <c r="AP7671">
        <f t="shared" si="3358"/>
        <v>0</v>
      </c>
      <c r="AQ7671">
        <f t="shared" si="3359"/>
        <v>0</v>
      </c>
      <c r="AR7671">
        <f t="shared" si="3360"/>
        <v>0</v>
      </c>
      <c r="AS7671" s="17">
        <f t="shared" si="3361"/>
        <v>0</v>
      </c>
      <c r="AT7671">
        <f t="shared" si="3362"/>
        <v>0</v>
      </c>
      <c r="AV7671" s="1">
        <v>0</v>
      </c>
      <c r="AW7671">
        <v>0.78735103448263888</v>
      </c>
      <c r="AY7671" s="4">
        <v>5923</v>
      </c>
      <c r="AZ7671">
        <v>36685</v>
      </c>
      <c r="BA7671">
        <v>0</v>
      </c>
      <c r="BB7671">
        <v>82</v>
      </c>
      <c r="BC7671">
        <v>15</v>
      </c>
      <c r="BD7671">
        <v>0</v>
      </c>
      <c r="BE7671">
        <v>0</v>
      </c>
      <c r="BF7671">
        <v>0</v>
      </c>
      <c r="BG7671" s="2">
        <v>1</v>
      </c>
      <c r="BH7671" s="2">
        <v>0</v>
      </c>
      <c r="BI7671">
        <v>0</v>
      </c>
      <c r="BJ7671">
        <v>1</v>
      </c>
      <c r="BK7671" s="2">
        <v>0</v>
      </c>
      <c r="BL7671" s="28">
        <v>1</v>
      </c>
      <c r="BM7671">
        <v>0</v>
      </c>
      <c r="BN7671">
        <v>0</v>
      </c>
    </row>
    <row r="7672" spans="1:66">
      <c r="A7672" t="s">
        <v>8113</v>
      </c>
      <c r="B7672" t="s">
        <v>8114</v>
      </c>
      <c r="C7672" t="s">
        <v>8124</v>
      </c>
      <c r="D7672" t="s">
        <v>7976</v>
      </c>
      <c r="E7672" t="s">
        <v>8176</v>
      </c>
      <c r="F7672" t="s">
        <v>8125</v>
      </c>
      <c r="G7672" t="s">
        <v>8119</v>
      </c>
      <c r="H7672" t="s">
        <v>8120</v>
      </c>
      <c r="I7672" t="s">
        <v>8121</v>
      </c>
      <c r="J7672" t="s">
        <v>8120</v>
      </c>
      <c r="K7672" s="50" t="s">
        <v>8121</v>
      </c>
      <c r="L7672" s="3" t="s">
        <v>825</v>
      </c>
      <c r="M7672" s="4">
        <v>8459</v>
      </c>
      <c r="N7672">
        <v>92717</v>
      </c>
      <c r="O7672">
        <f t="shared" si="3335"/>
        <v>0</v>
      </c>
      <c r="P7672">
        <v>34</v>
      </c>
      <c r="Q7672">
        <v>76</v>
      </c>
      <c r="R7672">
        <v>24</v>
      </c>
      <c r="S7672">
        <f t="shared" si="3336"/>
        <v>0</v>
      </c>
      <c r="T7672">
        <f t="shared" si="3337"/>
        <v>1</v>
      </c>
      <c r="U7672">
        <f t="shared" si="3338"/>
        <v>0</v>
      </c>
      <c r="V7672" s="2">
        <f t="shared" si="3339"/>
        <v>1</v>
      </c>
      <c r="W7672">
        <f t="shared" si="3340"/>
        <v>0</v>
      </c>
      <c r="X7672" s="2">
        <f t="shared" si="3341"/>
        <v>0</v>
      </c>
      <c r="Y7672">
        <f t="shared" si="3342"/>
        <v>1</v>
      </c>
      <c r="Z7672">
        <f t="shared" si="3343"/>
        <v>0</v>
      </c>
      <c r="AA7672">
        <f t="shared" si="3344"/>
        <v>0</v>
      </c>
      <c r="AB7672" s="2">
        <f t="shared" si="3345"/>
        <v>0</v>
      </c>
      <c r="AC7672">
        <f t="shared" si="3346"/>
        <v>1</v>
      </c>
      <c r="AD7672">
        <f t="shared" si="3347"/>
        <v>0</v>
      </c>
      <c r="AE7672">
        <f t="shared" si="3348"/>
        <v>0</v>
      </c>
      <c r="AF7672" s="2">
        <f t="shared" si="3349"/>
        <v>0</v>
      </c>
      <c r="AG7672">
        <f t="shared" si="3350"/>
        <v>0</v>
      </c>
      <c r="AH7672" s="2">
        <f t="shared" si="3351"/>
        <v>0</v>
      </c>
      <c r="AI7672">
        <f t="shared" si="3352"/>
        <v>1</v>
      </c>
      <c r="AJ7672" s="2">
        <f t="shared" si="3353"/>
        <v>0</v>
      </c>
      <c r="AK7672">
        <f t="shared" si="3354"/>
        <v>1</v>
      </c>
      <c r="AL7672" s="2">
        <f t="shared" si="3355"/>
        <v>0</v>
      </c>
      <c r="AN7672" s="28">
        <f t="shared" si="3356"/>
        <v>1</v>
      </c>
      <c r="AO7672">
        <f t="shared" si="3357"/>
        <v>0</v>
      </c>
      <c r="AP7672">
        <f t="shared" si="3358"/>
        <v>0</v>
      </c>
      <c r="AQ7672">
        <f t="shared" si="3359"/>
        <v>1</v>
      </c>
      <c r="AR7672">
        <f t="shared" si="3360"/>
        <v>0</v>
      </c>
      <c r="AS7672" s="17">
        <f t="shared" si="3361"/>
        <v>0</v>
      </c>
      <c r="AT7672">
        <f t="shared" si="3362"/>
        <v>0</v>
      </c>
      <c r="AV7672" s="1">
        <v>0</v>
      </c>
      <c r="AW7672">
        <v>0.78746688495737827</v>
      </c>
      <c r="AY7672" s="4">
        <v>8459</v>
      </c>
      <c r="AZ7672">
        <v>92717</v>
      </c>
      <c r="BA7672">
        <v>0</v>
      </c>
      <c r="BB7672">
        <v>76</v>
      </c>
      <c r="BC7672">
        <v>24</v>
      </c>
      <c r="BD7672">
        <v>0</v>
      </c>
      <c r="BE7672">
        <v>1</v>
      </c>
      <c r="BF7672">
        <v>0</v>
      </c>
      <c r="BG7672" s="2">
        <v>1</v>
      </c>
      <c r="BH7672" s="2">
        <v>0</v>
      </c>
      <c r="BI7672">
        <v>0</v>
      </c>
      <c r="BJ7672">
        <v>1</v>
      </c>
      <c r="BK7672" s="2">
        <v>0</v>
      </c>
      <c r="BL7672" s="28">
        <v>1</v>
      </c>
      <c r="BM7672">
        <v>0</v>
      </c>
      <c r="BN7672">
        <v>0</v>
      </c>
    </row>
    <row r="7673" spans="1:66">
      <c r="A7673" t="s">
        <v>8113</v>
      </c>
      <c r="B7673" t="s">
        <v>8126</v>
      </c>
      <c r="C7673" t="s">
        <v>8124</v>
      </c>
      <c r="D7673" t="s">
        <v>7976</v>
      </c>
      <c r="E7673" t="s">
        <v>8151</v>
      </c>
      <c r="F7673" t="s">
        <v>8125</v>
      </c>
      <c r="G7673" t="s">
        <v>8119</v>
      </c>
      <c r="H7673" t="s">
        <v>8120</v>
      </c>
      <c r="I7673" t="s">
        <v>8121</v>
      </c>
      <c r="J7673" t="s">
        <v>8121</v>
      </c>
      <c r="K7673" s="50" t="s">
        <v>8120</v>
      </c>
      <c r="L7673" s="3" t="s">
        <v>815</v>
      </c>
      <c r="M7673" s="4">
        <v>4767</v>
      </c>
      <c r="N7673">
        <v>70432</v>
      </c>
      <c r="O7673">
        <f t="shared" si="3335"/>
        <v>0</v>
      </c>
      <c r="P7673">
        <v>41</v>
      </c>
      <c r="Q7673">
        <v>79</v>
      </c>
      <c r="R7673">
        <v>16</v>
      </c>
      <c r="S7673">
        <f t="shared" si="3336"/>
        <v>0</v>
      </c>
      <c r="T7673">
        <f t="shared" si="3337"/>
        <v>1</v>
      </c>
      <c r="U7673">
        <f t="shared" si="3338"/>
        <v>1</v>
      </c>
      <c r="V7673" s="2">
        <f t="shared" si="3339"/>
        <v>0</v>
      </c>
      <c r="W7673">
        <f t="shared" si="3340"/>
        <v>0</v>
      </c>
      <c r="X7673" s="2">
        <f t="shared" si="3341"/>
        <v>0</v>
      </c>
      <c r="Y7673">
        <f t="shared" si="3342"/>
        <v>0</v>
      </c>
      <c r="Z7673">
        <f t="shared" si="3343"/>
        <v>1</v>
      </c>
      <c r="AA7673">
        <f t="shared" si="3344"/>
        <v>0</v>
      </c>
      <c r="AB7673" s="2">
        <f t="shared" si="3345"/>
        <v>0</v>
      </c>
      <c r="AC7673">
        <f t="shared" si="3346"/>
        <v>1</v>
      </c>
      <c r="AD7673">
        <f t="shared" si="3347"/>
        <v>0</v>
      </c>
      <c r="AE7673">
        <f t="shared" si="3348"/>
        <v>0</v>
      </c>
      <c r="AF7673" s="2">
        <f t="shared" si="3349"/>
        <v>0</v>
      </c>
      <c r="AG7673">
        <f t="shared" si="3350"/>
        <v>0</v>
      </c>
      <c r="AH7673" s="2">
        <f t="shared" si="3351"/>
        <v>1</v>
      </c>
      <c r="AI7673">
        <f t="shared" si="3352"/>
        <v>1</v>
      </c>
      <c r="AJ7673" s="2">
        <f t="shared" si="3353"/>
        <v>0</v>
      </c>
      <c r="AK7673">
        <f t="shared" si="3354"/>
        <v>1</v>
      </c>
      <c r="AL7673" s="2">
        <f t="shared" si="3355"/>
        <v>0</v>
      </c>
      <c r="AN7673" s="28">
        <f t="shared" si="3356"/>
        <v>1</v>
      </c>
      <c r="AO7673">
        <f t="shared" si="3357"/>
        <v>0</v>
      </c>
      <c r="AP7673">
        <f t="shared" si="3358"/>
        <v>0</v>
      </c>
      <c r="AQ7673">
        <f t="shared" si="3359"/>
        <v>0</v>
      </c>
      <c r="AR7673">
        <f t="shared" si="3360"/>
        <v>0</v>
      </c>
      <c r="AS7673" s="17">
        <f t="shared" si="3361"/>
        <v>0</v>
      </c>
      <c r="AT7673">
        <f t="shared" si="3362"/>
        <v>0</v>
      </c>
      <c r="AV7673" s="1">
        <v>0</v>
      </c>
      <c r="AW7673">
        <v>0.78812757403968259</v>
      </c>
      <c r="AY7673" s="4">
        <v>4767</v>
      </c>
      <c r="AZ7673">
        <v>70432</v>
      </c>
      <c r="BA7673">
        <v>0</v>
      </c>
      <c r="BB7673">
        <v>79</v>
      </c>
      <c r="BC7673">
        <v>16</v>
      </c>
      <c r="BD7673">
        <v>0</v>
      </c>
      <c r="BE7673">
        <v>1</v>
      </c>
      <c r="BF7673">
        <v>1</v>
      </c>
      <c r="BG7673" s="2">
        <v>0</v>
      </c>
      <c r="BH7673" s="2">
        <v>0</v>
      </c>
      <c r="BI7673">
        <v>0</v>
      </c>
      <c r="BJ7673">
        <v>1</v>
      </c>
      <c r="BK7673" s="2">
        <v>0</v>
      </c>
      <c r="BL7673" s="28">
        <v>1</v>
      </c>
      <c r="BM7673">
        <v>0</v>
      </c>
      <c r="BN7673">
        <v>0</v>
      </c>
    </row>
    <row r="7674" spans="1:66">
      <c r="A7674" t="s">
        <v>8113</v>
      </c>
      <c r="B7674" t="s">
        <v>8114</v>
      </c>
      <c r="C7674" t="s">
        <v>8127</v>
      </c>
      <c r="D7674" t="s">
        <v>7976</v>
      </c>
      <c r="E7674" t="s">
        <v>8117</v>
      </c>
      <c r="F7674" t="s">
        <v>8122</v>
      </c>
      <c r="G7674" t="s">
        <v>8119</v>
      </c>
      <c r="H7674" t="s">
        <v>8120</v>
      </c>
      <c r="I7674" t="s">
        <v>8121</v>
      </c>
      <c r="J7674" t="s">
        <v>8120</v>
      </c>
      <c r="K7674" s="50" t="s">
        <v>8121</v>
      </c>
      <c r="L7674" s="3" t="s">
        <v>814</v>
      </c>
      <c r="M7674" s="4">
        <v>6953</v>
      </c>
      <c r="N7674">
        <v>0</v>
      </c>
      <c r="O7674">
        <f t="shared" si="3335"/>
        <v>0</v>
      </c>
      <c r="P7674">
        <v>29</v>
      </c>
      <c r="Q7674">
        <v>103</v>
      </c>
      <c r="R7674">
        <v>2</v>
      </c>
      <c r="S7674">
        <f t="shared" si="3336"/>
        <v>0</v>
      </c>
      <c r="T7674">
        <f t="shared" si="3337"/>
        <v>1</v>
      </c>
      <c r="U7674">
        <f t="shared" si="3338"/>
        <v>0</v>
      </c>
      <c r="V7674" s="2">
        <f t="shared" si="3339"/>
        <v>1</v>
      </c>
      <c r="W7674">
        <f t="shared" si="3340"/>
        <v>0</v>
      </c>
      <c r="X7674" s="2">
        <f t="shared" si="3341"/>
        <v>0</v>
      </c>
      <c r="Y7674">
        <f t="shared" si="3342"/>
        <v>1</v>
      </c>
      <c r="Z7674">
        <f t="shared" si="3343"/>
        <v>0</v>
      </c>
      <c r="AA7674">
        <f t="shared" si="3344"/>
        <v>0</v>
      </c>
      <c r="AB7674" s="2">
        <f t="shared" si="3345"/>
        <v>0</v>
      </c>
      <c r="AC7674">
        <f t="shared" si="3346"/>
        <v>0</v>
      </c>
      <c r="AD7674">
        <f t="shared" si="3347"/>
        <v>0</v>
      </c>
      <c r="AE7674">
        <f t="shared" si="3348"/>
        <v>0</v>
      </c>
      <c r="AF7674" s="2">
        <f t="shared" si="3349"/>
        <v>0</v>
      </c>
      <c r="AG7674">
        <f t="shared" si="3350"/>
        <v>1</v>
      </c>
      <c r="AH7674" s="2">
        <f t="shared" si="3351"/>
        <v>0</v>
      </c>
      <c r="AI7674">
        <f t="shared" si="3352"/>
        <v>0</v>
      </c>
      <c r="AJ7674" s="2">
        <f t="shared" si="3353"/>
        <v>0</v>
      </c>
      <c r="AK7674">
        <f t="shared" si="3354"/>
        <v>1</v>
      </c>
      <c r="AL7674" s="2">
        <f t="shared" si="3355"/>
        <v>0</v>
      </c>
      <c r="AN7674" s="28">
        <f t="shared" si="3356"/>
        <v>1</v>
      </c>
      <c r="AO7674">
        <f t="shared" si="3357"/>
        <v>0</v>
      </c>
      <c r="AP7674">
        <f t="shared" si="3358"/>
        <v>1</v>
      </c>
      <c r="AQ7674">
        <f t="shared" si="3359"/>
        <v>0</v>
      </c>
      <c r="AR7674">
        <f t="shared" si="3360"/>
        <v>1</v>
      </c>
      <c r="AS7674" s="17">
        <f t="shared" si="3361"/>
        <v>0</v>
      </c>
      <c r="AT7674">
        <f t="shared" si="3362"/>
        <v>0</v>
      </c>
      <c r="AV7674" s="1">
        <v>0</v>
      </c>
      <c r="AW7674">
        <v>0.78821155372458118</v>
      </c>
      <c r="AY7674" s="4">
        <v>6953</v>
      </c>
      <c r="AZ7674">
        <v>0</v>
      </c>
      <c r="BA7674">
        <v>0</v>
      </c>
      <c r="BB7674">
        <v>103</v>
      </c>
      <c r="BC7674">
        <v>2</v>
      </c>
      <c r="BD7674">
        <v>0</v>
      </c>
      <c r="BE7674">
        <v>1</v>
      </c>
      <c r="BF7674">
        <v>0</v>
      </c>
      <c r="BG7674" s="2">
        <v>1</v>
      </c>
      <c r="BH7674" s="2">
        <v>0</v>
      </c>
      <c r="BI7674">
        <v>0</v>
      </c>
      <c r="BJ7674">
        <v>0</v>
      </c>
      <c r="BK7674" s="2">
        <v>0</v>
      </c>
      <c r="BL7674" s="28">
        <v>1</v>
      </c>
      <c r="BM7674">
        <v>0</v>
      </c>
      <c r="BN7674">
        <v>1</v>
      </c>
    </row>
    <row r="7675" spans="1:66">
      <c r="A7675" t="s">
        <v>8113</v>
      </c>
      <c r="B7675" t="s">
        <v>8114</v>
      </c>
      <c r="C7675" t="s">
        <v>8124</v>
      </c>
      <c r="D7675" t="s">
        <v>7976</v>
      </c>
      <c r="E7675" t="s">
        <v>8117</v>
      </c>
      <c r="F7675" t="s">
        <v>8118</v>
      </c>
      <c r="G7675" t="s">
        <v>8119</v>
      </c>
      <c r="H7675" t="s">
        <v>8121</v>
      </c>
      <c r="I7675" t="s">
        <v>8120</v>
      </c>
      <c r="J7675" t="s">
        <v>8120</v>
      </c>
      <c r="K7675" s="50" t="s">
        <v>8121</v>
      </c>
      <c r="L7675" s="3" t="s">
        <v>813</v>
      </c>
      <c r="M7675" s="4">
        <v>13892</v>
      </c>
      <c r="N7675">
        <v>70725</v>
      </c>
      <c r="O7675">
        <f t="shared" si="3335"/>
        <v>0</v>
      </c>
      <c r="P7675">
        <v>17</v>
      </c>
      <c r="Q7675">
        <v>98</v>
      </c>
      <c r="R7675">
        <v>2</v>
      </c>
      <c r="S7675">
        <f t="shared" si="3336"/>
        <v>1</v>
      </c>
      <c r="T7675">
        <f t="shared" si="3337"/>
        <v>0</v>
      </c>
      <c r="U7675">
        <f t="shared" si="3338"/>
        <v>0</v>
      </c>
      <c r="V7675" s="2">
        <f t="shared" si="3339"/>
        <v>1</v>
      </c>
      <c r="W7675">
        <f t="shared" si="3340"/>
        <v>0</v>
      </c>
      <c r="X7675" s="2">
        <f t="shared" si="3341"/>
        <v>0</v>
      </c>
      <c r="Y7675">
        <f t="shared" si="3342"/>
        <v>1</v>
      </c>
      <c r="Z7675">
        <f t="shared" si="3343"/>
        <v>0</v>
      </c>
      <c r="AA7675">
        <f t="shared" si="3344"/>
        <v>0</v>
      </c>
      <c r="AB7675" s="2">
        <f t="shared" si="3345"/>
        <v>0</v>
      </c>
      <c r="AC7675">
        <f t="shared" si="3346"/>
        <v>1</v>
      </c>
      <c r="AD7675">
        <f t="shared" si="3347"/>
        <v>0</v>
      </c>
      <c r="AE7675">
        <f t="shared" si="3348"/>
        <v>0</v>
      </c>
      <c r="AF7675" s="2">
        <f t="shared" si="3349"/>
        <v>0</v>
      </c>
      <c r="AG7675">
        <f t="shared" si="3350"/>
        <v>1</v>
      </c>
      <c r="AH7675" s="2">
        <f t="shared" si="3351"/>
        <v>0</v>
      </c>
      <c r="AI7675">
        <f t="shared" si="3352"/>
        <v>0</v>
      </c>
      <c r="AJ7675" s="2">
        <f t="shared" si="3353"/>
        <v>1</v>
      </c>
      <c r="AK7675">
        <f t="shared" si="3354"/>
        <v>1</v>
      </c>
      <c r="AL7675" s="2">
        <f t="shared" si="3355"/>
        <v>0</v>
      </c>
      <c r="AN7675" s="28">
        <f t="shared" si="3356"/>
        <v>1</v>
      </c>
      <c r="AO7675">
        <f t="shared" si="3357"/>
        <v>0</v>
      </c>
      <c r="AP7675">
        <f t="shared" si="3358"/>
        <v>0</v>
      </c>
      <c r="AQ7675">
        <f t="shared" si="3359"/>
        <v>0</v>
      </c>
      <c r="AR7675">
        <f t="shared" si="3360"/>
        <v>0</v>
      </c>
      <c r="AS7675" s="17">
        <f t="shared" si="3361"/>
        <v>0</v>
      </c>
      <c r="AT7675">
        <f t="shared" si="3362"/>
        <v>0</v>
      </c>
      <c r="AV7675" s="1">
        <v>0</v>
      </c>
      <c r="AW7675">
        <v>0.78829660023948955</v>
      </c>
      <c r="AY7675" s="4">
        <v>13892</v>
      </c>
      <c r="AZ7675">
        <v>70725</v>
      </c>
      <c r="BA7675">
        <v>0</v>
      </c>
      <c r="BB7675">
        <v>98</v>
      </c>
      <c r="BC7675">
        <v>2</v>
      </c>
      <c r="BD7675">
        <v>1</v>
      </c>
      <c r="BE7675">
        <v>0</v>
      </c>
      <c r="BF7675">
        <v>0</v>
      </c>
      <c r="BG7675" s="2">
        <v>1</v>
      </c>
      <c r="BH7675" s="2">
        <v>0</v>
      </c>
      <c r="BI7675">
        <v>0</v>
      </c>
      <c r="BJ7675">
        <v>0</v>
      </c>
      <c r="BK7675" s="2">
        <v>0</v>
      </c>
      <c r="BL7675" s="28">
        <v>1</v>
      </c>
      <c r="BM7675">
        <v>0</v>
      </c>
      <c r="BN7675">
        <v>0</v>
      </c>
    </row>
    <row r="7676" spans="1:66">
      <c r="A7676" t="s">
        <v>8152</v>
      </c>
      <c r="B7676" t="s">
        <v>8123</v>
      </c>
      <c r="C7676" t="s">
        <v>8127</v>
      </c>
      <c r="D7676" t="s">
        <v>7976</v>
      </c>
      <c r="E7676" t="s">
        <v>8117</v>
      </c>
      <c r="F7676" t="s">
        <v>8122</v>
      </c>
      <c r="G7676" t="s">
        <v>8119</v>
      </c>
      <c r="H7676" t="s">
        <v>8120</v>
      </c>
      <c r="I7676" t="s">
        <v>8121</v>
      </c>
      <c r="J7676" t="s">
        <v>8120</v>
      </c>
      <c r="K7676" s="50" t="s">
        <v>8121</v>
      </c>
      <c r="L7676" s="3" t="s">
        <v>812</v>
      </c>
      <c r="M7676" s="4">
        <v>9047</v>
      </c>
      <c r="N7676">
        <v>0</v>
      </c>
      <c r="O7676">
        <f t="shared" si="3335"/>
        <v>0</v>
      </c>
      <c r="P7676">
        <v>53</v>
      </c>
      <c r="Q7676">
        <v>109</v>
      </c>
      <c r="R7676">
        <v>30</v>
      </c>
      <c r="S7676">
        <f t="shared" si="3336"/>
        <v>0</v>
      </c>
      <c r="T7676">
        <f t="shared" si="3337"/>
        <v>1</v>
      </c>
      <c r="U7676">
        <f t="shared" si="3338"/>
        <v>0</v>
      </c>
      <c r="V7676" s="2">
        <f t="shared" si="3339"/>
        <v>1</v>
      </c>
      <c r="W7676">
        <f t="shared" si="3340"/>
        <v>1</v>
      </c>
      <c r="X7676" s="2">
        <f t="shared" si="3341"/>
        <v>0</v>
      </c>
      <c r="Y7676">
        <f t="shared" si="3342"/>
        <v>0</v>
      </c>
      <c r="Z7676">
        <f t="shared" si="3343"/>
        <v>0</v>
      </c>
      <c r="AA7676">
        <f t="shared" si="3344"/>
        <v>0</v>
      </c>
      <c r="AB7676" s="2">
        <f t="shared" si="3345"/>
        <v>0</v>
      </c>
      <c r="AC7676">
        <f t="shared" si="3346"/>
        <v>0</v>
      </c>
      <c r="AD7676">
        <f t="shared" si="3347"/>
        <v>0</v>
      </c>
      <c r="AE7676">
        <f t="shared" si="3348"/>
        <v>0</v>
      </c>
      <c r="AF7676" s="2">
        <f t="shared" si="3349"/>
        <v>0</v>
      </c>
      <c r="AG7676">
        <f t="shared" si="3350"/>
        <v>1</v>
      </c>
      <c r="AH7676" s="2">
        <f t="shared" si="3351"/>
        <v>0</v>
      </c>
      <c r="AI7676">
        <f t="shared" si="3352"/>
        <v>0</v>
      </c>
      <c r="AJ7676" s="2">
        <f t="shared" si="3353"/>
        <v>0</v>
      </c>
      <c r="AK7676">
        <f t="shared" si="3354"/>
        <v>1</v>
      </c>
      <c r="AL7676" s="2">
        <f t="shared" si="3355"/>
        <v>0</v>
      </c>
      <c r="AN7676" s="28">
        <f t="shared" si="3356"/>
        <v>0</v>
      </c>
      <c r="AO7676">
        <f t="shared" si="3357"/>
        <v>1</v>
      </c>
      <c r="AP7676">
        <f t="shared" si="3358"/>
        <v>1</v>
      </c>
      <c r="AQ7676">
        <f t="shared" si="3359"/>
        <v>0</v>
      </c>
      <c r="AR7676">
        <f t="shared" si="3360"/>
        <v>1</v>
      </c>
      <c r="AS7676" s="17">
        <f t="shared" si="3361"/>
        <v>0</v>
      </c>
      <c r="AT7676">
        <f t="shared" si="3362"/>
        <v>0</v>
      </c>
      <c r="AV7676" s="1">
        <v>0</v>
      </c>
      <c r="AW7676">
        <v>0.78848867481038376</v>
      </c>
      <c r="AY7676" s="4">
        <v>9047</v>
      </c>
      <c r="AZ7676">
        <v>0</v>
      </c>
      <c r="BA7676">
        <v>0</v>
      </c>
      <c r="BB7676">
        <v>109</v>
      </c>
      <c r="BC7676">
        <v>30</v>
      </c>
      <c r="BD7676">
        <v>0</v>
      </c>
      <c r="BE7676">
        <v>1</v>
      </c>
      <c r="BF7676">
        <v>0</v>
      </c>
      <c r="BG7676" s="2">
        <v>1</v>
      </c>
      <c r="BH7676" s="2">
        <v>0</v>
      </c>
      <c r="BI7676">
        <v>0</v>
      </c>
      <c r="BJ7676">
        <v>0</v>
      </c>
      <c r="BK7676" s="2">
        <v>0</v>
      </c>
      <c r="BL7676" s="28">
        <v>0</v>
      </c>
      <c r="BM7676">
        <v>1</v>
      </c>
      <c r="BN7676">
        <v>1</v>
      </c>
    </row>
    <row r="7677" spans="1:66">
      <c r="A7677" t="s">
        <v>8113</v>
      </c>
      <c r="B7677" t="s">
        <v>8123</v>
      </c>
      <c r="C7677" t="s">
        <v>8124</v>
      </c>
      <c r="D7677" t="s">
        <v>7976</v>
      </c>
      <c r="E7677" t="s">
        <v>8117</v>
      </c>
      <c r="F7677" t="s">
        <v>8125</v>
      </c>
      <c r="G7677" t="s">
        <v>8155</v>
      </c>
      <c r="H7677" t="s">
        <v>8120</v>
      </c>
      <c r="I7677" t="s">
        <v>8121</v>
      </c>
      <c r="J7677" t="s">
        <v>8120</v>
      </c>
      <c r="K7677" s="50" t="s">
        <v>8121</v>
      </c>
      <c r="L7677" s="3" t="s">
        <v>810</v>
      </c>
      <c r="M7677" s="4">
        <v>5320</v>
      </c>
      <c r="N7677">
        <v>25714</v>
      </c>
      <c r="O7677">
        <f t="shared" si="3335"/>
        <v>0</v>
      </c>
      <c r="P7677">
        <v>34</v>
      </c>
      <c r="Q7677">
        <v>73</v>
      </c>
      <c r="R7677">
        <v>17</v>
      </c>
      <c r="S7677">
        <f t="shared" si="3336"/>
        <v>0</v>
      </c>
      <c r="T7677">
        <f t="shared" si="3337"/>
        <v>1</v>
      </c>
      <c r="U7677">
        <f t="shared" si="3338"/>
        <v>0</v>
      </c>
      <c r="V7677" s="2">
        <f t="shared" si="3339"/>
        <v>1</v>
      </c>
      <c r="W7677">
        <f t="shared" si="3340"/>
        <v>0</v>
      </c>
      <c r="X7677" s="2">
        <f t="shared" si="3341"/>
        <v>0</v>
      </c>
      <c r="Y7677">
        <f t="shared" si="3342"/>
        <v>0</v>
      </c>
      <c r="Z7677">
        <f t="shared" si="3343"/>
        <v>0</v>
      </c>
      <c r="AA7677">
        <f t="shared" si="3344"/>
        <v>0</v>
      </c>
      <c r="AB7677" s="2">
        <f t="shared" si="3345"/>
        <v>0</v>
      </c>
      <c r="AC7677">
        <f t="shared" si="3346"/>
        <v>1</v>
      </c>
      <c r="AD7677">
        <f t="shared" si="3347"/>
        <v>0</v>
      </c>
      <c r="AE7677">
        <f t="shared" si="3348"/>
        <v>0</v>
      </c>
      <c r="AF7677" s="2">
        <f t="shared" si="3349"/>
        <v>0</v>
      </c>
      <c r="AG7677">
        <f t="shared" si="3350"/>
        <v>1</v>
      </c>
      <c r="AH7677" s="2">
        <f t="shared" si="3351"/>
        <v>0</v>
      </c>
      <c r="AI7677">
        <f t="shared" si="3352"/>
        <v>1</v>
      </c>
      <c r="AJ7677" s="2">
        <f t="shared" si="3353"/>
        <v>0</v>
      </c>
      <c r="AK7677">
        <f t="shared" si="3354"/>
        <v>0</v>
      </c>
      <c r="AL7677" s="2">
        <f t="shared" si="3355"/>
        <v>0</v>
      </c>
      <c r="AN7677" s="28">
        <f t="shared" si="3356"/>
        <v>1</v>
      </c>
      <c r="AO7677">
        <f t="shared" si="3357"/>
        <v>1</v>
      </c>
      <c r="AP7677">
        <f t="shared" si="3358"/>
        <v>0</v>
      </c>
      <c r="AQ7677">
        <f t="shared" si="3359"/>
        <v>0</v>
      </c>
      <c r="AR7677">
        <f t="shared" si="3360"/>
        <v>0</v>
      </c>
      <c r="AS7677" s="17">
        <f t="shared" si="3361"/>
        <v>1</v>
      </c>
      <c r="AT7677">
        <f t="shared" si="3362"/>
        <v>0</v>
      </c>
      <c r="AV7677" s="1">
        <v>0</v>
      </c>
      <c r="AW7677">
        <v>0.7887072971969411</v>
      </c>
      <c r="AY7677" s="4">
        <v>5320</v>
      </c>
      <c r="AZ7677">
        <v>25714</v>
      </c>
      <c r="BA7677">
        <v>0</v>
      </c>
      <c r="BB7677">
        <v>73</v>
      </c>
      <c r="BC7677">
        <v>17</v>
      </c>
      <c r="BD7677">
        <v>0</v>
      </c>
      <c r="BE7677">
        <v>1</v>
      </c>
      <c r="BF7677">
        <v>0</v>
      </c>
      <c r="BG7677" s="2">
        <v>1</v>
      </c>
      <c r="BH7677" s="2">
        <v>0</v>
      </c>
      <c r="BI7677">
        <v>0</v>
      </c>
      <c r="BJ7677">
        <v>1</v>
      </c>
      <c r="BK7677" s="2">
        <v>0</v>
      </c>
      <c r="BL7677" s="28">
        <v>1</v>
      </c>
      <c r="BM7677">
        <v>1</v>
      </c>
      <c r="BN7677">
        <v>0</v>
      </c>
    </row>
    <row r="7678" spans="1:66">
      <c r="A7678" t="s">
        <v>8113</v>
      </c>
      <c r="B7678" t="s">
        <v>8126</v>
      </c>
      <c r="C7678" t="s">
        <v>8124</v>
      </c>
      <c r="D7678" t="s">
        <v>7976</v>
      </c>
      <c r="E7678" t="s">
        <v>8176</v>
      </c>
      <c r="F7678" t="s">
        <v>8122</v>
      </c>
      <c r="G7678" t="s">
        <v>8119</v>
      </c>
      <c r="H7678" t="s">
        <v>8121</v>
      </c>
      <c r="I7678" t="s">
        <v>8121</v>
      </c>
      <c r="J7678" t="s">
        <v>8120</v>
      </c>
      <c r="K7678" s="50" t="s">
        <v>8121</v>
      </c>
      <c r="L7678" s="3" t="s">
        <v>805</v>
      </c>
      <c r="M7678" s="4">
        <v>16953</v>
      </c>
      <c r="N7678">
        <v>76797</v>
      </c>
      <c r="O7678">
        <f t="shared" si="3335"/>
        <v>0</v>
      </c>
      <c r="P7678">
        <v>49</v>
      </c>
      <c r="Q7678">
        <v>57</v>
      </c>
      <c r="R7678">
        <v>22</v>
      </c>
      <c r="S7678">
        <f t="shared" si="3336"/>
        <v>1</v>
      </c>
      <c r="T7678">
        <f t="shared" si="3337"/>
        <v>1</v>
      </c>
      <c r="U7678">
        <f t="shared" si="3338"/>
        <v>0</v>
      </c>
      <c r="V7678" s="2">
        <f t="shared" si="3339"/>
        <v>1</v>
      </c>
      <c r="W7678">
        <f t="shared" si="3340"/>
        <v>0</v>
      </c>
      <c r="X7678" s="2">
        <f t="shared" si="3341"/>
        <v>0</v>
      </c>
      <c r="Y7678">
        <f t="shared" si="3342"/>
        <v>0</v>
      </c>
      <c r="Z7678">
        <f t="shared" si="3343"/>
        <v>1</v>
      </c>
      <c r="AA7678">
        <f t="shared" si="3344"/>
        <v>0</v>
      </c>
      <c r="AB7678" s="2">
        <f t="shared" si="3345"/>
        <v>0</v>
      </c>
      <c r="AC7678">
        <f t="shared" si="3346"/>
        <v>1</v>
      </c>
      <c r="AD7678">
        <f t="shared" si="3347"/>
        <v>0</v>
      </c>
      <c r="AE7678">
        <f t="shared" si="3348"/>
        <v>0</v>
      </c>
      <c r="AF7678" s="2">
        <f t="shared" si="3349"/>
        <v>0</v>
      </c>
      <c r="AG7678">
        <f t="shared" si="3350"/>
        <v>0</v>
      </c>
      <c r="AH7678" s="2">
        <f t="shared" si="3351"/>
        <v>0</v>
      </c>
      <c r="AI7678">
        <f t="shared" si="3352"/>
        <v>0</v>
      </c>
      <c r="AJ7678" s="2">
        <f t="shared" si="3353"/>
        <v>0</v>
      </c>
      <c r="AK7678">
        <f t="shared" si="3354"/>
        <v>1</v>
      </c>
      <c r="AL7678" s="2">
        <f t="shared" si="3355"/>
        <v>0</v>
      </c>
      <c r="AN7678" s="28">
        <f t="shared" si="3356"/>
        <v>1</v>
      </c>
      <c r="AO7678">
        <f t="shared" si="3357"/>
        <v>0</v>
      </c>
      <c r="AP7678">
        <f t="shared" si="3358"/>
        <v>0</v>
      </c>
      <c r="AQ7678">
        <f t="shared" si="3359"/>
        <v>1</v>
      </c>
      <c r="AR7678">
        <f t="shared" si="3360"/>
        <v>1</v>
      </c>
      <c r="AS7678" s="17">
        <f t="shared" si="3361"/>
        <v>0</v>
      </c>
      <c r="AT7678">
        <f t="shared" si="3362"/>
        <v>0</v>
      </c>
      <c r="AV7678" s="1">
        <v>0</v>
      </c>
      <c r="AW7678">
        <v>0.79011254794435226</v>
      </c>
      <c r="AY7678" s="4">
        <v>16953</v>
      </c>
      <c r="AZ7678">
        <v>76797</v>
      </c>
      <c r="BA7678">
        <v>0</v>
      </c>
      <c r="BB7678">
        <v>57</v>
      </c>
      <c r="BC7678">
        <v>22</v>
      </c>
      <c r="BD7678">
        <v>1</v>
      </c>
      <c r="BE7678">
        <v>1</v>
      </c>
      <c r="BF7678">
        <v>0</v>
      </c>
      <c r="BG7678" s="2">
        <v>1</v>
      </c>
      <c r="BH7678" s="2">
        <v>0</v>
      </c>
      <c r="BI7678">
        <v>0</v>
      </c>
      <c r="BJ7678">
        <v>0</v>
      </c>
      <c r="BK7678" s="2">
        <v>0</v>
      </c>
      <c r="BL7678" s="28">
        <v>1</v>
      </c>
      <c r="BM7678">
        <v>0</v>
      </c>
      <c r="BN7678">
        <v>0</v>
      </c>
    </row>
    <row r="7679" spans="1:66">
      <c r="A7679" t="s">
        <v>8113</v>
      </c>
      <c r="B7679" t="s">
        <v>8114</v>
      </c>
      <c r="C7679" t="s">
        <v>8124</v>
      </c>
      <c r="D7679" t="s">
        <v>7976</v>
      </c>
      <c r="E7679" t="s">
        <v>8176</v>
      </c>
      <c r="F7679" t="s">
        <v>8125</v>
      </c>
      <c r="G7679" t="s">
        <v>8119</v>
      </c>
      <c r="H7679" t="s">
        <v>8121</v>
      </c>
      <c r="I7679" t="s">
        <v>8120</v>
      </c>
      <c r="J7679" t="s">
        <v>8120</v>
      </c>
      <c r="K7679" s="50" t="s">
        <v>8121</v>
      </c>
      <c r="L7679" s="3" t="s">
        <v>801</v>
      </c>
      <c r="M7679" s="4">
        <v>5876</v>
      </c>
      <c r="N7679">
        <v>32848</v>
      </c>
      <c r="O7679">
        <f t="shared" si="3335"/>
        <v>0</v>
      </c>
      <c r="P7679">
        <v>26</v>
      </c>
      <c r="Q7679">
        <v>120</v>
      </c>
      <c r="R7679">
        <v>2</v>
      </c>
      <c r="S7679">
        <f t="shared" si="3336"/>
        <v>1</v>
      </c>
      <c r="T7679">
        <f t="shared" si="3337"/>
        <v>0</v>
      </c>
      <c r="U7679">
        <f t="shared" si="3338"/>
        <v>0</v>
      </c>
      <c r="V7679" s="2">
        <f t="shared" si="3339"/>
        <v>1</v>
      </c>
      <c r="W7679">
        <f t="shared" si="3340"/>
        <v>0</v>
      </c>
      <c r="X7679" s="2">
        <f t="shared" si="3341"/>
        <v>0</v>
      </c>
      <c r="Y7679">
        <f t="shared" si="3342"/>
        <v>1</v>
      </c>
      <c r="Z7679">
        <f t="shared" si="3343"/>
        <v>0</v>
      </c>
      <c r="AA7679">
        <f t="shared" si="3344"/>
        <v>0</v>
      </c>
      <c r="AB7679" s="2">
        <f t="shared" si="3345"/>
        <v>0</v>
      </c>
      <c r="AC7679">
        <f t="shared" si="3346"/>
        <v>1</v>
      </c>
      <c r="AD7679">
        <f t="shared" si="3347"/>
        <v>0</v>
      </c>
      <c r="AE7679">
        <f t="shared" si="3348"/>
        <v>0</v>
      </c>
      <c r="AF7679" s="2">
        <f t="shared" si="3349"/>
        <v>0</v>
      </c>
      <c r="AG7679">
        <f t="shared" si="3350"/>
        <v>0</v>
      </c>
      <c r="AH7679" s="2">
        <f t="shared" si="3351"/>
        <v>0</v>
      </c>
      <c r="AI7679">
        <f t="shared" si="3352"/>
        <v>1</v>
      </c>
      <c r="AJ7679" s="2">
        <f t="shared" si="3353"/>
        <v>0</v>
      </c>
      <c r="AK7679">
        <f t="shared" si="3354"/>
        <v>1</v>
      </c>
      <c r="AL7679" s="2">
        <f t="shared" si="3355"/>
        <v>0</v>
      </c>
      <c r="AN7679" s="28">
        <f t="shared" si="3356"/>
        <v>1</v>
      </c>
      <c r="AO7679">
        <f t="shared" si="3357"/>
        <v>0</v>
      </c>
      <c r="AP7679">
        <f t="shared" si="3358"/>
        <v>0</v>
      </c>
      <c r="AQ7679">
        <f t="shared" si="3359"/>
        <v>1</v>
      </c>
      <c r="AR7679">
        <f t="shared" si="3360"/>
        <v>0</v>
      </c>
      <c r="AS7679" s="17">
        <f t="shared" si="3361"/>
        <v>0</v>
      </c>
      <c r="AT7679">
        <f t="shared" si="3362"/>
        <v>0</v>
      </c>
      <c r="AV7679" s="1">
        <v>0</v>
      </c>
      <c r="AW7679">
        <v>0.79058423209496975</v>
      </c>
      <c r="AY7679" s="4">
        <v>5876</v>
      </c>
      <c r="AZ7679">
        <v>32848</v>
      </c>
      <c r="BA7679">
        <v>0</v>
      </c>
      <c r="BB7679">
        <v>120</v>
      </c>
      <c r="BC7679">
        <v>2</v>
      </c>
      <c r="BD7679">
        <v>1</v>
      </c>
      <c r="BE7679">
        <v>0</v>
      </c>
      <c r="BF7679">
        <v>0</v>
      </c>
      <c r="BG7679" s="2">
        <v>1</v>
      </c>
      <c r="BH7679" s="2">
        <v>0</v>
      </c>
      <c r="BI7679">
        <v>0</v>
      </c>
      <c r="BJ7679">
        <v>1</v>
      </c>
      <c r="BK7679" s="2">
        <v>0</v>
      </c>
      <c r="BL7679" s="28">
        <v>1</v>
      </c>
      <c r="BM7679">
        <v>0</v>
      </c>
      <c r="BN7679">
        <v>0</v>
      </c>
    </row>
    <row r="7680" spans="1:66">
      <c r="A7680" t="s">
        <v>8113</v>
      </c>
      <c r="B7680" t="s">
        <v>8114</v>
      </c>
      <c r="C7680" t="s">
        <v>8181</v>
      </c>
      <c r="D7680" t="s">
        <v>7976</v>
      </c>
      <c r="E7680" t="s">
        <v>8117</v>
      </c>
      <c r="F7680" t="s">
        <v>8118</v>
      </c>
      <c r="G7680" t="s">
        <v>8155</v>
      </c>
      <c r="H7680" t="s">
        <v>8120</v>
      </c>
      <c r="I7680" t="s">
        <v>8120</v>
      </c>
      <c r="J7680" t="s">
        <v>8121</v>
      </c>
      <c r="K7680" s="50" t="s">
        <v>8121</v>
      </c>
      <c r="L7680" s="3" t="s">
        <v>800</v>
      </c>
      <c r="M7680" s="4">
        <v>7805</v>
      </c>
      <c r="N7680">
        <v>21073</v>
      </c>
      <c r="O7680">
        <f t="shared" si="3335"/>
        <v>0</v>
      </c>
      <c r="P7680">
        <v>46</v>
      </c>
      <c r="Q7680">
        <v>120</v>
      </c>
      <c r="R7680">
        <v>25</v>
      </c>
      <c r="S7680">
        <f t="shared" si="3336"/>
        <v>0</v>
      </c>
      <c r="T7680">
        <f t="shared" si="3337"/>
        <v>0</v>
      </c>
      <c r="U7680">
        <f t="shared" si="3338"/>
        <v>1</v>
      </c>
      <c r="V7680" s="2">
        <f t="shared" si="3339"/>
        <v>1</v>
      </c>
      <c r="W7680">
        <f t="shared" si="3340"/>
        <v>0</v>
      </c>
      <c r="X7680" s="2">
        <f t="shared" si="3341"/>
        <v>0</v>
      </c>
      <c r="Y7680">
        <f t="shared" si="3342"/>
        <v>1</v>
      </c>
      <c r="Z7680">
        <f t="shared" si="3343"/>
        <v>0</v>
      </c>
      <c r="AA7680">
        <f t="shared" si="3344"/>
        <v>0</v>
      </c>
      <c r="AB7680" s="2">
        <f t="shared" si="3345"/>
        <v>0</v>
      </c>
      <c r="AC7680">
        <f t="shared" si="3346"/>
        <v>0</v>
      </c>
      <c r="AD7680">
        <f t="shared" si="3347"/>
        <v>0</v>
      </c>
      <c r="AE7680">
        <f t="shared" si="3348"/>
        <v>1</v>
      </c>
      <c r="AF7680" s="2">
        <f t="shared" si="3349"/>
        <v>0</v>
      </c>
      <c r="AG7680">
        <f t="shared" si="3350"/>
        <v>1</v>
      </c>
      <c r="AH7680" s="2">
        <f t="shared" si="3351"/>
        <v>0</v>
      </c>
      <c r="AI7680">
        <f t="shared" si="3352"/>
        <v>0</v>
      </c>
      <c r="AJ7680" s="2">
        <f t="shared" si="3353"/>
        <v>1</v>
      </c>
      <c r="AK7680">
        <f t="shared" si="3354"/>
        <v>0</v>
      </c>
      <c r="AL7680" s="2">
        <f t="shared" si="3355"/>
        <v>0</v>
      </c>
      <c r="AN7680" s="28">
        <f t="shared" si="3356"/>
        <v>1</v>
      </c>
      <c r="AO7680">
        <f t="shared" si="3357"/>
        <v>0</v>
      </c>
      <c r="AP7680">
        <f t="shared" si="3358"/>
        <v>0</v>
      </c>
      <c r="AQ7680">
        <f t="shared" si="3359"/>
        <v>0</v>
      </c>
      <c r="AR7680">
        <f t="shared" si="3360"/>
        <v>0</v>
      </c>
      <c r="AS7680" s="17">
        <f t="shared" si="3361"/>
        <v>1</v>
      </c>
      <c r="AT7680">
        <f t="shared" si="3362"/>
        <v>1</v>
      </c>
      <c r="AV7680" s="1">
        <v>0</v>
      </c>
      <c r="AW7680">
        <v>0.79063740595739218</v>
      </c>
      <c r="AY7680" s="4">
        <v>7805</v>
      </c>
      <c r="AZ7680">
        <v>21073</v>
      </c>
      <c r="BA7680">
        <v>0</v>
      </c>
      <c r="BB7680">
        <v>120</v>
      </c>
      <c r="BC7680">
        <v>25</v>
      </c>
      <c r="BD7680">
        <v>0</v>
      </c>
      <c r="BE7680">
        <v>0</v>
      </c>
      <c r="BF7680">
        <v>1</v>
      </c>
      <c r="BG7680" s="2">
        <v>1</v>
      </c>
      <c r="BH7680" s="2">
        <v>0</v>
      </c>
      <c r="BI7680">
        <v>1</v>
      </c>
      <c r="BJ7680">
        <v>0</v>
      </c>
      <c r="BK7680" s="2">
        <v>0</v>
      </c>
      <c r="BL7680" s="28">
        <v>1</v>
      </c>
      <c r="BM7680">
        <v>0</v>
      </c>
      <c r="BN7680">
        <v>0</v>
      </c>
    </row>
    <row r="7681" spans="1:66">
      <c r="A7681" t="s">
        <v>8113</v>
      </c>
      <c r="B7681" t="s">
        <v>8126</v>
      </c>
      <c r="C7681" t="s">
        <v>8124</v>
      </c>
      <c r="D7681" t="s">
        <v>7976</v>
      </c>
      <c r="E7681" t="s">
        <v>8151</v>
      </c>
      <c r="F7681" t="s">
        <v>8122</v>
      </c>
      <c r="G7681" t="s">
        <v>8119</v>
      </c>
      <c r="H7681" t="s">
        <v>8120</v>
      </c>
      <c r="I7681" t="s">
        <v>8121</v>
      </c>
      <c r="J7681" t="s">
        <v>8120</v>
      </c>
      <c r="K7681" s="50" t="s">
        <v>8121</v>
      </c>
      <c r="L7681" s="3" t="s">
        <v>797</v>
      </c>
      <c r="M7681" s="4">
        <v>2531</v>
      </c>
      <c r="N7681">
        <v>89451</v>
      </c>
      <c r="O7681">
        <f t="shared" si="3335"/>
        <v>0</v>
      </c>
      <c r="P7681">
        <v>24</v>
      </c>
      <c r="Q7681">
        <v>93</v>
      </c>
      <c r="R7681">
        <v>11</v>
      </c>
      <c r="S7681">
        <f t="shared" si="3336"/>
        <v>0</v>
      </c>
      <c r="T7681">
        <f t="shared" si="3337"/>
        <v>1</v>
      </c>
      <c r="U7681">
        <f t="shared" si="3338"/>
        <v>0</v>
      </c>
      <c r="V7681" s="2">
        <f t="shared" si="3339"/>
        <v>1</v>
      </c>
      <c r="W7681">
        <f t="shared" si="3340"/>
        <v>0</v>
      </c>
      <c r="X7681" s="2">
        <f t="shared" si="3341"/>
        <v>0</v>
      </c>
      <c r="Y7681">
        <f t="shared" si="3342"/>
        <v>0</v>
      </c>
      <c r="Z7681">
        <f t="shared" si="3343"/>
        <v>1</v>
      </c>
      <c r="AA7681">
        <f t="shared" si="3344"/>
        <v>0</v>
      </c>
      <c r="AB7681" s="2">
        <f t="shared" si="3345"/>
        <v>0</v>
      </c>
      <c r="AC7681">
        <f t="shared" si="3346"/>
        <v>1</v>
      </c>
      <c r="AD7681">
        <f t="shared" si="3347"/>
        <v>0</v>
      </c>
      <c r="AE7681">
        <f t="shared" si="3348"/>
        <v>0</v>
      </c>
      <c r="AF7681" s="2">
        <f t="shared" si="3349"/>
        <v>0</v>
      </c>
      <c r="AG7681">
        <f t="shared" si="3350"/>
        <v>0</v>
      </c>
      <c r="AH7681" s="2">
        <f t="shared" si="3351"/>
        <v>1</v>
      </c>
      <c r="AI7681">
        <f t="shared" si="3352"/>
        <v>0</v>
      </c>
      <c r="AJ7681" s="2">
        <f t="shared" si="3353"/>
        <v>0</v>
      </c>
      <c r="AK7681">
        <f t="shared" si="3354"/>
        <v>1</v>
      </c>
      <c r="AL7681" s="2">
        <f t="shared" si="3355"/>
        <v>0</v>
      </c>
      <c r="AN7681" s="28">
        <f t="shared" si="3356"/>
        <v>1</v>
      </c>
      <c r="AO7681">
        <f t="shared" si="3357"/>
        <v>0</v>
      </c>
      <c r="AP7681">
        <f t="shared" si="3358"/>
        <v>0</v>
      </c>
      <c r="AQ7681">
        <f t="shared" si="3359"/>
        <v>0</v>
      </c>
      <c r="AR7681">
        <f t="shared" si="3360"/>
        <v>1</v>
      </c>
      <c r="AS7681" s="17">
        <f t="shared" si="3361"/>
        <v>0</v>
      </c>
      <c r="AT7681">
        <f t="shared" si="3362"/>
        <v>0</v>
      </c>
      <c r="AV7681" s="1">
        <v>0</v>
      </c>
      <c r="AW7681">
        <v>0.79127195840295028</v>
      </c>
      <c r="AY7681" s="4">
        <v>2531</v>
      </c>
      <c r="AZ7681">
        <v>89451</v>
      </c>
      <c r="BA7681">
        <v>0</v>
      </c>
      <c r="BB7681">
        <v>93</v>
      </c>
      <c r="BC7681">
        <v>11</v>
      </c>
      <c r="BD7681">
        <v>0</v>
      </c>
      <c r="BE7681">
        <v>1</v>
      </c>
      <c r="BF7681">
        <v>0</v>
      </c>
      <c r="BG7681" s="2">
        <v>1</v>
      </c>
      <c r="BH7681" s="2">
        <v>0</v>
      </c>
      <c r="BI7681">
        <v>0</v>
      </c>
      <c r="BJ7681">
        <v>0</v>
      </c>
      <c r="BK7681" s="2">
        <v>0</v>
      </c>
      <c r="BL7681" s="28">
        <v>1</v>
      </c>
      <c r="BM7681">
        <v>0</v>
      </c>
      <c r="BN7681">
        <v>0</v>
      </c>
    </row>
    <row r="7682" spans="1:66">
      <c r="A7682" t="s">
        <v>8113</v>
      </c>
      <c r="B7682" t="s">
        <v>8126</v>
      </c>
      <c r="C7682" t="s">
        <v>8127</v>
      </c>
      <c r="D7682" t="s">
        <v>7976</v>
      </c>
      <c r="E7682" t="s">
        <v>8117</v>
      </c>
      <c r="F7682" t="s">
        <v>8125</v>
      </c>
      <c r="G7682" t="s">
        <v>8119</v>
      </c>
      <c r="H7682" t="s">
        <v>8121</v>
      </c>
      <c r="I7682" t="s">
        <v>8121</v>
      </c>
      <c r="J7682" t="s">
        <v>8120</v>
      </c>
      <c r="K7682" s="50" t="s">
        <v>8121</v>
      </c>
      <c r="L7682" s="3" t="s">
        <v>795</v>
      </c>
      <c r="M7682" s="4">
        <v>19357</v>
      </c>
      <c r="N7682">
        <v>0</v>
      </c>
      <c r="O7682">
        <f t="shared" ref="O7682:O7745" si="3363">IF(D7682="M", 1, 0)</f>
        <v>0</v>
      </c>
      <c r="P7682">
        <v>38</v>
      </c>
      <c r="Q7682">
        <v>94</v>
      </c>
      <c r="R7682">
        <v>20</v>
      </c>
      <c r="S7682">
        <f t="shared" ref="S7682:S7745" si="3364">IF(H7682="y", 1, 0)</f>
        <v>1</v>
      </c>
      <c r="T7682">
        <f t="shared" ref="T7682:T7745" si="3365">IF(I7682="y", 1, 0)</f>
        <v>1</v>
      </c>
      <c r="U7682">
        <f t="shared" ref="U7682:U7745" si="3366">IF(J7682="y", 1, 0)</f>
        <v>0</v>
      </c>
      <c r="V7682" s="2">
        <f t="shared" ref="V7682:V7745" si="3367">IF(K7682="y", 1, 0)</f>
        <v>1</v>
      </c>
      <c r="W7682">
        <f t="shared" ref="W7682:W7745" si="3368">IF(A7682="Extended", 1, 0)</f>
        <v>0</v>
      </c>
      <c r="X7682" s="2">
        <f t="shared" ref="X7682:X7745" si="3369">IF(A7682="Premium", 1, 0)</f>
        <v>0</v>
      </c>
      <c r="Y7682">
        <f t="shared" ref="Y7682:Y7745" si="3370">IF(B7682="College", 1, 0)</f>
        <v>0</v>
      </c>
      <c r="Z7682">
        <f t="shared" ref="Z7682:Z7745" si="3371">IF(B7682="Bachelor", 1, 0)</f>
        <v>1</v>
      </c>
      <c r="AA7682">
        <f t="shared" ref="AA7682:AA7745" si="3372">IF(B7682="Master", 1, 0)</f>
        <v>0</v>
      </c>
      <c r="AB7682" s="2">
        <f t="shared" ref="AB7682:AB7745" si="3373">IF(B7682="Doctor", 1, 0)</f>
        <v>0</v>
      </c>
      <c r="AC7682">
        <f t="shared" ref="AC7682:AC7745" si="3374">IF(C7682="Employed", 1, 0)</f>
        <v>0</v>
      </c>
      <c r="AD7682">
        <f t="shared" ref="AD7682:AD7745" si="3375">IF(C7682="Medical Leave", 1, 0)</f>
        <v>0</v>
      </c>
      <c r="AE7682">
        <f t="shared" ref="AE7682:AE7745" si="3376">IF(C7682="Retired", 1, 0)</f>
        <v>0</v>
      </c>
      <c r="AF7682" s="2">
        <f t="shared" ref="AF7682:AF7745" si="3377">IF(C7682="Disabled", 1, 0)</f>
        <v>0</v>
      </c>
      <c r="AG7682">
        <f t="shared" ref="AG7682:AG7745" si="3378">IF(E7682="Suburban", 1, 0)</f>
        <v>1</v>
      </c>
      <c r="AH7682" s="2">
        <f t="shared" ref="AH7682:AH7745" si="3379">IF(E7682="Rural", 1, 0)</f>
        <v>0</v>
      </c>
      <c r="AI7682">
        <f t="shared" ref="AI7682:AI7745" si="3380">IF(F7682="Married", 1, 0)</f>
        <v>1</v>
      </c>
      <c r="AJ7682" s="2">
        <f t="shared" ref="AJ7682:AJ7745" si="3381">IF(F7682="Divorced", 1, 0)</f>
        <v>0</v>
      </c>
      <c r="AK7682">
        <f t="shared" ref="AK7682:AK7745" si="3382">IF(G7682="Medsize", 1, 0)</f>
        <v>1</v>
      </c>
      <c r="AL7682" s="2">
        <f t="shared" ref="AL7682:AL7745" si="3383">IF(G7682="Large", 1, 0)</f>
        <v>0</v>
      </c>
      <c r="AN7682" s="28">
        <f t="shared" ref="AN7682:AN7745" si="3384">IF(W7682+X7682=0, 1, 0)</f>
        <v>1</v>
      </c>
      <c r="AO7682">
        <f t="shared" ref="AO7682:AO7745" si="3385">IF(SUM(Y7682:AB7682)=0,1,0)</f>
        <v>0</v>
      </c>
      <c r="AP7682">
        <f t="shared" ref="AP7682:AP7745" si="3386">IF(SUM(AC7682:AF7682)=0, 1, 0)</f>
        <v>1</v>
      </c>
      <c r="AQ7682">
        <f t="shared" si="3359"/>
        <v>0</v>
      </c>
      <c r="AR7682">
        <f t="shared" si="3360"/>
        <v>0</v>
      </c>
      <c r="AS7682" s="17">
        <f t="shared" si="3361"/>
        <v>0</v>
      </c>
      <c r="AT7682">
        <f t="shared" si="3362"/>
        <v>0</v>
      </c>
      <c r="AV7682" s="1">
        <v>0</v>
      </c>
      <c r="AW7682">
        <v>0.79148763548186407</v>
      </c>
      <c r="AY7682" s="4">
        <v>19357</v>
      </c>
      <c r="AZ7682">
        <v>0</v>
      </c>
      <c r="BA7682">
        <v>0</v>
      </c>
      <c r="BB7682">
        <v>94</v>
      </c>
      <c r="BC7682">
        <v>20</v>
      </c>
      <c r="BD7682">
        <v>1</v>
      </c>
      <c r="BE7682">
        <v>1</v>
      </c>
      <c r="BF7682">
        <v>0</v>
      </c>
      <c r="BG7682" s="2">
        <v>1</v>
      </c>
      <c r="BH7682" s="2">
        <v>0</v>
      </c>
      <c r="BI7682">
        <v>0</v>
      </c>
      <c r="BJ7682">
        <v>1</v>
      </c>
      <c r="BK7682" s="2">
        <v>0</v>
      </c>
      <c r="BL7682" s="28">
        <v>1</v>
      </c>
      <c r="BM7682">
        <v>0</v>
      </c>
      <c r="BN7682">
        <v>1</v>
      </c>
    </row>
    <row r="7683" spans="1:66">
      <c r="A7683" t="s">
        <v>8113</v>
      </c>
      <c r="B7683" t="s">
        <v>8123</v>
      </c>
      <c r="C7683" t="s">
        <v>8124</v>
      </c>
      <c r="D7683" t="s">
        <v>7976</v>
      </c>
      <c r="E7683" t="s">
        <v>8151</v>
      </c>
      <c r="F7683" t="s">
        <v>8118</v>
      </c>
      <c r="G7683" t="s">
        <v>8119</v>
      </c>
      <c r="H7683" t="s">
        <v>8121</v>
      </c>
      <c r="I7683" t="s">
        <v>8121</v>
      </c>
      <c r="J7683" t="s">
        <v>8121</v>
      </c>
      <c r="K7683" s="50" t="s">
        <v>8121</v>
      </c>
      <c r="L7683" s="3" t="s">
        <v>790</v>
      </c>
      <c r="M7683" s="4">
        <v>7858</v>
      </c>
      <c r="N7683">
        <v>28937</v>
      </c>
      <c r="O7683">
        <f t="shared" si="3363"/>
        <v>0</v>
      </c>
      <c r="P7683">
        <v>49</v>
      </c>
      <c r="Q7683">
        <v>114</v>
      </c>
      <c r="R7683">
        <v>28</v>
      </c>
      <c r="S7683">
        <f t="shared" si="3364"/>
        <v>1</v>
      </c>
      <c r="T7683">
        <f t="shared" si="3365"/>
        <v>1</v>
      </c>
      <c r="U7683">
        <f t="shared" si="3366"/>
        <v>1</v>
      </c>
      <c r="V7683" s="2">
        <f t="shared" si="3367"/>
        <v>1</v>
      </c>
      <c r="W7683">
        <f t="shared" si="3368"/>
        <v>0</v>
      </c>
      <c r="X7683" s="2">
        <f t="shared" si="3369"/>
        <v>0</v>
      </c>
      <c r="Y7683">
        <f t="shared" si="3370"/>
        <v>0</v>
      </c>
      <c r="Z7683">
        <f t="shared" si="3371"/>
        <v>0</v>
      </c>
      <c r="AA7683">
        <f t="shared" si="3372"/>
        <v>0</v>
      </c>
      <c r="AB7683" s="2">
        <f t="shared" si="3373"/>
        <v>0</v>
      </c>
      <c r="AC7683">
        <f t="shared" si="3374"/>
        <v>1</v>
      </c>
      <c r="AD7683">
        <f t="shared" si="3375"/>
        <v>0</v>
      </c>
      <c r="AE7683">
        <f t="shared" si="3376"/>
        <v>0</v>
      </c>
      <c r="AF7683" s="2">
        <f t="shared" si="3377"/>
        <v>0</v>
      </c>
      <c r="AG7683">
        <f t="shared" si="3378"/>
        <v>0</v>
      </c>
      <c r="AH7683" s="2">
        <f t="shared" si="3379"/>
        <v>1</v>
      </c>
      <c r="AI7683">
        <f t="shared" si="3380"/>
        <v>0</v>
      </c>
      <c r="AJ7683" s="2">
        <f t="shared" si="3381"/>
        <v>1</v>
      </c>
      <c r="AK7683">
        <f t="shared" si="3382"/>
        <v>1</v>
      </c>
      <c r="AL7683" s="2">
        <f t="shared" si="3383"/>
        <v>0</v>
      </c>
      <c r="AN7683" s="28">
        <f t="shared" si="3384"/>
        <v>1</v>
      </c>
      <c r="AO7683">
        <f t="shared" si="3385"/>
        <v>1</v>
      </c>
      <c r="AP7683">
        <f t="shared" si="3386"/>
        <v>0</v>
      </c>
      <c r="AQ7683">
        <f t="shared" ref="AQ7683:AQ7746" si="3387">IF(SUM(AG7683:AH7683)=0, 1, 0)</f>
        <v>0</v>
      </c>
      <c r="AR7683">
        <f t="shared" ref="AR7683:AR7746" si="3388">IF(SUM(AI7683:AJ7683)=0,1,0)</f>
        <v>0</v>
      </c>
      <c r="AS7683" s="17">
        <f t="shared" ref="AS7683:AS7746" si="3389">IF(SUM(AK7683:AL7683)=0,1,0)</f>
        <v>0</v>
      </c>
      <c r="AT7683">
        <f t="shared" ref="AT7683:AT7746" si="3390">IF(SUM(AD7683:AF7683)&gt;0, 1, 0)</f>
        <v>0</v>
      </c>
      <c r="AV7683" s="1">
        <v>0</v>
      </c>
      <c r="AW7683">
        <v>0.79191197817768533</v>
      </c>
      <c r="AY7683" s="4">
        <v>7858</v>
      </c>
      <c r="AZ7683">
        <v>28937</v>
      </c>
      <c r="BA7683">
        <v>0</v>
      </c>
      <c r="BB7683">
        <v>114</v>
      </c>
      <c r="BC7683">
        <v>28</v>
      </c>
      <c r="BD7683">
        <v>1</v>
      </c>
      <c r="BE7683">
        <v>1</v>
      </c>
      <c r="BF7683">
        <v>1</v>
      </c>
      <c r="BG7683" s="2">
        <v>1</v>
      </c>
      <c r="BH7683" s="2">
        <v>0</v>
      </c>
      <c r="BI7683">
        <v>0</v>
      </c>
      <c r="BJ7683">
        <v>0</v>
      </c>
      <c r="BK7683" s="2">
        <v>0</v>
      </c>
      <c r="BL7683" s="28">
        <v>1</v>
      </c>
      <c r="BM7683">
        <v>1</v>
      </c>
      <c r="BN7683">
        <v>0</v>
      </c>
    </row>
    <row r="7684" spans="1:66">
      <c r="A7684" t="s">
        <v>8113</v>
      </c>
      <c r="B7684" t="s">
        <v>8126</v>
      </c>
      <c r="C7684" t="s">
        <v>8124</v>
      </c>
      <c r="D7684" t="s">
        <v>7976</v>
      </c>
      <c r="E7684" t="s">
        <v>8151</v>
      </c>
      <c r="F7684" t="s">
        <v>8125</v>
      </c>
      <c r="G7684" t="s">
        <v>8119</v>
      </c>
      <c r="H7684" t="s">
        <v>8120</v>
      </c>
      <c r="I7684" t="s">
        <v>8120</v>
      </c>
      <c r="J7684" t="s">
        <v>8120</v>
      </c>
      <c r="K7684" s="50" t="s">
        <v>8121</v>
      </c>
      <c r="L7684" s="3" t="s">
        <v>787</v>
      </c>
      <c r="M7684" s="4">
        <v>2640</v>
      </c>
      <c r="N7684">
        <v>69819</v>
      </c>
      <c r="O7684">
        <f t="shared" si="3363"/>
        <v>0</v>
      </c>
      <c r="P7684">
        <v>47</v>
      </c>
      <c r="Q7684">
        <v>76</v>
      </c>
      <c r="R7684">
        <v>24</v>
      </c>
      <c r="S7684">
        <f t="shared" si="3364"/>
        <v>0</v>
      </c>
      <c r="T7684">
        <f t="shared" si="3365"/>
        <v>0</v>
      </c>
      <c r="U7684">
        <f t="shared" si="3366"/>
        <v>0</v>
      </c>
      <c r="V7684" s="2">
        <f t="shared" si="3367"/>
        <v>1</v>
      </c>
      <c r="W7684">
        <f t="shared" si="3368"/>
        <v>0</v>
      </c>
      <c r="X7684" s="2">
        <f t="shared" si="3369"/>
        <v>0</v>
      </c>
      <c r="Y7684">
        <f t="shared" si="3370"/>
        <v>0</v>
      </c>
      <c r="Z7684">
        <f t="shared" si="3371"/>
        <v>1</v>
      </c>
      <c r="AA7684">
        <f t="shared" si="3372"/>
        <v>0</v>
      </c>
      <c r="AB7684" s="2">
        <f t="shared" si="3373"/>
        <v>0</v>
      </c>
      <c r="AC7684">
        <f t="shared" si="3374"/>
        <v>1</v>
      </c>
      <c r="AD7684">
        <f t="shared" si="3375"/>
        <v>0</v>
      </c>
      <c r="AE7684">
        <f t="shared" si="3376"/>
        <v>0</v>
      </c>
      <c r="AF7684" s="2">
        <f t="shared" si="3377"/>
        <v>0</v>
      </c>
      <c r="AG7684">
        <f t="shared" si="3378"/>
        <v>0</v>
      </c>
      <c r="AH7684" s="2">
        <f t="shared" si="3379"/>
        <v>1</v>
      </c>
      <c r="AI7684">
        <f t="shared" si="3380"/>
        <v>1</v>
      </c>
      <c r="AJ7684" s="2">
        <f t="shared" si="3381"/>
        <v>0</v>
      </c>
      <c r="AK7684">
        <f t="shared" si="3382"/>
        <v>1</v>
      </c>
      <c r="AL7684" s="2">
        <f t="shared" si="3383"/>
        <v>0</v>
      </c>
      <c r="AN7684" s="28">
        <f t="shared" si="3384"/>
        <v>1</v>
      </c>
      <c r="AO7684">
        <f t="shared" si="3385"/>
        <v>0</v>
      </c>
      <c r="AP7684">
        <f t="shared" si="3386"/>
        <v>0</v>
      </c>
      <c r="AQ7684">
        <f t="shared" si="3387"/>
        <v>0</v>
      </c>
      <c r="AR7684">
        <f t="shared" si="3388"/>
        <v>0</v>
      </c>
      <c r="AS7684" s="17">
        <f t="shared" si="3389"/>
        <v>0</v>
      </c>
      <c r="AT7684">
        <f t="shared" si="3390"/>
        <v>0</v>
      </c>
      <c r="AV7684" s="1">
        <v>0</v>
      </c>
      <c r="AW7684">
        <v>0.79231936195507613</v>
      </c>
      <c r="AY7684" s="4">
        <v>2640</v>
      </c>
      <c r="AZ7684">
        <v>69819</v>
      </c>
      <c r="BA7684">
        <v>0</v>
      </c>
      <c r="BB7684">
        <v>76</v>
      </c>
      <c r="BC7684">
        <v>24</v>
      </c>
      <c r="BD7684">
        <v>0</v>
      </c>
      <c r="BE7684">
        <v>0</v>
      </c>
      <c r="BF7684">
        <v>0</v>
      </c>
      <c r="BG7684" s="2">
        <v>1</v>
      </c>
      <c r="BH7684" s="2">
        <v>0</v>
      </c>
      <c r="BI7684">
        <v>0</v>
      </c>
      <c r="BJ7684">
        <v>1</v>
      </c>
      <c r="BK7684" s="2">
        <v>0</v>
      </c>
      <c r="BL7684" s="28">
        <v>1</v>
      </c>
      <c r="BM7684">
        <v>0</v>
      </c>
      <c r="BN7684">
        <v>0</v>
      </c>
    </row>
    <row r="7685" spans="1:66">
      <c r="A7685" t="s">
        <v>8113</v>
      </c>
      <c r="B7685" t="s">
        <v>8126</v>
      </c>
      <c r="C7685" t="s">
        <v>8124</v>
      </c>
      <c r="D7685" t="s">
        <v>7976</v>
      </c>
      <c r="E7685" t="s">
        <v>8117</v>
      </c>
      <c r="F7685" t="s">
        <v>8122</v>
      </c>
      <c r="G7685" t="s">
        <v>8155</v>
      </c>
      <c r="H7685" t="s">
        <v>8121</v>
      </c>
      <c r="I7685" t="s">
        <v>8121</v>
      </c>
      <c r="J7685" t="s">
        <v>8120</v>
      </c>
      <c r="K7685" s="50" t="s">
        <v>8121</v>
      </c>
      <c r="L7685" s="3" t="s">
        <v>784</v>
      </c>
      <c r="M7685" s="4">
        <v>5646</v>
      </c>
      <c r="N7685">
        <v>39841</v>
      </c>
      <c r="O7685">
        <f t="shared" si="3363"/>
        <v>0</v>
      </c>
      <c r="P7685">
        <v>26</v>
      </c>
      <c r="Q7685">
        <v>116</v>
      </c>
      <c r="R7685">
        <v>9</v>
      </c>
      <c r="S7685">
        <f t="shared" si="3364"/>
        <v>1</v>
      </c>
      <c r="T7685">
        <f t="shared" si="3365"/>
        <v>1</v>
      </c>
      <c r="U7685">
        <f t="shared" si="3366"/>
        <v>0</v>
      </c>
      <c r="V7685" s="2">
        <f t="shared" si="3367"/>
        <v>1</v>
      </c>
      <c r="W7685">
        <f t="shared" si="3368"/>
        <v>0</v>
      </c>
      <c r="X7685" s="2">
        <f t="shared" si="3369"/>
        <v>0</v>
      </c>
      <c r="Y7685">
        <f t="shared" si="3370"/>
        <v>0</v>
      </c>
      <c r="Z7685">
        <f t="shared" si="3371"/>
        <v>1</v>
      </c>
      <c r="AA7685">
        <f t="shared" si="3372"/>
        <v>0</v>
      </c>
      <c r="AB7685" s="2">
        <f t="shared" si="3373"/>
        <v>0</v>
      </c>
      <c r="AC7685">
        <f t="shared" si="3374"/>
        <v>1</v>
      </c>
      <c r="AD7685">
        <f t="shared" si="3375"/>
        <v>0</v>
      </c>
      <c r="AE7685">
        <f t="shared" si="3376"/>
        <v>0</v>
      </c>
      <c r="AF7685" s="2">
        <f t="shared" si="3377"/>
        <v>0</v>
      </c>
      <c r="AG7685">
        <f t="shared" si="3378"/>
        <v>1</v>
      </c>
      <c r="AH7685" s="2">
        <f t="shared" si="3379"/>
        <v>0</v>
      </c>
      <c r="AI7685">
        <f t="shared" si="3380"/>
        <v>0</v>
      </c>
      <c r="AJ7685" s="2">
        <f t="shared" si="3381"/>
        <v>0</v>
      </c>
      <c r="AK7685">
        <f t="shared" si="3382"/>
        <v>0</v>
      </c>
      <c r="AL7685" s="2">
        <f t="shared" si="3383"/>
        <v>0</v>
      </c>
      <c r="AN7685" s="28">
        <f t="shared" si="3384"/>
        <v>1</v>
      </c>
      <c r="AO7685">
        <f t="shared" si="3385"/>
        <v>0</v>
      </c>
      <c r="AP7685">
        <f t="shared" si="3386"/>
        <v>0</v>
      </c>
      <c r="AQ7685">
        <f t="shared" si="3387"/>
        <v>0</v>
      </c>
      <c r="AR7685">
        <f t="shared" si="3388"/>
        <v>1</v>
      </c>
      <c r="AS7685" s="17">
        <f t="shared" si="3389"/>
        <v>1</v>
      </c>
      <c r="AT7685">
        <f t="shared" si="3390"/>
        <v>0</v>
      </c>
      <c r="AV7685" s="1">
        <v>0</v>
      </c>
      <c r="AW7685">
        <v>0.79263180112123111</v>
      </c>
      <c r="AY7685" s="4">
        <v>5646</v>
      </c>
      <c r="AZ7685">
        <v>39841</v>
      </c>
      <c r="BA7685">
        <v>0</v>
      </c>
      <c r="BB7685">
        <v>116</v>
      </c>
      <c r="BC7685">
        <v>9</v>
      </c>
      <c r="BD7685">
        <v>1</v>
      </c>
      <c r="BE7685">
        <v>1</v>
      </c>
      <c r="BF7685">
        <v>0</v>
      </c>
      <c r="BG7685" s="2">
        <v>1</v>
      </c>
      <c r="BH7685" s="2">
        <v>0</v>
      </c>
      <c r="BI7685">
        <v>0</v>
      </c>
      <c r="BJ7685">
        <v>0</v>
      </c>
      <c r="BK7685" s="2">
        <v>0</v>
      </c>
      <c r="BL7685" s="28">
        <v>1</v>
      </c>
      <c r="BM7685">
        <v>0</v>
      </c>
      <c r="BN7685">
        <v>0</v>
      </c>
    </row>
    <row r="7686" spans="1:66">
      <c r="A7686" t="s">
        <v>8113</v>
      </c>
      <c r="B7686" t="s">
        <v>8114</v>
      </c>
      <c r="C7686" t="s">
        <v>8124</v>
      </c>
      <c r="D7686" t="s">
        <v>7976</v>
      </c>
      <c r="E7686" t="s">
        <v>8117</v>
      </c>
      <c r="F7686" t="s">
        <v>8122</v>
      </c>
      <c r="G7686" t="s">
        <v>8119</v>
      </c>
      <c r="H7686" t="s">
        <v>8120</v>
      </c>
      <c r="I7686" t="s">
        <v>8121</v>
      </c>
      <c r="J7686" t="s">
        <v>8121</v>
      </c>
      <c r="K7686" s="50" t="s">
        <v>8121</v>
      </c>
      <c r="L7686" s="3" t="s">
        <v>774</v>
      </c>
      <c r="M7686" s="4">
        <v>4349</v>
      </c>
      <c r="N7686">
        <v>90893</v>
      </c>
      <c r="O7686">
        <f t="shared" si="3363"/>
        <v>0</v>
      </c>
      <c r="P7686">
        <v>54</v>
      </c>
      <c r="Q7686">
        <v>76</v>
      </c>
      <c r="R7686">
        <v>33</v>
      </c>
      <c r="S7686">
        <f t="shared" si="3364"/>
        <v>0</v>
      </c>
      <c r="T7686">
        <f t="shared" si="3365"/>
        <v>1</v>
      </c>
      <c r="U7686">
        <f t="shared" si="3366"/>
        <v>1</v>
      </c>
      <c r="V7686" s="2">
        <f t="shared" si="3367"/>
        <v>1</v>
      </c>
      <c r="W7686">
        <f t="shared" si="3368"/>
        <v>0</v>
      </c>
      <c r="X7686" s="2">
        <f t="shared" si="3369"/>
        <v>0</v>
      </c>
      <c r="Y7686">
        <f t="shared" si="3370"/>
        <v>1</v>
      </c>
      <c r="Z7686">
        <f t="shared" si="3371"/>
        <v>0</v>
      </c>
      <c r="AA7686">
        <f t="shared" si="3372"/>
        <v>0</v>
      </c>
      <c r="AB7686" s="2">
        <f t="shared" si="3373"/>
        <v>0</v>
      </c>
      <c r="AC7686">
        <f t="shared" si="3374"/>
        <v>1</v>
      </c>
      <c r="AD7686">
        <f t="shared" si="3375"/>
        <v>0</v>
      </c>
      <c r="AE7686">
        <f t="shared" si="3376"/>
        <v>0</v>
      </c>
      <c r="AF7686" s="2">
        <f t="shared" si="3377"/>
        <v>0</v>
      </c>
      <c r="AG7686">
        <f t="shared" si="3378"/>
        <v>1</v>
      </c>
      <c r="AH7686" s="2">
        <f t="shared" si="3379"/>
        <v>0</v>
      </c>
      <c r="AI7686">
        <f t="shared" si="3380"/>
        <v>0</v>
      </c>
      <c r="AJ7686" s="2">
        <f t="shared" si="3381"/>
        <v>0</v>
      </c>
      <c r="AK7686">
        <f t="shared" si="3382"/>
        <v>1</v>
      </c>
      <c r="AL7686" s="2">
        <f t="shared" si="3383"/>
        <v>0</v>
      </c>
      <c r="AN7686" s="28">
        <f t="shared" si="3384"/>
        <v>1</v>
      </c>
      <c r="AO7686">
        <f t="shared" si="3385"/>
        <v>0</v>
      </c>
      <c r="AP7686">
        <f t="shared" si="3386"/>
        <v>0</v>
      </c>
      <c r="AQ7686">
        <f t="shared" si="3387"/>
        <v>0</v>
      </c>
      <c r="AR7686">
        <f t="shared" si="3388"/>
        <v>1</v>
      </c>
      <c r="AS7686" s="17">
        <f t="shared" si="3389"/>
        <v>0</v>
      </c>
      <c r="AT7686">
        <f t="shared" si="3390"/>
        <v>0</v>
      </c>
      <c r="AV7686" s="1">
        <v>0</v>
      </c>
      <c r="AW7686">
        <v>0.79349346868390846</v>
      </c>
      <c r="AY7686" s="4">
        <v>4349</v>
      </c>
      <c r="AZ7686">
        <v>90893</v>
      </c>
      <c r="BA7686">
        <v>0</v>
      </c>
      <c r="BB7686">
        <v>76</v>
      </c>
      <c r="BC7686">
        <v>33</v>
      </c>
      <c r="BD7686">
        <v>0</v>
      </c>
      <c r="BE7686">
        <v>1</v>
      </c>
      <c r="BF7686">
        <v>1</v>
      </c>
      <c r="BG7686" s="2">
        <v>1</v>
      </c>
      <c r="BH7686" s="2">
        <v>0</v>
      </c>
      <c r="BI7686">
        <v>0</v>
      </c>
      <c r="BJ7686">
        <v>0</v>
      </c>
      <c r="BK7686" s="2">
        <v>0</v>
      </c>
      <c r="BL7686" s="28">
        <v>1</v>
      </c>
      <c r="BM7686">
        <v>0</v>
      </c>
      <c r="BN7686">
        <v>0</v>
      </c>
    </row>
    <row r="7687" spans="1:66">
      <c r="A7687" t="s">
        <v>8113</v>
      </c>
      <c r="B7687" t="s">
        <v>8114</v>
      </c>
      <c r="C7687" t="s">
        <v>8124</v>
      </c>
      <c r="D7687" t="s">
        <v>7976</v>
      </c>
      <c r="E7687" t="s">
        <v>8117</v>
      </c>
      <c r="F7687" t="s">
        <v>8122</v>
      </c>
      <c r="G7687" t="s">
        <v>8155</v>
      </c>
      <c r="H7687" t="s">
        <v>8121</v>
      </c>
      <c r="I7687" t="s">
        <v>8121</v>
      </c>
      <c r="J7687" t="s">
        <v>8121</v>
      </c>
      <c r="K7687" s="50" t="s">
        <v>8121</v>
      </c>
      <c r="L7687" s="3" t="s">
        <v>769</v>
      </c>
      <c r="M7687" s="4">
        <v>2827</v>
      </c>
      <c r="N7687">
        <v>20368</v>
      </c>
      <c r="O7687">
        <f t="shared" si="3363"/>
        <v>0</v>
      </c>
      <c r="P7687">
        <v>43</v>
      </c>
      <c r="Q7687">
        <v>42</v>
      </c>
      <c r="R7687">
        <v>30</v>
      </c>
      <c r="S7687">
        <f t="shared" si="3364"/>
        <v>1</v>
      </c>
      <c r="T7687">
        <f t="shared" si="3365"/>
        <v>1</v>
      </c>
      <c r="U7687">
        <f t="shared" si="3366"/>
        <v>1</v>
      </c>
      <c r="V7687" s="2">
        <f t="shared" si="3367"/>
        <v>1</v>
      </c>
      <c r="W7687">
        <f t="shared" si="3368"/>
        <v>0</v>
      </c>
      <c r="X7687" s="2">
        <f t="shared" si="3369"/>
        <v>0</v>
      </c>
      <c r="Y7687">
        <f t="shared" si="3370"/>
        <v>1</v>
      </c>
      <c r="Z7687">
        <f t="shared" si="3371"/>
        <v>0</v>
      </c>
      <c r="AA7687">
        <f t="shared" si="3372"/>
        <v>0</v>
      </c>
      <c r="AB7687" s="2">
        <f t="shared" si="3373"/>
        <v>0</v>
      </c>
      <c r="AC7687">
        <f t="shared" si="3374"/>
        <v>1</v>
      </c>
      <c r="AD7687">
        <f t="shared" si="3375"/>
        <v>0</v>
      </c>
      <c r="AE7687">
        <f t="shared" si="3376"/>
        <v>0</v>
      </c>
      <c r="AF7687" s="2">
        <f t="shared" si="3377"/>
        <v>0</v>
      </c>
      <c r="AG7687">
        <f t="shared" si="3378"/>
        <v>1</v>
      </c>
      <c r="AH7687" s="2">
        <f t="shared" si="3379"/>
        <v>0</v>
      </c>
      <c r="AI7687">
        <f t="shared" si="3380"/>
        <v>0</v>
      </c>
      <c r="AJ7687" s="2">
        <f t="shared" si="3381"/>
        <v>0</v>
      </c>
      <c r="AK7687">
        <f t="shared" si="3382"/>
        <v>0</v>
      </c>
      <c r="AL7687" s="2">
        <f t="shared" si="3383"/>
        <v>0</v>
      </c>
      <c r="AN7687" s="28">
        <f t="shared" si="3384"/>
        <v>1</v>
      </c>
      <c r="AO7687">
        <f t="shared" si="3385"/>
        <v>0</v>
      </c>
      <c r="AP7687">
        <f t="shared" si="3386"/>
        <v>0</v>
      </c>
      <c r="AQ7687">
        <f t="shared" si="3387"/>
        <v>0</v>
      </c>
      <c r="AR7687">
        <f t="shared" si="3388"/>
        <v>1</v>
      </c>
      <c r="AS7687" s="17">
        <f t="shared" si="3389"/>
        <v>1</v>
      </c>
      <c r="AT7687">
        <f t="shared" si="3390"/>
        <v>0</v>
      </c>
      <c r="AV7687" s="1">
        <v>0</v>
      </c>
      <c r="AW7687">
        <v>0.79400846957881399</v>
      </c>
      <c r="AY7687" s="4">
        <v>2827</v>
      </c>
      <c r="AZ7687">
        <v>20368</v>
      </c>
      <c r="BA7687">
        <v>0</v>
      </c>
      <c r="BB7687">
        <v>42</v>
      </c>
      <c r="BC7687">
        <v>30</v>
      </c>
      <c r="BD7687">
        <v>1</v>
      </c>
      <c r="BE7687">
        <v>1</v>
      </c>
      <c r="BF7687">
        <v>1</v>
      </c>
      <c r="BG7687" s="2">
        <v>1</v>
      </c>
      <c r="BH7687" s="2">
        <v>0</v>
      </c>
      <c r="BI7687">
        <v>0</v>
      </c>
      <c r="BJ7687">
        <v>0</v>
      </c>
      <c r="BK7687" s="2">
        <v>0</v>
      </c>
      <c r="BL7687" s="28">
        <v>1</v>
      </c>
      <c r="BM7687">
        <v>0</v>
      </c>
      <c r="BN7687">
        <v>0</v>
      </c>
    </row>
    <row r="7688" spans="1:66">
      <c r="A7688" t="s">
        <v>8113</v>
      </c>
      <c r="B7688" t="s">
        <v>8126</v>
      </c>
      <c r="C7688" t="s">
        <v>8124</v>
      </c>
      <c r="D7688" t="s">
        <v>7976</v>
      </c>
      <c r="E7688" t="s">
        <v>8151</v>
      </c>
      <c r="F7688" t="s">
        <v>8125</v>
      </c>
      <c r="G7688" t="s">
        <v>8119</v>
      </c>
      <c r="H7688" t="s">
        <v>8121</v>
      </c>
      <c r="I7688" t="s">
        <v>8121</v>
      </c>
      <c r="J7688" t="s">
        <v>8120</v>
      </c>
      <c r="K7688" s="50" t="s">
        <v>8120</v>
      </c>
      <c r="L7688" s="3" t="s">
        <v>767</v>
      </c>
      <c r="M7688" s="4">
        <v>8448</v>
      </c>
      <c r="N7688">
        <v>61337</v>
      </c>
      <c r="O7688">
        <f t="shared" si="3363"/>
        <v>0</v>
      </c>
      <c r="P7688">
        <v>59</v>
      </c>
      <c r="Q7688">
        <v>77</v>
      </c>
      <c r="R7688">
        <v>35</v>
      </c>
      <c r="S7688">
        <f t="shared" si="3364"/>
        <v>1</v>
      </c>
      <c r="T7688">
        <f t="shared" si="3365"/>
        <v>1</v>
      </c>
      <c r="U7688">
        <f t="shared" si="3366"/>
        <v>0</v>
      </c>
      <c r="V7688" s="2">
        <f t="shared" si="3367"/>
        <v>0</v>
      </c>
      <c r="W7688">
        <f t="shared" si="3368"/>
        <v>0</v>
      </c>
      <c r="X7688" s="2">
        <f t="shared" si="3369"/>
        <v>0</v>
      </c>
      <c r="Y7688">
        <f t="shared" si="3370"/>
        <v>0</v>
      </c>
      <c r="Z7688">
        <f t="shared" si="3371"/>
        <v>1</v>
      </c>
      <c r="AA7688">
        <f t="shared" si="3372"/>
        <v>0</v>
      </c>
      <c r="AB7688" s="2">
        <f t="shared" si="3373"/>
        <v>0</v>
      </c>
      <c r="AC7688">
        <f t="shared" si="3374"/>
        <v>1</v>
      </c>
      <c r="AD7688">
        <f t="shared" si="3375"/>
        <v>0</v>
      </c>
      <c r="AE7688">
        <f t="shared" si="3376"/>
        <v>0</v>
      </c>
      <c r="AF7688" s="2">
        <f t="shared" si="3377"/>
        <v>0</v>
      </c>
      <c r="AG7688">
        <f t="shared" si="3378"/>
        <v>0</v>
      </c>
      <c r="AH7688" s="2">
        <f t="shared" si="3379"/>
        <v>1</v>
      </c>
      <c r="AI7688">
        <f t="shared" si="3380"/>
        <v>1</v>
      </c>
      <c r="AJ7688" s="2">
        <f t="shared" si="3381"/>
        <v>0</v>
      </c>
      <c r="AK7688">
        <f t="shared" si="3382"/>
        <v>1</v>
      </c>
      <c r="AL7688" s="2">
        <f t="shared" si="3383"/>
        <v>0</v>
      </c>
      <c r="AN7688" s="28">
        <f t="shared" si="3384"/>
        <v>1</v>
      </c>
      <c r="AO7688">
        <f t="shared" si="3385"/>
        <v>0</v>
      </c>
      <c r="AP7688">
        <f t="shared" si="3386"/>
        <v>0</v>
      </c>
      <c r="AQ7688">
        <f t="shared" si="3387"/>
        <v>0</v>
      </c>
      <c r="AR7688">
        <f t="shared" si="3388"/>
        <v>0</v>
      </c>
      <c r="AS7688" s="17">
        <f t="shared" si="3389"/>
        <v>0</v>
      </c>
      <c r="AT7688">
        <f t="shared" si="3390"/>
        <v>0</v>
      </c>
      <c r="AV7688" s="1">
        <v>0</v>
      </c>
      <c r="AW7688">
        <v>0.79426916818798943</v>
      </c>
      <c r="AY7688" s="4">
        <v>8448</v>
      </c>
      <c r="AZ7688">
        <v>61337</v>
      </c>
      <c r="BA7688">
        <v>0</v>
      </c>
      <c r="BB7688">
        <v>77</v>
      </c>
      <c r="BC7688">
        <v>35</v>
      </c>
      <c r="BD7688">
        <v>1</v>
      </c>
      <c r="BE7688">
        <v>1</v>
      </c>
      <c r="BF7688">
        <v>0</v>
      </c>
      <c r="BG7688" s="2">
        <v>0</v>
      </c>
      <c r="BH7688" s="2">
        <v>0</v>
      </c>
      <c r="BI7688">
        <v>0</v>
      </c>
      <c r="BJ7688">
        <v>1</v>
      </c>
      <c r="BK7688" s="2">
        <v>0</v>
      </c>
      <c r="BL7688" s="28">
        <v>1</v>
      </c>
      <c r="BM7688">
        <v>0</v>
      </c>
      <c r="BN7688">
        <v>0</v>
      </c>
    </row>
    <row r="7689" spans="1:66">
      <c r="A7689" t="s">
        <v>8113</v>
      </c>
      <c r="B7689" t="s">
        <v>8123</v>
      </c>
      <c r="C7689" t="s">
        <v>8124</v>
      </c>
      <c r="D7689" t="s">
        <v>7976</v>
      </c>
      <c r="E7689" t="s">
        <v>8117</v>
      </c>
      <c r="F7689" t="s">
        <v>8125</v>
      </c>
      <c r="G7689" t="s">
        <v>8119</v>
      </c>
      <c r="H7689" t="s">
        <v>8120</v>
      </c>
      <c r="I7689" t="s">
        <v>8121</v>
      </c>
      <c r="J7689" t="s">
        <v>8120</v>
      </c>
      <c r="K7689" s="50" t="s">
        <v>8121</v>
      </c>
      <c r="L7689" s="3" t="s">
        <v>765</v>
      </c>
      <c r="M7689" s="4">
        <v>8337</v>
      </c>
      <c r="N7689">
        <v>74460</v>
      </c>
      <c r="O7689">
        <f t="shared" si="3363"/>
        <v>0</v>
      </c>
      <c r="P7689">
        <v>29</v>
      </c>
      <c r="Q7689">
        <v>111</v>
      </c>
      <c r="R7689">
        <v>3</v>
      </c>
      <c r="S7689">
        <f t="shared" si="3364"/>
        <v>0</v>
      </c>
      <c r="T7689">
        <f t="shared" si="3365"/>
        <v>1</v>
      </c>
      <c r="U7689">
        <f t="shared" si="3366"/>
        <v>0</v>
      </c>
      <c r="V7689" s="2">
        <f t="shared" si="3367"/>
        <v>1</v>
      </c>
      <c r="W7689">
        <f t="shared" si="3368"/>
        <v>0</v>
      </c>
      <c r="X7689" s="2">
        <f t="shared" si="3369"/>
        <v>0</v>
      </c>
      <c r="Y7689">
        <f t="shared" si="3370"/>
        <v>0</v>
      </c>
      <c r="Z7689">
        <f t="shared" si="3371"/>
        <v>0</v>
      </c>
      <c r="AA7689">
        <f t="shared" si="3372"/>
        <v>0</v>
      </c>
      <c r="AB7689" s="2">
        <f t="shared" si="3373"/>
        <v>0</v>
      </c>
      <c r="AC7689">
        <f t="shared" si="3374"/>
        <v>1</v>
      </c>
      <c r="AD7689">
        <f t="shared" si="3375"/>
        <v>0</v>
      </c>
      <c r="AE7689">
        <f t="shared" si="3376"/>
        <v>0</v>
      </c>
      <c r="AF7689" s="2">
        <f t="shared" si="3377"/>
        <v>0</v>
      </c>
      <c r="AG7689">
        <f t="shared" si="3378"/>
        <v>1</v>
      </c>
      <c r="AH7689" s="2">
        <f t="shared" si="3379"/>
        <v>0</v>
      </c>
      <c r="AI7689">
        <f t="shared" si="3380"/>
        <v>1</v>
      </c>
      <c r="AJ7689" s="2">
        <f t="shared" si="3381"/>
        <v>0</v>
      </c>
      <c r="AK7689">
        <f t="shared" si="3382"/>
        <v>1</v>
      </c>
      <c r="AL7689" s="2">
        <f t="shared" si="3383"/>
        <v>0</v>
      </c>
      <c r="AN7689" s="28">
        <f t="shared" si="3384"/>
        <v>1</v>
      </c>
      <c r="AO7689">
        <f t="shared" si="3385"/>
        <v>1</v>
      </c>
      <c r="AP7689">
        <f t="shared" si="3386"/>
        <v>0</v>
      </c>
      <c r="AQ7689">
        <f t="shared" si="3387"/>
        <v>0</v>
      </c>
      <c r="AR7689">
        <f t="shared" si="3388"/>
        <v>0</v>
      </c>
      <c r="AS7689" s="17">
        <f t="shared" si="3389"/>
        <v>0</v>
      </c>
      <c r="AT7689">
        <f t="shared" si="3390"/>
        <v>0</v>
      </c>
      <c r="AV7689" s="1">
        <v>0</v>
      </c>
      <c r="AW7689">
        <v>0.79449802953493687</v>
      </c>
      <c r="AY7689" s="4">
        <v>8337</v>
      </c>
      <c r="AZ7689">
        <v>74460</v>
      </c>
      <c r="BA7689">
        <v>0</v>
      </c>
      <c r="BB7689">
        <v>111</v>
      </c>
      <c r="BC7689">
        <v>3</v>
      </c>
      <c r="BD7689">
        <v>0</v>
      </c>
      <c r="BE7689">
        <v>1</v>
      </c>
      <c r="BF7689">
        <v>0</v>
      </c>
      <c r="BG7689" s="2">
        <v>1</v>
      </c>
      <c r="BH7689" s="2">
        <v>0</v>
      </c>
      <c r="BI7689">
        <v>0</v>
      </c>
      <c r="BJ7689">
        <v>1</v>
      </c>
      <c r="BK7689" s="2">
        <v>0</v>
      </c>
      <c r="BL7689" s="28">
        <v>1</v>
      </c>
      <c r="BM7689">
        <v>1</v>
      </c>
      <c r="BN7689">
        <v>0</v>
      </c>
    </row>
    <row r="7690" spans="1:66">
      <c r="A7690" t="s">
        <v>8152</v>
      </c>
      <c r="B7690" t="s">
        <v>8114</v>
      </c>
      <c r="C7690" t="s">
        <v>8127</v>
      </c>
      <c r="D7690" t="s">
        <v>7976</v>
      </c>
      <c r="E7690" t="s">
        <v>8117</v>
      </c>
      <c r="F7690" t="s">
        <v>8122</v>
      </c>
      <c r="G7690" t="s">
        <v>8119</v>
      </c>
      <c r="H7690" t="s">
        <v>8121</v>
      </c>
      <c r="I7690" t="s">
        <v>8120</v>
      </c>
      <c r="J7690" t="s">
        <v>8120</v>
      </c>
      <c r="K7690" s="50" t="s">
        <v>8121</v>
      </c>
      <c r="L7690" s="3" t="s">
        <v>764</v>
      </c>
      <c r="M7690" s="4">
        <v>6081</v>
      </c>
      <c r="N7690">
        <v>0</v>
      </c>
      <c r="O7690">
        <f t="shared" si="3363"/>
        <v>0</v>
      </c>
      <c r="P7690">
        <v>46</v>
      </c>
      <c r="Q7690">
        <v>82</v>
      </c>
      <c r="R7690">
        <v>26</v>
      </c>
      <c r="S7690">
        <f t="shared" si="3364"/>
        <v>1</v>
      </c>
      <c r="T7690">
        <f t="shared" si="3365"/>
        <v>0</v>
      </c>
      <c r="U7690">
        <f t="shared" si="3366"/>
        <v>0</v>
      </c>
      <c r="V7690" s="2">
        <f t="shared" si="3367"/>
        <v>1</v>
      </c>
      <c r="W7690">
        <f t="shared" si="3368"/>
        <v>1</v>
      </c>
      <c r="X7690" s="2">
        <f t="shared" si="3369"/>
        <v>0</v>
      </c>
      <c r="Y7690">
        <f t="shared" si="3370"/>
        <v>1</v>
      </c>
      <c r="Z7690">
        <f t="shared" si="3371"/>
        <v>0</v>
      </c>
      <c r="AA7690">
        <f t="shared" si="3372"/>
        <v>0</v>
      </c>
      <c r="AB7690" s="2">
        <f t="shared" si="3373"/>
        <v>0</v>
      </c>
      <c r="AC7690">
        <f t="shared" si="3374"/>
        <v>0</v>
      </c>
      <c r="AD7690">
        <f t="shared" si="3375"/>
        <v>0</v>
      </c>
      <c r="AE7690">
        <f t="shared" si="3376"/>
        <v>0</v>
      </c>
      <c r="AF7690" s="2">
        <f t="shared" si="3377"/>
        <v>0</v>
      </c>
      <c r="AG7690">
        <f t="shared" si="3378"/>
        <v>1</v>
      </c>
      <c r="AH7690" s="2">
        <f t="shared" si="3379"/>
        <v>0</v>
      </c>
      <c r="AI7690">
        <f t="shared" si="3380"/>
        <v>0</v>
      </c>
      <c r="AJ7690" s="2">
        <f t="shared" si="3381"/>
        <v>0</v>
      </c>
      <c r="AK7690">
        <f t="shared" si="3382"/>
        <v>1</v>
      </c>
      <c r="AL7690" s="2">
        <f t="shared" si="3383"/>
        <v>0</v>
      </c>
      <c r="AN7690" s="28">
        <f t="shared" si="3384"/>
        <v>0</v>
      </c>
      <c r="AO7690">
        <f t="shared" si="3385"/>
        <v>0</v>
      </c>
      <c r="AP7690">
        <f t="shared" si="3386"/>
        <v>1</v>
      </c>
      <c r="AQ7690">
        <f t="shared" si="3387"/>
        <v>0</v>
      </c>
      <c r="AR7690">
        <f t="shared" si="3388"/>
        <v>1</v>
      </c>
      <c r="AS7690" s="17">
        <f t="shared" si="3389"/>
        <v>0</v>
      </c>
      <c r="AT7690">
        <f t="shared" si="3390"/>
        <v>0</v>
      </c>
      <c r="AV7690" s="1">
        <v>0</v>
      </c>
      <c r="AW7690">
        <v>0.79457814842210062</v>
      </c>
      <c r="AY7690" s="4">
        <v>6081</v>
      </c>
      <c r="AZ7690">
        <v>0</v>
      </c>
      <c r="BA7690">
        <v>0</v>
      </c>
      <c r="BB7690">
        <v>82</v>
      </c>
      <c r="BC7690">
        <v>26</v>
      </c>
      <c r="BD7690">
        <v>1</v>
      </c>
      <c r="BE7690">
        <v>0</v>
      </c>
      <c r="BF7690">
        <v>0</v>
      </c>
      <c r="BG7690" s="2">
        <v>1</v>
      </c>
      <c r="BH7690" s="2">
        <v>0</v>
      </c>
      <c r="BI7690">
        <v>0</v>
      </c>
      <c r="BJ7690">
        <v>0</v>
      </c>
      <c r="BK7690" s="2">
        <v>0</v>
      </c>
      <c r="BL7690" s="28">
        <v>0</v>
      </c>
      <c r="BM7690">
        <v>0</v>
      </c>
      <c r="BN7690">
        <v>1</v>
      </c>
    </row>
    <row r="7691" spans="1:66">
      <c r="A7691" t="s">
        <v>8113</v>
      </c>
      <c r="B7691" t="s">
        <v>8167</v>
      </c>
      <c r="C7691" t="s">
        <v>8124</v>
      </c>
      <c r="D7691" t="s">
        <v>7976</v>
      </c>
      <c r="E7691" t="s">
        <v>8117</v>
      </c>
      <c r="F7691" t="s">
        <v>8125</v>
      </c>
      <c r="G7691" t="s">
        <v>8119</v>
      </c>
      <c r="H7691" t="s">
        <v>8121</v>
      </c>
      <c r="I7691" t="s">
        <v>8121</v>
      </c>
      <c r="J7691" t="s">
        <v>8120</v>
      </c>
      <c r="K7691" s="50" t="s">
        <v>8121</v>
      </c>
      <c r="L7691" s="3" t="s">
        <v>760</v>
      </c>
      <c r="M7691" s="4">
        <v>5596</v>
      </c>
      <c r="N7691">
        <v>79189</v>
      </c>
      <c r="O7691">
        <f t="shared" si="3363"/>
        <v>0</v>
      </c>
      <c r="P7691">
        <v>25</v>
      </c>
      <c r="Q7691">
        <v>115</v>
      </c>
      <c r="R7691">
        <v>6</v>
      </c>
      <c r="S7691">
        <f t="shared" si="3364"/>
        <v>1</v>
      </c>
      <c r="T7691">
        <f t="shared" si="3365"/>
        <v>1</v>
      </c>
      <c r="U7691">
        <f t="shared" si="3366"/>
        <v>0</v>
      </c>
      <c r="V7691" s="2">
        <f t="shared" si="3367"/>
        <v>1</v>
      </c>
      <c r="W7691">
        <f t="shared" si="3368"/>
        <v>0</v>
      </c>
      <c r="X7691" s="2">
        <f t="shared" si="3369"/>
        <v>0</v>
      </c>
      <c r="Y7691">
        <f t="shared" si="3370"/>
        <v>0</v>
      </c>
      <c r="Z7691">
        <f t="shared" si="3371"/>
        <v>0</v>
      </c>
      <c r="AA7691">
        <f t="shared" si="3372"/>
        <v>1</v>
      </c>
      <c r="AB7691" s="2">
        <f t="shared" si="3373"/>
        <v>0</v>
      </c>
      <c r="AC7691">
        <f t="shared" si="3374"/>
        <v>1</v>
      </c>
      <c r="AD7691">
        <f t="shared" si="3375"/>
        <v>0</v>
      </c>
      <c r="AE7691">
        <f t="shared" si="3376"/>
        <v>0</v>
      </c>
      <c r="AF7691" s="2">
        <f t="shared" si="3377"/>
        <v>0</v>
      </c>
      <c r="AG7691">
        <f t="shared" si="3378"/>
        <v>1</v>
      </c>
      <c r="AH7691" s="2">
        <f t="shared" si="3379"/>
        <v>0</v>
      </c>
      <c r="AI7691">
        <f t="shared" si="3380"/>
        <v>1</v>
      </c>
      <c r="AJ7691" s="2">
        <f t="shared" si="3381"/>
        <v>0</v>
      </c>
      <c r="AK7691">
        <f t="shared" si="3382"/>
        <v>1</v>
      </c>
      <c r="AL7691" s="2">
        <f t="shared" si="3383"/>
        <v>0</v>
      </c>
      <c r="AN7691" s="28">
        <f t="shared" si="3384"/>
        <v>1</v>
      </c>
      <c r="AO7691">
        <f t="shared" si="3385"/>
        <v>0</v>
      </c>
      <c r="AP7691">
        <f t="shared" si="3386"/>
        <v>0</v>
      </c>
      <c r="AQ7691">
        <f t="shared" si="3387"/>
        <v>0</v>
      </c>
      <c r="AR7691">
        <f t="shared" si="3388"/>
        <v>0</v>
      </c>
      <c r="AS7691" s="17">
        <f t="shared" si="3389"/>
        <v>0</v>
      </c>
      <c r="AT7691">
        <f t="shared" si="3390"/>
        <v>0</v>
      </c>
      <c r="AV7691" s="1">
        <v>0</v>
      </c>
      <c r="AW7691">
        <v>0.79492493709312984</v>
      </c>
      <c r="AY7691" s="4">
        <v>5596</v>
      </c>
      <c r="AZ7691">
        <v>79189</v>
      </c>
      <c r="BA7691">
        <v>0</v>
      </c>
      <c r="BB7691">
        <v>115</v>
      </c>
      <c r="BC7691">
        <v>6</v>
      </c>
      <c r="BD7691">
        <v>1</v>
      </c>
      <c r="BE7691">
        <v>1</v>
      </c>
      <c r="BF7691">
        <v>0</v>
      </c>
      <c r="BG7691" s="2">
        <v>1</v>
      </c>
      <c r="BH7691" s="2">
        <v>0</v>
      </c>
      <c r="BI7691">
        <v>0</v>
      </c>
      <c r="BJ7691">
        <v>1</v>
      </c>
      <c r="BK7691" s="2">
        <v>0</v>
      </c>
      <c r="BL7691" s="28">
        <v>1</v>
      </c>
      <c r="BM7691">
        <v>0</v>
      </c>
      <c r="BN7691">
        <v>0</v>
      </c>
    </row>
    <row r="7692" spans="1:66">
      <c r="A7692" t="s">
        <v>8113</v>
      </c>
      <c r="B7692" t="s">
        <v>8123</v>
      </c>
      <c r="C7692" t="s">
        <v>8124</v>
      </c>
      <c r="D7692" t="s">
        <v>7976</v>
      </c>
      <c r="E7692" t="s">
        <v>8176</v>
      </c>
      <c r="F7692" t="s">
        <v>8122</v>
      </c>
      <c r="G7692" t="s">
        <v>8155</v>
      </c>
      <c r="H7692" t="s">
        <v>8120</v>
      </c>
      <c r="I7692" t="s">
        <v>8121</v>
      </c>
      <c r="J7692" t="s">
        <v>8120</v>
      </c>
      <c r="K7692" s="50" t="s">
        <v>8121</v>
      </c>
      <c r="L7692" s="3" t="s">
        <v>759</v>
      </c>
      <c r="M7692" s="4">
        <v>8880</v>
      </c>
      <c r="N7692">
        <v>52583</v>
      </c>
      <c r="O7692">
        <f t="shared" si="3363"/>
        <v>0</v>
      </c>
      <c r="P7692">
        <v>36</v>
      </c>
      <c r="Q7692">
        <v>115</v>
      </c>
      <c r="R7692">
        <v>12</v>
      </c>
      <c r="S7692">
        <f t="shared" si="3364"/>
        <v>0</v>
      </c>
      <c r="T7692">
        <f t="shared" si="3365"/>
        <v>1</v>
      </c>
      <c r="U7692">
        <f t="shared" si="3366"/>
        <v>0</v>
      </c>
      <c r="V7692" s="2">
        <f t="shared" si="3367"/>
        <v>1</v>
      </c>
      <c r="W7692">
        <f t="shared" si="3368"/>
        <v>0</v>
      </c>
      <c r="X7692" s="2">
        <f t="shared" si="3369"/>
        <v>0</v>
      </c>
      <c r="Y7692">
        <f t="shared" si="3370"/>
        <v>0</v>
      </c>
      <c r="Z7692">
        <f t="shared" si="3371"/>
        <v>0</v>
      </c>
      <c r="AA7692">
        <f t="shared" si="3372"/>
        <v>0</v>
      </c>
      <c r="AB7692" s="2">
        <f t="shared" si="3373"/>
        <v>0</v>
      </c>
      <c r="AC7692">
        <f t="shared" si="3374"/>
        <v>1</v>
      </c>
      <c r="AD7692">
        <f t="shared" si="3375"/>
        <v>0</v>
      </c>
      <c r="AE7692">
        <f t="shared" si="3376"/>
        <v>0</v>
      </c>
      <c r="AF7692" s="2">
        <f t="shared" si="3377"/>
        <v>0</v>
      </c>
      <c r="AG7692">
        <f t="shared" si="3378"/>
        <v>0</v>
      </c>
      <c r="AH7692" s="2">
        <f t="shared" si="3379"/>
        <v>0</v>
      </c>
      <c r="AI7692">
        <f t="shared" si="3380"/>
        <v>0</v>
      </c>
      <c r="AJ7692" s="2">
        <f t="shared" si="3381"/>
        <v>0</v>
      </c>
      <c r="AK7692">
        <f t="shared" si="3382"/>
        <v>0</v>
      </c>
      <c r="AL7692" s="2">
        <f t="shared" si="3383"/>
        <v>0</v>
      </c>
      <c r="AN7692" s="28">
        <f t="shared" si="3384"/>
        <v>1</v>
      </c>
      <c r="AO7692">
        <f t="shared" si="3385"/>
        <v>1</v>
      </c>
      <c r="AP7692">
        <f t="shared" si="3386"/>
        <v>0</v>
      </c>
      <c r="AQ7692">
        <f t="shared" si="3387"/>
        <v>1</v>
      </c>
      <c r="AR7692">
        <f t="shared" si="3388"/>
        <v>1</v>
      </c>
      <c r="AS7692" s="17">
        <f t="shared" si="3389"/>
        <v>1</v>
      </c>
      <c r="AT7692">
        <f t="shared" si="3390"/>
        <v>0</v>
      </c>
      <c r="AV7692" s="1">
        <v>0</v>
      </c>
      <c r="AW7692">
        <v>0.79497634423662733</v>
      </c>
      <c r="AY7692" s="4">
        <v>8880</v>
      </c>
      <c r="AZ7692">
        <v>52583</v>
      </c>
      <c r="BA7692">
        <v>0</v>
      </c>
      <c r="BB7692">
        <v>115</v>
      </c>
      <c r="BC7692">
        <v>12</v>
      </c>
      <c r="BD7692">
        <v>0</v>
      </c>
      <c r="BE7692">
        <v>1</v>
      </c>
      <c r="BF7692">
        <v>0</v>
      </c>
      <c r="BG7692" s="2">
        <v>1</v>
      </c>
      <c r="BH7692" s="2">
        <v>0</v>
      </c>
      <c r="BI7692">
        <v>0</v>
      </c>
      <c r="BJ7692">
        <v>0</v>
      </c>
      <c r="BK7692" s="2">
        <v>0</v>
      </c>
      <c r="BL7692" s="28">
        <v>1</v>
      </c>
      <c r="BM7692">
        <v>1</v>
      </c>
      <c r="BN7692">
        <v>0</v>
      </c>
    </row>
    <row r="7693" spans="1:66">
      <c r="A7693" t="s">
        <v>8152</v>
      </c>
      <c r="B7693" t="s">
        <v>8114</v>
      </c>
      <c r="C7693" t="s">
        <v>8127</v>
      </c>
      <c r="D7693" t="s">
        <v>7976</v>
      </c>
      <c r="E7693" t="s">
        <v>8117</v>
      </c>
      <c r="F7693" t="s">
        <v>8122</v>
      </c>
      <c r="G7693" t="s">
        <v>8155</v>
      </c>
      <c r="H7693" t="s">
        <v>8120</v>
      </c>
      <c r="I7693" t="s">
        <v>8121</v>
      </c>
      <c r="J7693" t="s">
        <v>8120</v>
      </c>
      <c r="K7693" s="50" t="s">
        <v>8121</v>
      </c>
      <c r="L7693" s="3" t="s">
        <v>756</v>
      </c>
      <c r="M7693" s="4">
        <v>3096</v>
      </c>
      <c r="N7693">
        <v>0</v>
      </c>
      <c r="O7693">
        <f t="shared" si="3363"/>
        <v>0</v>
      </c>
      <c r="P7693">
        <v>56</v>
      </c>
      <c r="Q7693">
        <v>82</v>
      </c>
      <c r="R7693">
        <v>31</v>
      </c>
      <c r="S7693">
        <f t="shared" si="3364"/>
        <v>0</v>
      </c>
      <c r="T7693">
        <f t="shared" si="3365"/>
        <v>1</v>
      </c>
      <c r="U7693">
        <f t="shared" si="3366"/>
        <v>0</v>
      </c>
      <c r="V7693" s="2">
        <f t="shared" si="3367"/>
        <v>1</v>
      </c>
      <c r="W7693">
        <f t="shared" si="3368"/>
        <v>1</v>
      </c>
      <c r="X7693" s="2">
        <f t="shared" si="3369"/>
        <v>0</v>
      </c>
      <c r="Y7693">
        <f t="shared" si="3370"/>
        <v>1</v>
      </c>
      <c r="Z7693">
        <f t="shared" si="3371"/>
        <v>0</v>
      </c>
      <c r="AA7693">
        <f t="shared" si="3372"/>
        <v>0</v>
      </c>
      <c r="AB7693" s="2">
        <f t="shared" si="3373"/>
        <v>0</v>
      </c>
      <c r="AC7693">
        <f t="shared" si="3374"/>
        <v>0</v>
      </c>
      <c r="AD7693">
        <f t="shared" si="3375"/>
        <v>0</v>
      </c>
      <c r="AE7693">
        <f t="shared" si="3376"/>
        <v>0</v>
      </c>
      <c r="AF7693" s="2">
        <f t="shared" si="3377"/>
        <v>0</v>
      </c>
      <c r="AG7693">
        <f t="shared" si="3378"/>
        <v>1</v>
      </c>
      <c r="AH7693" s="2">
        <f t="shared" si="3379"/>
        <v>0</v>
      </c>
      <c r="AI7693">
        <f t="shared" si="3380"/>
        <v>0</v>
      </c>
      <c r="AJ7693" s="2">
        <f t="shared" si="3381"/>
        <v>0</v>
      </c>
      <c r="AK7693">
        <f t="shared" si="3382"/>
        <v>0</v>
      </c>
      <c r="AL7693" s="2">
        <f t="shared" si="3383"/>
        <v>0</v>
      </c>
      <c r="AN7693" s="28">
        <f t="shared" si="3384"/>
        <v>0</v>
      </c>
      <c r="AO7693">
        <f t="shared" si="3385"/>
        <v>0</v>
      </c>
      <c r="AP7693">
        <f t="shared" si="3386"/>
        <v>1</v>
      </c>
      <c r="AQ7693">
        <f t="shared" si="3387"/>
        <v>0</v>
      </c>
      <c r="AR7693">
        <f t="shared" si="3388"/>
        <v>1</v>
      </c>
      <c r="AS7693" s="17">
        <f t="shared" si="3389"/>
        <v>1</v>
      </c>
      <c r="AT7693">
        <f t="shared" si="3390"/>
        <v>0</v>
      </c>
      <c r="AV7693" s="1">
        <v>0</v>
      </c>
      <c r="AW7693">
        <v>0.7952710808232758</v>
      </c>
      <c r="AY7693" s="4">
        <v>3096</v>
      </c>
      <c r="AZ7693">
        <v>0</v>
      </c>
      <c r="BA7693">
        <v>0</v>
      </c>
      <c r="BB7693">
        <v>82</v>
      </c>
      <c r="BC7693">
        <v>31</v>
      </c>
      <c r="BD7693">
        <v>0</v>
      </c>
      <c r="BE7693">
        <v>1</v>
      </c>
      <c r="BF7693">
        <v>0</v>
      </c>
      <c r="BG7693" s="2">
        <v>1</v>
      </c>
      <c r="BH7693" s="2">
        <v>0</v>
      </c>
      <c r="BI7693">
        <v>0</v>
      </c>
      <c r="BJ7693">
        <v>0</v>
      </c>
      <c r="BK7693" s="2">
        <v>0</v>
      </c>
      <c r="BL7693" s="28">
        <v>0</v>
      </c>
      <c r="BM7693">
        <v>0</v>
      </c>
      <c r="BN7693">
        <v>1</v>
      </c>
    </row>
    <row r="7694" spans="1:66">
      <c r="A7694" t="s">
        <v>8113</v>
      </c>
      <c r="B7694" t="s">
        <v>8126</v>
      </c>
      <c r="C7694" t="s">
        <v>8124</v>
      </c>
      <c r="D7694" t="s">
        <v>7976</v>
      </c>
      <c r="E7694" t="s">
        <v>8117</v>
      </c>
      <c r="F7694" t="s">
        <v>8125</v>
      </c>
      <c r="G7694" t="s">
        <v>8119</v>
      </c>
      <c r="H7694" t="s">
        <v>8121</v>
      </c>
      <c r="I7694" t="s">
        <v>8121</v>
      </c>
      <c r="J7694" t="s">
        <v>8120</v>
      </c>
      <c r="K7694" s="50" t="s">
        <v>8121</v>
      </c>
      <c r="L7694" s="3" t="s">
        <v>754</v>
      </c>
      <c r="M7694" s="4">
        <v>15277</v>
      </c>
      <c r="N7694">
        <v>38183</v>
      </c>
      <c r="O7694">
        <f t="shared" si="3363"/>
        <v>0</v>
      </c>
      <c r="P7694">
        <v>42</v>
      </c>
      <c r="Q7694">
        <v>183</v>
      </c>
      <c r="R7694">
        <v>21</v>
      </c>
      <c r="S7694">
        <f t="shared" si="3364"/>
        <v>1</v>
      </c>
      <c r="T7694">
        <f t="shared" si="3365"/>
        <v>1</v>
      </c>
      <c r="U7694">
        <f t="shared" si="3366"/>
        <v>0</v>
      </c>
      <c r="V7694" s="2">
        <f t="shared" si="3367"/>
        <v>1</v>
      </c>
      <c r="W7694">
        <f t="shared" si="3368"/>
        <v>0</v>
      </c>
      <c r="X7694" s="2">
        <f t="shared" si="3369"/>
        <v>0</v>
      </c>
      <c r="Y7694">
        <f t="shared" si="3370"/>
        <v>0</v>
      </c>
      <c r="Z7694">
        <f t="shared" si="3371"/>
        <v>1</v>
      </c>
      <c r="AA7694">
        <f t="shared" si="3372"/>
        <v>0</v>
      </c>
      <c r="AB7694" s="2">
        <f t="shared" si="3373"/>
        <v>0</v>
      </c>
      <c r="AC7694">
        <f t="shared" si="3374"/>
        <v>1</v>
      </c>
      <c r="AD7694">
        <f t="shared" si="3375"/>
        <v>0</v>
      </c>
      <c r="AE7694">
        <f t="shared" si="3376"/>
        <v>0</v>
      </c>
      <c r="AF7694" s="2">
        <f t="shared" si="3377"/>
        <v>0</v>
      </c>
      <c r="AG7694">
        <f t="shared" si="3378"/>
        <v>1</v>
      </c>
      <c r="AH7694" s="2">
        <f t="shared" si="3379"/>
        <v>0</v>
      </c>
      <c r="AI7694">
        <f t="shared" si="3380"/>
        <v>1</v>
      </c>
      <c r="AJ7694" s="2">
        <f t="shared" si="3381"/>
        <v>0</v>
      </c>
      <c r="AK7694">
        <f t="shared" si="3382"/>
        <v>1</v>
      </c>
      <c r="AL7694" s="2">
        <f t="shared" si="3383"/>
        <v>0</v>
      </c>
      <c r="AN7694" s="28">
        <f t="shared" si="3384"/>
        <v>1</v>
      </c>
      <c r="AO7694">
        <f t="shared" si="3385"/>
        <v>0</v>
      </c>
      <c r="AP7694">
        <f t="shared" si="3386"/>
        <v>0</v>
      </c>
      <c r="AQ7694">
        <f t="shared" si="3387"/>
        <v>0</v>
      </c>
      <c r="AR7694">
        <f t="shared" si="3388"/>
        <v>0</v>
      </c>
      <c r="AS7694" s="17">
        <f t="shared" si="3389"/>
        <v>0</v>
      </c>
      <c r="AT7694">
        <f t="shared" si="3390"/>
        <v>0</v>
      </c>
      <c r="AV7694" s="1">
        <v>0</v>
      </c>
      <c r="AW7694">
        <v>0.79545064121272913</v>
      </c>
      <c r="AY7694" s="4">
        <v>15277</v>
      </c>
      <c r="AZ7694">
        <v>38183</v>
      </c>
      <c r="BA7694">
        <v>0</v>
      </c>
      <c r="BB7694">
        <v>183</v>
      </c>
      <c r="BC7694">
        <v>21</v>
      </c>
      <c r="BD7694">
        <v>1</v>
      </c>
      <c r="BE7694">
        <v>1</v>
      </c>
      <c r="BF7694">
        <v>0</v>
      </c>
      <c r="BG7694" s="2">
        <v>1</v>
      </c>
      <c r="BH7694" s="2">
        <v>0</v>
      </c>
      <c r="BI7694">
        <v>0</v>
      </c>
      <c r="BJ7694">
        <v>1</v>
      </c>
      <c r="BK7694" s="2">
        <v>0</v>
      </c>
      <c r="BL7694" s="28">
        <v>1</v>
      </c>
      <c r="BM7694">
        <v>0</v>
      </c>
      <c r="BN7694">
        <v>0</v>
      </c>
    </row>
    <row r="7695" spans="1:66">
      <c r="A7695" t="s">
        <v>8113</v>
      </c>
      <c r="B7695" t="s">
        <v>8126</v>
      </c>
      <c r="C7695" t="s">
        <v>8124</v>
      </c>
      <c r="D7695" t="s">
        <v>7976</v>
      </c>
      <c r="E7695" t="s">
        <v>8117</v>
      </c>
      <c r="F7695" t="s">
        <v>8125</v>
      </c>
      <c r="G7695" t="s">
        <v>8155</v>
      </c>
      <c r="H7695" t="s">
        <v>8121</v>
      </c>
      <c r="I7695" t="s">
        <v>8121</v>
      </c>
      <c r="J7695" t="s">
        <v>8120</v>
      </c>
      <c r="K7695" s="50" t="s">
        <v>8121</v>
      </c>
      <c r="L7695" s="3" t="s">
        <v>748</v>
      </c>
      <c r="M7695" s="4">
        <v>2542</v>
      </c>
      <c r="N7695">
        <v>84495</v>
      </c>
      <c r="O7695">
        <f t="shared" si="3363"/>
        <v>0</v>
      </c>
      <c r="P7695">
        <v>29</v>
      </c>
      <c r="Q7695">
        <v>69</v>
      </c>
      <c r="R7695">
        <v>15</v>
      </c>
      <c r="S7695">
        <f t="shared" si="3364"/>
        <v>1</v>
      </c>
      <c r="T7695">
        <f t="shared" si="3365"/>
        <v>1</v>
      </c>
      <c r="U7695">
        <f t="shared" si="3366"/>
        <v>0</v>
      </c>
      <c r="V7695" s="2">
        <f t="shared" si="3367"/>
        <v>1</v>
      </c>
      <c r="W7695">
        <f t="shared" si="3368"/>
        <v>0</v>
      </c>
      <c r="X7695" s="2">
        <f t="shared" si="3369"/>
        <v>0</v>
      </c>
      <c r="Y7695">
        <f t="shared" si="3370"/>
        <v>0</v>
      </c>
      <c r="Z7695">
        <f t="shared" si="3371"/>
        <v>1</v>
      </c>
      <c r="AA7695">
        <f t="shared" si="3372"/>
        <v>0</v>
      </c>
      <c r="AB7695" s="2">
        <f t="shared" si="3373"/>
        <v>0</v>
      </c>
      <c r="AC7695">
        <f t="shared" si="3374"/>
        <v>1</v>
      </c>
      <c r="AD7695">
        <f t="shared" si="3375"/>
        <v>0</v>
      </c>
      <c r="AE7695">
        <f t="shared" si="3376"/>
        <v>0</v>
      </c>
      <c r="AF7695" s="2">
        <f t="shared" si="3377"/>
        <v>0</v>
      </c>
      <c r="AG7695">
        <f t="shared" si="3378"/>
        <v>1</v>
      </c>
      <c r="AH7695" s="2">
        <f t="shared" si="3379"/>
        <v>0</v>
      </c>
      <c r="AI7695">
        <f t="shared" si="3380"/>
        <v>1</v>
      </c>
      <c r="AJ7695" s="2">
        <f t="shared" si="3381"/>
        <v>0</v>
      </c>
      <c r="AK7695">
        <f t="shared" si="3382"/>
        <v>0</v>
      </c>
      <c r="AL7695" s="2">
        <f t="shared" si="3383"/>
        <v>0</v>
      </c>
      <c r="AN7695" s="28">
        <f t="shared" si="3384"/>
        <v>1</v>
      </c>
      <c r="AO7695">
        <f t="shared" si="3385"/>
        <v>0</v>
      </c>
      <c r="AP7695">
        <f t="shared" si="3386"/>
        <v>0</v>
      </c>
      <c r="AQ7695">
        <f t="shared" si="3387"/>
        <v>0</v>
      </c>
      <c r="AR7695">
        <f t="shared" si="3388"/>
        <v>0</v>
      </c>
      <c r="AS7695" s="17">
        <f t="shared" si="3389"/>
        <v>1</v>
      </c>
      <c r="AT7695">
        <f t="shared" si="3390"/>
        <v>0</v>
      </c>
      <c r="AV7695" s="1">
        <v>0</v>
      </c>
      <c r="AW7695">
        <v>0.79624272314656652</v>
      </c>
      <c r="AY7695" s="4">
        <v>2542</v>
      </c>
      <c r="AZ7695">
        <v>84495</v>
      </c>
      <c r="BA7695">
        <v>0</v>
      </c>
      <c r="BB7695">
        <v>69</v>
      </c>
      <c r="BC7695">
        <v>15</v>
      </c>
      <c r="BD7695">
        <v>1</v>
      </c>
      <c r="BE7695">
        <v>1</v>
      </c>
      <c r="BF7695">
        <v>0</v>
      </c>
      <c r="BG7695" s="2">
        <v>1</v>
      </c>
      <c r="BH7695" s="2">
        <v>0</v>
      </c>
      <c r="BI7695">
        <v>0</v>
      </c>
      <c r="BJ7695">
        <v>1</v>
      </c>
      <c r="BK7695" s="2">
        <v>0</v>
      </c>
      <c r="BL7695" s="28">
        <v>1</v>
      </c>
      <c r="BM7695">
        <v>0</v>
      </c>
      <c r="BN7695">
        <v>0</v>
      </c>
    </row>
    <row r="7696" spans="1:66">
      <c r="A7696" t="s">
        <v>8152</v>
      </c>
      <c r="B7696" t="s">
        <v>8114</v>
      </c>
      <c r="C7696" t="s">
        <v>8124</v>
      </c>
      <c r="D7696" t="s">
        <v>7976</v>
      </c>
      <c r="E7696" t="s">
        <v>8117</v>
      </c>
      <c r="F7696" t="s">
        <v>8122</v>
      </c>
      <c r="G7696" t="s">
        <v>8119</v>
      </c>
      <c r="H7696" t="s">
        <v>8120</v>
      </c>
      <c r="I7696" t="s">
        <v>8121</v>
      </c>
      <c r="J7696" t="s">
        <v>8120</v>
      </c>
      <c r="K7696" s="50" t="s">
        <v>8120</v>
      </c>
      <c r="L7696" s="3" t="s">
        <v>747</v>
      </c>
      <c r="M7696" s="4">
        <v>3436</v>
      </c>
      <c r="N7696">
        <v>30509</v>
      </c>
      <c r="O7696">
        <f t="shared" si="3363"/>
        <v>0</v>
      </c>
      <c r="P7696">
        <v>29</v>
      </c>
      <c r="Q7696">
        <v>112</v>
      </c>
      <c r="R7696">
        <v>15</v>
      </c>
      <c r="S7696">
        <f t="shared" si="3364"/>
        <v>0</v>
      </c>
      <c r="T7696">
        <f t="shared" si="3365"/>
        <v>1</v>
      </c>
      <c r="U7696">
        <f t="shared" si="3366"/>
        <v>0</v>
      </c>
      <c r="V7696" s="2">
        <f t="shared" si="3367"/>
        <v>0</v>
      </c>
      <c r="W7696">
        <f t="shared" si="3368"/>
        <v>1</v>
      </c>
      <c r="X7696" s="2">
        <f t="shared" si="3369"/>
        <v>0</v>
      </c>
      <c r="Y7696">
        <f t="shared" si="3370"/>
        <v>1</v>
      </c>
      <c r="Z7696">
        <f t="shared" si="3371"/>
        <v>0</v>
      </c>
      <c r="AA7696">
        <f t="shared" si="3372"/>
        <v>0</v>
      </c>
      <c r="AB7696" s="2">
        <f t="shared" si="3373"/>
        <v>0</v>
      </c>
      <c r="AC7696">
        <f t="shared" si="3374"/>
        <v>1</v>
      </c>
      <c r="AD7696">
        <f t="shared" si="3375"/>
        <v>0</v>
      </c>
      <c r="AE7696">
        <f t="shared" si="3376"/>
        <v>0</v>
      </c>
      <c r="AF7696" s="2">
        <f t="shared" si="3377"/>
        <v>0</v>
      </c>
      <c r="AG7696">
        <f t="shared" si="3378"/>
        <v>1</v>
      </c>
      <c r="AH7696" s="2">
        <f t="shared" si="3379"/>
        <v>0</v>
      </c>
      <c r="AI7696">
        <f t="shared" si="3380"/>
        <v>0</v>
      </c>
      <c r="AJ7696" s="2">
        <f t="shared" si="3381"/>
        <v>0</v>
      </c>
      <c r="AK7696">
        <f t="shared" si="3382"/>
        <v>1</v>
      </c>
      <c r="AL7696" s="2">
        <f t="shared" si="3383"/>
        <v>0</v>
      </c>
      <c r="AN7696" s="28">
        <f t="shared" si="3384"/>
        <v>0</v>
      </c>
      <c r="AO7696">
        <f t="shared" si="3385"/>
        <v>0</v>
      </c>
      <c r="AP7696">
        <f t="shared" si="3386"/>
        <v>0</v>
      </c>
      <c r="AQ7696">
        <f t="shared" si="3387"/>
        <v>0</v>
      </c>
      <c r="AR7696">
        <f t="shared" si="3388"/>
        <v>1</v>
      </c>
      <c r="AS7696" s="17">
        <f t="shared" si="3389"/>
        <v>0</v>
      </c>
      <c r="AT7696">
        <f t="shared" si="3390"/>
        <v>0</v>
      </c>
      <c r="AV7696" s="1">
        <v>0</v>
      </c>
      <c r="AW7696">
        <v>0.7965882596543935</v>
      </c>
      <c r="AY7696" s="4">
        <v>3436</v>
      </c>
      <c r="AZ7696">
        <v>30509</v>
      </c>
      <c r="BA7696">
        <v>0</v>
      </c>
      <c r="BB7696">
        <v>112</v>
      </c>
      <c r="BC7696">
        <v>15</v>
      </c>
      <c r="BD7696">
        <v>0</v>
      </c>
      <c r="BE7696">
        <v>1</v>
      </c>
      <c r="BF7696">
        <v>0</v>
      </c>
      <c r="BG7696" s="2">
        <v>0</v>
      </c>
      <c r="BH7696" s="2">
        <v>0</v>
      </c>
      <c r="BI7696">
        <v>0</v>
      </c>
      <c r="BJ7696">
        <v>0</v>
      </c>
      <c r="BK7696" s="2">
        <v>0</v>
      </c>
      <c r="BL7696" s="28">
        <v>0</v>
      </c>
      <c r="BM7696">
        <v>0</v>
      </c>
      <c r="BN7696">
        <v>0</v>
      </c>
    </row>
    <row r="7697" spans="1:66">
      <c r="A7697" t="s">
        <v>8152</v>
      </c>
      <c r="B7697" t="s">
        <v>8114</v>
      </c>
      <c r="C7697" t="s">
        <v>8181</v>
      </c>
      <c r="D7697" t="s">
        <v>7976</v>
      </c>
      <c r="E7697" t="s">
        <v>8117</v>
      </c>
      <c r="F7697" t="s">
        <v>8118</v>
      </c>
      <c r="G7697" t="s">
        <v>8119</v>
      </c>
      <c r="H7697" t="s">
        <v>8120</v>
      </c>
      <c r="I7697" t="s">
        <v>8121</v>
      </c>
      <c r="J7697" t="s">
        <v>8120</v>
      </c>
      <c r="K7697" s="50" t="s">
        <v>8120</v>
      </c>
      <c r="L7697" s="3" t="s">
        <v>746</v>
      </c>
      <c r="M7697" s="4">
        <v>6274</v>
      </c>
      <c r="N7697">
        <v>18577</v>
      </c>
      <c r="O7697">
        <f t="shared" si="3363"/>
        <v>0</v>
      </c>
      <c r="P7697">
        <v>32</v>
      </c>
      <c r="Q7697">
        <v>86</v>
      </c>
      <c r="R7697">
        <v>21</v>
      </c>
      <c r="S7697">
        <f t="shared" si="3364"/>
        <v>0</v>
      </c>
      <c r="T7697">
        <f t="shared" si="3365"/>
        <v>1</v>
      </c>
      <c r="U7697">
        <f t="shared" si="3366"/>
        <v>0</v>
      </c>
      <c r="V7697" s="2">
        <f t="shared" si="3367"/>
        <v>0</v>
      </c>
      <c r="W7697">
        <f t="shared" si="3368"/>
        <v>1</v>
      </c>
      <c r="X7697" s="2">
        <f t="shared" si="3369"/>
        <v>0</v>
      </c>
      <c r="Y7697">
        <f t="shared" si="3370"/>
        <v>1</v>
      </c>
      <c r="Z7697">
        <f t="shared" si="3371"/>
        <v>0</v>
      </c>
      <c r="AA7697">
        <f t="shared" si="3372"/>
        <v>0</v>
      </c>
      <c r="AB7697" s="2">
        <f t="shared" si="3373"/>
        <v>0</v>
      </c>
      <c r="AC7697">
        <f t="shared" si="3374"/>
        <v>0</v>
      </c>
      <c r="AD7697">
        <f t="shared" si="3375"/>
        <v>0</v>
      </c>
      <c r="AE7697">
        <f t="shared" si="3376"/>
        <v>1</v>
      </c>
      <c r="AF7697" s="2">
        <f t="shared" si="3377"/>
        <v>0</v>
      </c>
      <c r="AG7697">
        <f t="shared" si="3378"/>
        <v>1</v>
      </c>
      <c r="AH7697" s="2">
        <f t="shared" si="3379"/>
        <v>0</v>
      </c>
      <c r="AI7697">
        <f t="shared" si="3380"/>
        <v>0</v>
      </c>
      <c r="AJ7697" s="2">
        <f t="shared" si="3381"/>
        <v>1</v>
      </c>
      <c r="AK7697">
        <f t="shared" si="3382"/>
        <v>1</v>
      </c>
      <c r="AL7697" s="2">
        <f t="shared" si="3383"/>
        <v>0</v>
      </c>
      <c r="AN7697" s="28">
        <f t="shared" si="3384"/>
        <v>0</v>
      </c>
      <c r="AO7697">
        <f t="shared" si="3385"/>
        <v>0</v>
      </c>
      <c r="AP7697">
        <f t="shared" si="3386"/>
        <v>0</v>
      </c>
      <c r="AQ7697">
        <f t="shared" si="3387"/>
        <v>0</v>
      </c>
      <c r="AR7697">
        <f t="shared" si="3388"/>
        <v>0</v>
      </c>
      <c r="AS7697" s="17">
        <f t="shared" si="3389"/>
        <v>0</v>
      </c>
      <c r="AT7697">
        <f t="shared" si="3390"/>
        <v>1</v>
      </c>
      <c r="AV7697" s="1">
        <v>0</v>
      </c>
      <c r="AW7697">
        <v>0.79665744947113915</v>
      </c>
      <c r="AY7697" s="4">
        <v>6274</v>
      </c>
      <c r="AZ7697">
        <v>18577</v>
      </c>
      <c r="BA7697">
        <v>0</v>
      </c>
      <c r="BB7697">
        <v>86</v>
      </c>
      <c r="BC7697">
        <v>21</v>
      </c>
      <c r="BD7697">
        <v>0</v>
      </c>
      <c r="BE7697">
        <v>1</v>
      </c>
      <c r="BF7697">
        <v>0</v>
      </c>
      <c r="BG7697" s="2">
        <v>0</v>
      </c>
      <c r="BH7697" s="2">
        <v>0</v>
      </c>
      <c r="BI7697">
        <v>1</v>
      </c>
      <c r="BJ7697">
        <v>0</v>
      </c>
      <c r="BK7697" s="2">
        <v>0</v>
      </c>
      <c r="BL7697" s="28">
        <v>0</v>
      </c>
      <c r="BM7697">
        <v>0</v>
      </c>
      <c r="BN7697">
        <v>0</v>
      </c>
    </row>
    <row r="7698" spans="1:66">
      <c r="A7698" t="s">
        <v>8113</v>
      </c>
      <c r="B7698" t="s">
        <v>8114</v>
      </c>
      <c r="C7698" t="s">
        <v>8127</v>
      </c>
      <c r="D7698" t="s">
        <v>7976</v>
      </c>
      <c r="E7698" t="s">
        <v>8117</v>
      </c>
      <c r="F7698" t="s">
        <v>8122</v>
      </c>
      <c r="G7698" t="s">
        <v>8155</v>
      </c>
      <c r="H7698" t="s">
        <v>8121</v>
      </c>
      <c r="I7698" t="s">
        <v>8121</v>
      </c>
      <c r="J7698" t="s">
        <v>8121</v>
      </c>
      <c r="K7698" s="50" t="s">
        <v>8121</v>
      </c>
      <c r="L7698" s="3" t="s">
        <v>742</v>
      </c>
      <c r="M7698" s="4">
        <v>2114</v>
      </c>
      <c r="N7698">
        <v>0</v>
      </c>
      <c r="O7698">
        <f t="shared" si="3363"/>
        <v>0</v>
      </c>
      <c r="P7698">
        <v>50</v>
      </c>
      <c r="Q7698">
        <v>65</v>
      </c>
      <c r="R7698">
        <v>27</v>
      </c>
      <c r="S7698">
        <f t="shared" si="3364"/>
        <v>1</v>
      </c>
      <c r="T7698">
        <f t="shared" si="3365"/>
        <v>1</v>
      </c>
      <c r="U7698">
        <f t="shared" si="3366"/>
        <v>1</v>
      </c>
      <c r="V7698" s="2">
        <f t="shared" si="3367"/>
        <v>1</v>
      </c>
      <c r="W7698">
        <f t="shared" si="3368"/>
        <v>0</v>
      </c>
      <c r="X7698" s="2">
        <f t="shared" si="3369"/>
        <v>0</v>
      </c>
      <c r="Y7698">
        <f t="shared" si="3370"/>
        <v>1</v>
      </c>
      <c r="Z7698">
        <f t="shared" si="3371"/>
        <v>0</v>
      </c>
      <c r="AA7698">
        <f t="shared" si="3372"/>
        <v>0</v>
      </c>
      <c r="AB7698" s="2">
        <f t="shared" si="3373"/>
        <v>0</v>
      </c>
      <c r="AC7698">
        <f t="shared" si="3374"/>
        <v>0</v>
      </c>
      <c r="AD7698">
        <f t="shared" si="3375"/>
        <v>0</v>
      </c>
      <c r="AE7698">
        <f t="shared" si="3376"/>
        <v>0</v>
      </c>
      <c r="AF7698" s="2">
        <f t="shared" si="3377"/>
        <v>0</v>
      </c>
      <c r="AG7698">
        <f t="shared" si="3378"/>
        <v>1</v>
      </c>
      <c r="AH7698" s="2">
        <f t="shared" si="3379"/>
        <v>0</v>
      </c>
      <c r="AI7698">
        <f t="shared" si="3380"/>
        <v>0</v>
      </c>
      <c r="AJ7698" s="2">
        <f t="shared" si="3381"/>
        <v>0</v>
      </c>
      <c r="AK7698">
        <f t="shared" si="3382"/>
        <v>0</v>
      </c>
      <c r="AL7698" s="2">
        <f t="shared" si="3383"/>
        <v>0</v>
      </c>
      <c r="AN7698" s="28">
        <f t="shared" si="3384"/>
        <v>1</v>
      </c>
      <c r="AO7698">
        <f t="shared" si="3385"/>
        <v>0</v>
      </c>
      <c r="AP7698">
        <f t="shared" si="3386"/>
        <v>1</v>
      </c>
      <c r="AQ7698">
        <f t="shared" si="3387"/>
        <v>0</v>
      </c>
      <c r="AR7698">
        <f t="shared" si="3388"/>
        <v>1</v>
      </c>
      <c r="AS7698" s="17">
        <f t="shared" si="3389"/>
        <v>1</v>
      </c>
      <c r="AT7698">
        <f t="shared" si="3390"/>
        <v>0</v>
      </c>
      <c r="AV7698" s="1">
        <v>0</v>
      </c>
      <c r="AW7698">
        <v>0.79711514050006638</v>
      </c>
      <c r="AY7698" s="4">
        <v>2114</v>
      </c>
      <c r="AZ7698">
        <v>0</v>
      </c>
      <c r="BA7698">
        <v>0</v>
      </c>
      <c r="BB7698">
        <v>65</v>
      </c>
      <c r="BC7698">
        <v>27</v>
      </c>
      <c r="BD7698">
        <v>1</v>
      </c>
      <c r="BE7698">
        <v>1</v>
      </c>
      <c r="BF7698">
        <v>1</v>
      </c>
      <c r="BG7698" s="2">
        <v>1</v>
      </c>
      <c r="BH7698" s="2">
        <v>0</v>
      </c>
      <c r="BI7698">
        <v>0</v>
      </c>
      <c r="BJ7698">
        <v>0</v>
      </c>
      <c r="BK7698" s="2">
        <v>0</v>
      </c>
      <c r="BL7698" s="28">
        <v>1</v>
      </c>
      <c r="BM7698">
        <v>0</v>
      </c>
      <c r="BN7698">
        <v>1</v>
      </c>
    </row>
    <row r="7699" spans="1:66">
      <c r="A7699" t="s">
        <v>8152</v>
      </c>
      <c r="B7699" t="s">
        <v>8126</v>
      </c>
      <c r="C7699" t="s">
        <v>8124</v>
      </c>
      <c r="D7699" t="s">
        <v>7976</v>
      </c>
      <c r="E7699" t="s">
        <v>8117</v>
      </c>
      <c r="F7699" t="s">
        <v>8118</v>
      </c>
      <c r="G7699" t="s">
        <v>8119</v>
      </c>
      <c r="H7699" t="s">
        <v>8121</v>
      </c>
      <c r="I7699" t="s">
        <v>8121</v>
      </c>
      <c r="J7699" t="s">
        <v>8121</v>
      </c>
      <c r="K7699" s="50" t="s">
        <v>8121</v>
      </c>
      <c r="L7699" s="3" t="s">
        <v>738</v>
      </c>
      <c r="M7699" s="4">
        <v>3265</v>
      </c>
      <c r="N7699">
        <v>25820</v>
      </c>
      <c r="O7699">
        <f t="shared" si="3363"/>
        <v>0</v>
      </c>
      <c r="P7699">
        <v>31</v>
      </c>
      <c r="Q7699">
        <v>96</v>
      </c>
      <c r="R7699">
        <v>10</v>
      </c>
      <c r="S7699">
        <f t="shared" si="3364"/>
        <v>1</v>
      </c>
      <c r="T7699">
        <f t="shared" si="3365"/>
        <v>1</v>
      </c>
      <c r="U7699">
        <f t="shared" si="3366"/>
        <v>1</v>
      </c>
      <c r="V7699" s="2">
        <f t="shared" si="3367"/>
        <v>1</v>
      </c>
      <c r="W7699">
        <f t="shared" si="3368"/>
        <v>1</v>
      </c>
      <c r="X7699" s="2">
        <f t="shared" si="3369"/>
        <v>0</v>
      </c>
      <c r="Y7699">
        <f t="shared" si="3370"/>
        <v>0</v>
      </c>
      <c r="Z7699">
        <f t="shared" si="3371"/>
        <v>1</v>
      </c>
      <c r="AA7699">
        <f t="shared" si="3372"/>
        <v>0</v>
      </c>
      <c r="AB7699" s="2">
        <f t="shared" si="3373"/>
        <v>0</v>
      </c>
      <c r="AC7699">
        <f t="shared" si="3374"/>
        <v>1</v>
      </c>
      <c r="AD7699">
        <f t="shared" si="3375"/>
        <v>0</v>
      </c>
      <c r="AE7699">
        <f t="shared" si="3376"/>
        <v>0</v>
      </c>
      <c r="AF7699" s="2">
        <f t="shared" si="3377"/>
        <v>0</v>
      </c>
      <c r="AG7699">
        <f t="shared" si="3378"/>
        <v>1</v>
      </c>
      <c r="AH7699" s="2">
        <f t="shared" si="3379"/>
        <v>0</v>
      </c>
      <c r="AI7699">
        <f t="shared" si="3380"/>
        <v>0</v>
      </c>
      <c r="AJ7699" s="2">
        <f t="shared" si="3381"/>
        <v>1</v>
      </c>
      <c r="AK7699">
        <f t="shared" si="3382"/>
        <v>1</v>
      </c>
      <c r="AL7699" s="2">
        <f t="shared" si="3383"/>
        <v>0</v>
      </c>
      <c r="AN7699" s="28">
        <f t="shared" si="3384"/>
        <v>0</v>
      </c>
      <c r="AO7699">
        <f t="shared" si="3385"/>
        <v>0</v>
      </c>
      <c r="AP7699">
        <f t="shared" si="3386"/>
        <v>0</v>
      </c>
      <c r="AQ7699">
        <f t="shared" si="3387"/>
        <v>0</v>
      </c>
      <c r="AR7699">
        <f t="shared" si="3388"/>
        <v>0</v>
      </c>
      <c r="AS7699" s="17">
        <f t="shared" si="3389"/>
        <v>0</v>
      </c>
      <c r="AT7699">
        <f t="shared" si="3390"/>
        <v>0</v>
      </c>
      <c r="AV7699" s="1">
        <v>0</v>
      </c>
      <c r="AW7699">
        <v>0.79761301437281673</v>
      </c>
      <c r="AY7699" s="4">
        <v>3265</v>
      </c>
      <c r="AZ7699">
        <v>25820</v>
      </c>
      <c r="BA7699">
        <v>0</v>
      </c>
      <c r="BB7699">
        <v>96</v>
      </c>
      <c r="BC7699">
        <v>10</v>
      </c>
      <c r="BD7699">
        <v>1</v>
      </c>
      <c r="BE7699">
        <v>1</v>
      </c>
      <c r="BF7699">
        <v>1</v>
      </c>
      <c r="BG7699" s="2">
        <v>1</v>
      </c>
      <c r="BH7699" s="2">
        <v>0</v>
      </c>
      <c r="BI7699">
        <v>0</v>
      </c>
      <c r="BJ7699">
        <v>0</v>
      </c>
      <c r="BK7699" s="2">
        <v>0</v>
      </c>
      <c r="BL7699" s="28">
        <v>0</v>
      </c>
      <c r="BM7699">
        <v>0</v>
      </c>
      <c r="BN7699">
        <v>0</v>
      </c>
    </row>
    <row r="7700" spans="1:66">
      <c r="A7700" t="s">
        <v>8172</v>
      </c>
      <c r="B7700" t="s">
        <v>8123</v>
      </c>
      <c r="C7700" t="s">
        <v>8124</v>
      </c>
      <c r="D7700" t="s">
        <v>7976</v>
      </c>
      <c r="E7700" t="s">
        <v>8176</v>
      </c>
      <c r="F7700" t="s">
        <v>8125</v>
      </c>
      <c r="G7700" t="s">
        <v>8119</v>
      </c>
      <c r="H7700" t="s">
        <v>8121</v>
      </c>
      <c r="I7700" t="s">
        <v>8121</v>
      </c>
      <c r="J7700" t="s">
        <v>8120</v>
      </c>
      <c r="K7700" s="50" t="s">
        <v>8121</v>
      </c>
      <c r="L7700" s="3" t="s">
        <v>736</v>
      </c>
      <c r="M7700" s="4">
        <v>23208</v>
      </c>
      <c r="N7700">
        <v>60233</v>
      </c>
      <c r="O7700">
        <f t="shared" si="3363"/>
        <v>0</v>
      </c>
      <c r="P7700">
        <v>39</v>
      </c>
      <c r="Q7700">
        <v>90</v>
      </c>
      <c r="R7700">
        <v>29</v>
      </c>
      <c r="S7700">
        <f t="shared" si="3364"/>
        <v>1</v>
      </c>
      <c r="T7700">
        <f t="shared" si="3365"/>
        <v>1</v>
      </c>
      <c r="U7700">
        <f t="shared" si="3366"/>
        <v>0</v>
      </c>
      <c r="V7700" s="2">
        <f t="shared" si="3367"/>
        <v>1</v>
      </c>
      <c r="W7700">
        <f t="shared" si="3368"/>
        <v>0</v>
      </c>
      <c r="X7700" s="2">
        <f t="shared" si="3369"/>
        <v>1</v>
      </c>
      <c r="Y7700">
        <f t="shared" si="3370"/>
        <v>0</v>
      </c>
      <c r="Z7700">
        <f t="shared" si="3371"/>
        <v>0</v>
      </c>
      <c r="AA7700">
        <f t="shared" si="3372"/>
        <v>0</v>
      </c>
      <c r="AB7700" s="2">
        <f t="shared" si="3373"/>
        <v>0</v>
      </c>
      <c r="AC7700">
        <f t="shared" si="3374"/>
        <v>1</v>
      </c>
      <c r="AD7700">
        <f t="shared" si="3375"/>
        <v>0</v>
      </c>
      <c r="AE7700">
        <f t="shared" si="3376"/>
        <v>0</v>
      </c>
      <c r="AF7700" s="2">
        <f t="shared" si="3377"/>
        <v>0</v>
      </c>
      <c r="AG7700">
        <f t="shared" si="3378"/>
        <v>0</v>
      </c>
      <c r="AH7700" s="2">
        <f t="shared" si="3379"/>
        <v>0</v>
      </c>
      <c r="AI7700">
        <f t="shared" si="3380"/>
        <v>1</v>
      </c>
      <c r="AJ7700" s="2">
        <f t="shared" si="3381"/>
        <v>0</v>
      </c>
      <c r="AK7700">
        <f t="shared" si="3382"/>
        <v>1</v>
      </c>
      <c r="AL7700" s="2">
        <f t="shared" si="3383"/>
        <v>0</v>
      </c>
      <c r="AN7700" s="28">
        <f t="shared" si="3384"/>
        <v>0</v>
      </c>
      <c r="AO7700">
        <f t="shared" si="3385"/>
        <v>1</v>
      </c>
      <c r="AP7700">
        <f t="shared" si="3386"/>
        <v>0</v>
      </c>
      <c r="AQ7700">
        <f t="shared" si="3387"/>
        <v>1</v>
      </c>
      <c r="AR7700">
        <f t="shared" si="3388"/>
        <v>0</v>
      </c>
      <c r="AS7700" s="17">
        <f t="shared" si="3389"/>
        <v>0</v>
      </c>
      <c r="AT7700">
        <f t="shared" si="3390"/>
        <v>0</v>
      </c>
      <c r="AV7700" s="1">
        <v>0</v>
      </c>
      <c r="AW7700">
        <v>0.79771942403061291</v>
      </c>
      <c r="AY7700" s="4">
        <v>23208</v>
      </c>
      <c r="AZ7700">
        <v>60233</v>
      </c>
      <c r="BA7700">
        <v>0</v>
      </c>
      <c r="BB7700">
        <v>90</v>
      </c>
      <c r="BC7700">
        <v>29</v>
      </c>
      <c r="BD7700">
        <v>1</v>
      </c>
      <c r="BE7700">
        <v>1</v>
      </c>
      <c r="BF7700">
        <v>0</v>
      </c>
      <c r="BG7700" s="2">
        <v>1</v>
      </c>
      <c r="BH7700" s="2">
        <v>1</v>
      </c>
      <c r="BI7700">
        <v>0</v>
      </c>
      <c r="BJ7700">
        <v>1</v>
      </c>
      <c r="BK7700" s="2">
        <v>0</v>
      </c>
      <c r="BL7700" s="28">
        <v>0</v>
      </c>
      <c r="BM7700">
        <v>1</v>
      </c>
      <c r="BN7700">
        <v>0</v>
      </c>
    </row>
    <row r="7701" spans="1:66">
      <c r="A7701" t="s">
        <v>8113</v>
      </c>
      <c r="B7701" t="s">
        <v>8173</v>
      </c>
      <c r="C7701" t="s">
        <v>8124</v>
      </c>
      <c r="D7701" t="s">
        <v>7976</v>
      </c>
      <c r="E7701" t="s">
        <v>8176</v>
      </c>
      <c r="F7701" t="s">
        <v>8125</v>
      </c>
      <c r="G7701" t="s">
        <v>8119</v>
      </c>
      <c r="H7701" t="s">
        <v>8121</v>
      </c>
      <c r="I7701" t="s">
        <v>8121</v>
      </c>
      <c r="J7701" t="s">
        <v>8120</v>
      </c>
      <c r="K7701" s="50" t="s">
        <v>8121</v>
      </c>
      <c r="L7701" s="3" t="s">
        <v>733</v>
      </c>
      <c r="M7701" s="4">
        <v>5035</v>
      </c>
      <c r="N7701">
        <v>37405</v>
      </c>
      <c r="O7701">
        <f t="shared" si="3363"/>
        <v>0</v>
      </c>
      <c r="P7701">
        <v>28</v>
      </c>
      <c r="Q7701">
        <v>73</v>
      </c>
      <c r="R7701">
        <v>8</v>
      </c>
      <c r="S7701">
        <f t="shared" si="3364"/>
        <v>1</v>
      </c>
      <c r="T7701">
        <f t="shared" si="3365"/>
        <v>1</v>
      </c>
      <c r="U7701">
        <f t="shared" si="3366"/>
        <v>0</v>
      </c>
      <c r="V7701" s="2">
        <f t="shared" si="3367"/>
        <v>1</v>
      </c>
      <c r="W7701">
        <f t="shared" si="3368"/>
        <v>0</v>
      </c>
      <c r="X7701" s="2">
        <f t="shared" si="3369"/>
        <v>0</v>
      </c>
      <c r="Y7701">
        <f t="shared" si="3370"/>
        <v>0</v>
      </c>
      <c r="Z7701">
        <f t="shared" si="3371"/>
        <v>0</v>
      </c>
      <c r="AA7701">
        <f t="shared" si="3372"/>
        <v>0</v>
      </c>
      <c r="AB7701" s="2">
        <f t="shared" si="3373"/>
        <v>1</v>
      </c>
      <c r="AC7701">
        <f t="shared" si="3374"/>
        <v>1</v>
      </c>
      <c r="AD7701">
        <f t="shared" si="3375"/>
        <v>0</v>
      </c>
      <c r="AE7701">
        <f t="shared" si="3376"/>
        <v>0</v>
      </c>
      <c r="AF7701" s="2">
        <f t="shared" si="3377"/>
        <v>0</v>
      </c>
      <c r="AG7701">
        <f t="shared" si="3378"/>
        <v>0</v>
      </c>
      <c r="AH7701" s="2">
        <f t="shared" si="3379"/>
        <v>0</v>
      </c>
      <c r="AI7701">
        <f t="shared" si="3380"/>
        <v>1</v>
      </c>
      <c r="AJ7701" s="2">
        <f t="shared" si="3381"/>
        <v>0</v>
      </c>
      <c r="AK7701">
        <f t="shared" si="3382"/>
        <v>1</v>
      </c>
      <c r="AL7701" s="2">
        <f t="shared" si="3383"/>
        <v>0</v>
      </c>
      <c r="AN7701" s="28">
        <f t="shared" si="3384"/>
        <v>1</v>
      </c>
      <c r="AO7701">
        <f t="shared" si="3385"/>
        <v>0</v>
      </c>
      <c r="AP7701">
        <f t="shared" si="3386"/>
        <v>0</v>
      </c>
      <c r="AQ7701">
        <f t="shared" si="3387"/>
        <v>1</v>
      </c>
      <c r="AR7701">
        <f t="shared" si="3388"/>
        <v>0</v>
      </c>
      <c r="AS7701" s="17">
        <f t="shared" si="3389"/>
        <v>0</v>
      </c>
      <c r="AT7701">
        <f t="shared" si="3390"/>
        <v>0</v>
      </c>
      <c r="AV7701" s="1">
        <v>0</v>
      </c>
      <c r="AW7701">
        <v>0.79800063269119736</v>
      </c>
      <c r="AY7701" s="4">
        <v>5035</v>
      </c>
      <c r="AZ7701">
        <v>37405</v>
      </c>
      <c r="BA7701">
        <v>0</v>
      </c>
      <c r="BB7701">
        <v>73</v>
      </c>
      <c r="BC7701">
        <v>8</v>
      </c>
      <c r="BD7701">
        <v>1</v>
      </c>
      <c r="BE7701">
        <v>1</v>
      </c>
      <c r="BF7701">
        <v>0</v>
      </c>
      <c r="BG7701" s="2">
        <v>1</v>
      </c>
      <c r="BH7701" s="2">
        <v>0</v>
      </c>
      <c r="BI7701">
        <v>0</v>
      </c>
      <c r="BJ7701">
        <v>1</v>
      </c>
      <c r="BK7701" s="2">
        <v>0</v>
      </c>
      <c r="BL7701" s="28">
        <v>1</v>
      </c>
      <c r="BM7701">
        <v>0</v>
      </c>
      <c r="BN7701">
        <v>0</v>
      </c>
    </row>
    <row r="7702" spans="1:66">
      <c r="A7702" t="s">
        <v>8172</v>
      </c>
      <c r="B7702" t="s">
        <v>8114</v>
      </c>
      <c r="C7702" t="s">
        <v>8127</v>
      </c>
      <c r="D7702" t="s">
        <v>7976</v>
      </c>
      <c r="E7702" t="s">
        <v>8117</v>
      </c>
      <c r="F7702" t="s">
        <v>8125</v>
      </c>
      <c r="G7702" t="s">
        <v>8119</v>
      </c>
      <c r="H7702" t="s">
        <v>8120</v>
      </c>
      <c r="I7702" t="s">
        <v>8121</v>
      </c>
      <c r="J7702" t="s">
        <v>8121</v>
      </c>
      <c r="K7702" s="50" t="s">
        <v>8121</v>
      </c>
      <c r="L7702" s="3" t="s">
        <v>730</v>
      </c>
      <c r="M7702" s="4">
        <v>13353</v>
      </c>
      <c r="N7702">
        <v>0</v>
      </c>
      <c r="O7702">
        <f t="shared" si="3363"/>
        <v>0</v>
      </c>
      <c r="P7702">
        <v>36</v>
      </c>
      <c r="Q7702">
        <v>129</v>
      </c>
      <c r="R7702">
        <v>18</v>
      </c>
      <c r="S7702">
        <f t="shared" si="3364"/>
        <v>0</v>
      </c>
      <c r="T7702">
        <f t="shared" si="3365"/>
        <v>1</v>
      </c>
      <c r="U7702">
        <f t="shared" si="3366"/>
        <v>1</v>
      </c>
      <c r="V7702" s="2">
        <f t="shared" si="3367"/>
        <v>1</v>
      </c>
      <c r="W7702">
        <f t="shared" si="3368"/>
        <v>0</v>
      </c>
      <c r="X7702" s="2">
        <f t="shared" si="3369"/>
        <v>1</v>
      </c>
      <c r="Y7702">
        <f t="shared" si="3370"/>
        <v>1</v>
      </c>
      <c r="Z7702">
        <f t="shared" si="3371"/>
        <v>0</v>
      </c>
      <c r="AA7702">
        <f t="shared" si="3372"/>
        <v>0</v>
      </c>
      <c r="AB7702" s="2">
        <f t="shared" si="3373"/>
        <v>0</v>
      </c>
      <c r="AC7702">
        <f t="shared" si="3374"/>
        <v>0</v>
      </c>
      <c r="AD7702">
        <f t="shared" si="3375"/>
        <v>0</v>
      </c>
      <c r="AE7702">
        <f t="shared" si="3376"/>
        <v>0</v>
      </c>
      <c r="AF7702" s="2">
        <f t="shared" si="3377"/>
        <v>0</v>
      </c>
      <c r="AG7702">
        <f t="shared" si="3378"/>
        <v>1</v>
      </c>
      <c r="AH7702" s="2">
        <f t="shared" si="3379"/>
        <v>0</v>
      </c>
      <c r="AI7702">
        <f t="shared" si="3380"/>
        <v>1</v>
      </c>
      <c r="AJ7702" s="2">
        <f t="shared" si="3381"/>
        <v>0</v>
      </c>
      <c r="AK7702">
        <f t="shared" si="3382"/>
        <v>1</v>
      </c>
      <c r="AL7702" s="2">
        <f t="shared" si="3383"/>
        <v>0</v>
      </c>
      <c r="AN7702" s="28">
        <f t="shared" si="3384"/>
        <v>0</v>
      </c>
      <c r="AO7702">
        <f t="shared" si="3385"/>
        <v>0</v>
      </c>
      <c r="AP7702">
        <f t="shared" si="3386"/>
        <v>1</v>
      </c>
      <c r="AQ7702">
        <f t="shared" si="3387"/>
        <v>0</v>
      </c>
      <c r="AR7702">
        <f t="shared" si="3388"/>
        <v>0</v>
      </c>
      <c r="AS7702" s="17">
        <f t="shared" si="3389"/>
        <v>0</v>
      </c>
      <c r="AT7702">
        <f t="shared" si="3390"/>
        <v>0</v>
      </c>
      <c r="AV7702" s="1">
        <v>0</v>
      </c>
      <c r="AW7702">
        <v>0.79828480482021569</v>
      </c>
      <c r="AY7702" s="4">
        <v>13353</v>
      </c>
      <c r="AZ7702">
        <v>0</v>
      </c>
      <c r="BA7702">
        <v>0</v>
      </c>
      <c r="BB7702">
        <v>129</v>
      </c>
      <c r="BC7702">
        <v>18</v>
      </c>
      <c r="BD7702">
        <v>0</v>
      </c>
      <c r="BE7702">
        <v>1</v>
      </c>
      <c r="BF7702">
        <v>1</v>
      </c>
      <c r="BG7702" s="2">
        <v>1</v>
      </c>
      <c r="BH7702" s="2">
        <v>1</v>
      </c>
      <c r="BI7702">
        <v>0</v>
      </c>
      <c r="BJ7702">
        <v>1</v>
      </c>
      <c r="BK7702" s="2">
        <v>0</v>
      </c>
      <c r="BL7702" s="28">
        <v>0</v>
      </c>
      <c r="BM7702">
        <v>0</v>
      </c>
      <c r="BN7702">
        <v>1</v>
      </c>
    </row>
    <row r="7703" spans="1:66">
      <c r="A7703" t="s">
        <v>8113</v>
      </c>
      <c r="B7703" t="s">
        <v>8167</v>
      </c>
      <c r="C7703" t="s">
        <v>8124</v>
      </c>
      <c r="D7703" t="s">
        <v>7976</v>
      </c>
      <c r="E7703" t="s">
        <v>8176</v>
      </c>
      <c r="F7703" t="s">
        <v>8118</v>
      </c>
      <c r="G7703" t="s">
        <v>8119</v>
      </c>
      <c r="H7703" t="s">
        <v>8121</v>
      </c>
      <c r="I7703" t="s">
        <v>8121</v>
      </c>
      <c r="J7703" t="s">
        <v>8120</v>
      </c>
      <c r="K7703" s="50" t="s">
        <v>8121</v>
      </c>
      <c r="L7703" s="3" t="s">
        <v>729</v>
      </c>
      <c r="M7703" s="4">
        <v>7792</v>
      </c>
      <c r="N7703">
        <v>36776</v>
      </c>
      <c r="O7703">
        <f t="shared" si="3363"/>
        <v>0</v>
      </c>
      <c r="P7703">
        <v>40</v>
      </c>
      <c r="Q7703">
        <v>89</v>
      </c>
      <c r="R7703">
        <v>21</v>
      </c>
      <c r="S7703">
        <f t="shared" si="3364"/>
        <v>1</v>
      </c>
      <c r="T7703">
        <f t="shared" si="3365"/>
        <v>1</v>
      </c>
      <c r="U7703">
        <f t="shared" si="3366"/>
        <v>0</v>
      </c>
      <c r="V7703" s="2">
        <f t="shared" si="3367"/>
        <v>1</v>
      </c>
      <c r="W7703">
        <f t="shared" si="3368"/>
        <v>0</v>
      </c>
      <c r="X7703" s="2">
        <f t="shared" si="3369"/>
        <v>0</v>
      </c>
      <c r="Y7703">
        <f t="shared" si="3370"/>
        <v>0</v>
      </c>
      <c r="Z7703">
        <f t="shared" si="3371"/>
        <v>0</v>
      </c>
      <c r="AA7703">
        <f t="shared" si="3372"/>
        <v>1</v>
      </c>
      <c r="AB7703" s="2">
        <f t="shared" si="3373"/>
        <v>0</v>
      </c>
      <c r="AC7703">
        <f t="shared" si="3374"/>
        <v>1</v>
      </c>
      <c r="AD7703">
        <f t="shared" si="3375"/>
        <v>0</v>
      </c>
      <c r="AE7703">
        <f t="shared" si="3376"/>
        <v>0</v>
      </c>
      <c r="AF7703" s="2">
        <f t="shared" si="3377"/>
        <v>0</v>
      </c>
      <c r="AG7703">
        <f t="shared" si="3378"/>
        <v>0</v>
      </c>
      <c r="AH7703" s="2">
        <f t="shared" si="3379"/>
        <v>0</v>
      </c>
      <c r="AI7703">
        <f t="shared" si="3380"/>
        <v>0</v>
      </c>
      <c r="AJ7703" s="2">
        <f t="shared" si="3381"/>
        <v>1</v>
      </c>
      <c r="AK7703">
        <f t="shared" si="3382"/>
        <v>1</v>
      </c>
      <c r="AL7703" s="2">
        <f t="shared" si="3383"/>
        <v>0</v>
      </c>
      <c r="AN7703" s="28">
        <f t="shared" si="3384"/>
        <v>1</v>
      </c>
      <c r="AO7703">
        <f t="shared" si="3385"/>
        <v>0</v>
      </c>
      <c r="AP7703">
        <f t="shared" si="3386"/>
        <v>0</v>
      </c>
      <c r="AQ7703">
        <f t="shared" si="3387"/>
        <v>1</v>
      </c>
      <c r="AR7703">
        <f t="shared" si="3388"/>
        <v>0</v>
      </c>
      <c r="AS7703" s="17">
        <f t="shared" si="3389"/>
        <v>0</v>
      </c>
      <c r="AT7703">
        <f t="shared" si="3390"/>
        <v>0</v>
      </c>
      <c r="AV7703" s="1">
        <v>0</v>
      </c>
      <c r="AW7703">
        <v>0.79830122915948798</v>
      </c>
      <c r="AY7703" s="4">
        <v>7792</v>
      </c>
      <c r="AZ7703">
        <v>36776</v>
      </c>
      <c r="BA7703">
        <v>0</v>
      </c>
      <c r="BB7703">
        <v>89</v>
      </c>
      <c r="BC7703">
        <v>21</v>
      </c>
      <c r="BD7703">
        <v>1</v>
      </c>
      <c r="BE7703">
        <v>1</v>
      </c>
      <c r="BF7703">
        <v>0</v>
      </c>
      <c r="BG7703" s="2">
        <v>1</v>
      </c>
      <c r="BH7703" s="2">
        <v>0</v>
      </c>
      <c r="BI7703">
        <v>0</v>
      </c>
      <c r="BJ7703">
        <v>0</v>
      </c>
      <c r="BK7703" s="2">
        <v>0</v>
      </c>
      <c r="BL7703" s="28">
        <v>1</v>
      </c>
      <c r="BM7703">
        <v>0</v>
      </c>
      <c r="BN7703">
        <v>0</v>
      </c>
    </row>
    <row r="7704" spans="1:66">
      <c r="A7704" t="s">
        <v>8113</v>
      </c>
      <c r="B7704" t="s">
        <v>8114</v>
      </c>
      <c r="C7704" t="s">
        <v>8124</v>
      </c>
      <c r="D7704" t="s">
        <v>7976</v>
      </c>
      <c r="E7704" t="s">
        <v>8151</v>
      </c>
      <c r="F7704" t="s">
        <v>8125</v>
      </c>
      <c r="G7704" t="s">
        <v>8119</v>
      </c>
      <c r="H7704" t="s">
        <v>8121</v>
      </c>
      <c r="I7704" t="s">
        <v>8121</v>
      </c>
      <c r="J7704" t="s">
        <v>8121</v>
      </c>
      <c r="K7704" s="50" t="s">
        <v>8121</v>
      </c>
      <c r="L7704" s="3" t="s">
        <v>727</v>
      </c>
      <c r="M7704" s="4">
        <v>8406</v>
      </c>
      <c r="N7704">
        <v>42540</v>
      </c>
      <c r="O7704">
        <f t="shared" si="3363"/>
        <v>0</v>
      </c>
      <c r="P7704">
        <v>30</v>
      </c>
      <c r="Q7704">
        <v>82</v>
      </c>
      <c r="R7704">
        <v>15</v>
      </c>
      <c r="S7704">
        <f t="shared" si="3364"/>
        <v>1</v>
      </c>
      <c r="T7704">
        <f t="shared" si="3365"/>
        <v>1</v>
      </c>
      <c r="U7704">
        <f t="shared" si="3366"/>
        <v>1</v>
      </c>
      <c r="V7704" s="2">
        <f t="shared" si="3367"/>
        <v>1</v>
      </c>
      <c r="W7704">
        <f t="shared" si="3368"/>
        <v>0</v>
      </c>
      <c r="X7704" s="2">
        <f t="shared" si="3369"/>
        <v>0</v>
      </c>
      <c r="Y7704">
        <f t="shared" si="3370"/>
        <v>1</v>
      </c>
      <c r="Z7704">
        <f t="shared" si="3371"/>
        <v>0</v>
      </c>
      <c r="AA7704">
        <f t="shared" si="3372"/>
        <v>0</v>
      </c>
      <c r="AB7704" s="2">
        <f t="shared" si="3373"/>
        <v>0</v>
      </c>
      <c r="AC7704">
        <f t="shared" si="3374"/>
        <v>1</v>
      </c>
      <c r="AD7704">
        <f t="shared" si="3375"/>
        <v>0</v>
      </c>
      <c r="AE7704">
        <f t="shared" si="3376"/>
        <v>0</v>
      </c>
      <c r="AF7704" s="2">
        <f t="shared" si="3377"/>
        <v>0</v>
      </c>
      <c r="AG7704">
        <f t="shared" si="3378"/>
        <v>0</v>
      </c>
      <c r="AH7704" s="2">
        <f t="shared" si="3379"/>
        <v>1</v>
      </c>
      <c r="AI7704">
        <f t="shared" si="3380"/>
        <v>1</v>
      </c>
      <c r="AJ7704" s="2">
        <f t="shared" si="3381"/>
        <v>0</v>
      </c>
      <c r="AK7704">
        <f t="shared" si="3382"/>
        <v>1</v>
      </c>
      <c r="AL7704" s="2">
        <f t="shared" si="3383"/>
        <v>0</v>
      </c>
      <c r="AN7704" s="28">
        <f t="shared" si="3384"/>
        <v>1</v>
      </c>
      <c r="AO7704">
        <f t="shared" si="3385"/>
        <v>0</v>
      </c>
      <c r="AP7704">
        <f t="shared" si="3386"/>
        <v>0</v>
      </c>
      <c r="AQ7704">
        <f t="shared" si="3387"/>
        <v>0</v>
      </c>
      <c r="AR7704">
        <f t="shared" si="3388"/>
        <v>0</v>
      </c>
      <c r="AS7704" s="17">
        <f t="shared" si="3389"/>
        <v>0</v>
      </c>
      <c r="AT7704">
        <f t="shared" si="3390"/>
        <v>0</v>
      </c>
      <c r="AV7704" s="1">
        <v>0</v>
      </c>
      <c r="AW7704">
        <v>0.79867267459569158</v>
      </c>
      <c r="AY7704" s="4">
        <v>8406</v>
      </c>
      <c r="AZ7704">
        <v>42540</v>
      </c>
      <c r="BA7704">
        <v>0</v>
      </c>
      <c r="BB7704">
        <v>82</v>
      </c>
      <c r="BC7704">
        <v>15</v>
      </c>
      <c r="BD7704">
        <v>1</v>
      </c>
      <c r="BE7704">
        <v>1</v>
      </c>
      <c r="BF7704">
        <v>1</v>
      </c>
      <c r="BG7704" s="2">
        <v>1</v>
      </c>
      <c r="BH7704" s="2">
        <v>0</v>
      </c>
      <c r="BI7704">
        <v>0</v>
      </c>
      <c r="BJ7704">
        <v>1</v>
      </c>
      <c r="BK7704" s="2">
        <v>0</v>
      </c>
      <c r="BL7704" s="28">
        <v>1</v>
      </c>
      <c r="BM7704">
        <v>0</v>
      </c>
      <c r="BN7704">
        <v>0</v>
      </c>
    </row>
    <row r="7705" spans="1:66">
      <c r="A7705" t="s">
        <v>8152</v>
      </c>
      <c r="B7705" t="s">
        <v>8114</v>
      </c>
      <c r="C7705" t="s">
        <v>8124</v>
      </c>
      <c r="D7705" t="s">
        <v>7976</v>
      </c>
      <c r="E7705" t="s">
        <v>8151</v>
      </c>
      <c r="F7705" t="s">
        <v>8118</v>
      </c>
      <c r="G7705" t="s">
        <v>8165</v>
      </c>
      <c r="H7705" t="s">
        <v>8120</v>
      </c>
      <c r="I7705" t="s">
        <v>8121</v>
      </c>
      <c r="J7705" t="s">
        <v>8120</v>
      </c>
      <c r="K7705" s="50" t="s">
        <v>8121</v>
      </c>
      <c r="L7705" s="3" t="s">
        <v>724</v>
      </c>
      <c r="M7705" s="4">
        <v>3816</v>
      </c>
      <c r="N7705">
        <v>82414</v>
      </c>
      <c r="O7705">
        <f t="shared" si="3363"/>
        <v>0</v>
      </c>
      <c r="P7705">
        <v>34</v>
      </c>
      <c r="Q7705">
        <v>115</v>
      </c>
      <c r="R7705">
        <v>10</v>
      </c>
      <c r="S7705">
        <f t="shared" si="3364"/>
        <v>0</v>
      </c>
      <c r="T7705">
        <f t="shared" si="3365"/>
        <v>1</v>
      </c>
      <c r="U7705">
        <f t="shared" si="3366"/>
        <v>0</v>
      </c>
      <c r="V7705" s="2">
        <f t="shared" si="3367"/>
        <v>1</v>
      </c>
      <c r="W7705">
        <f t="shared" si="3368"/>
        <v>1</v>
      </c>
      <c r="X7705" s="2">
        <f t="shared" si="3369"/>
        <v>0</v>
      </c>
      <c r="Y7705">
        <f t="shared" si="3370"/>
        <v>1</v>
      </c>
      <c r="Z7705">
        <f t="shared" si="3371"/>
        <v>0</v>
      </c>
      <c r="AA7705">
        <f t="shared" si="3372"/>
        <v>0</v>
      </c>
      <c r="AB7705" s="2">
        <f t="shared" si="3373"/>
        <v>0</v>
      </c>
      <c r="AC7705">
        <f t="shared" si="3374"/>
        <v>1</v>
      </c>
      <c r="AD7705">
        <f t="shared" si="3375"/>
        <v>0</v>
      </c>
      <c r="AE7705">
        <f t="shared" si="3376"/>
        <v>0</v>
      </c>
      <c r="AF7705" s="2">
        <f t="shared" si="3377"/>
        <v>0</v>
      </c>
      <c r="AG7705">
        <f t="shared" si="3378"/>
        <v>0</v>
      </c>
      <c r="AH7705" s="2">
        <f t="shared" si="3379"/>
        <v>1</v>
      </c>
      <c r="AI7705">
        <f t="shared" si="3380"/>
        <v>0</v>
      </c>
      <c r="AJ7705" s="2">
        <f t="shared" si="3381"/>
        <v>1</v>
      </c>
      <c r="AK7705">
        <f t="shared" si="3382"/>
        <v>0</v>
      </c>
      <c r="AL7705" s="2">
        <f t="shared" si="3383"/>
        <v>1</v>
      </c>
      <c r="AN7705" s="28">
        <f t="shared" si="3384"/>
        <v>0</v>
      </c>
      <c r="AO7705">
        <f t="shared" si="3385"/>
        <v>0</v>
      </c>
      <c r="AP7705">
        <f t="shared" si="3386"/>
        <v>0</v>
      </c>
      <c r="AQ7705">
        <f t="shared" si="3387"/>
        <v>0</v>
      </c>
      <c r="AR7705">
        <f t="shared" si="3388"/>
        <v>0</v>
      </c>
      <c r="AS7705" s="17">
        <f t="shared" si="3389"/>
        <v>0</v>
      </c>
      <c r="AT7705">
        <f t="shared" si="3390"/>
        <v>0</v>
      </c>
      <c r="AV7705" s="1">
        <v>0</v>
      </c>
      <c r="AW7705">
        <v>0.79887842331029402</v>
      </c>
      <c r="AY7705" s="4">
        <v>3816</v>
      </c>
      <c r="AZ7705">
        <v>82414</v>
      </c>
      <c r="BA7705">
        <v>0</v>
      </c>
      <c r="BB7705">
        <v>115</v>
      </c>
      <c r="BC7705">
        <v>10</v>
      </c>
      <c r="BD7705">
        <v>0</v>
      </c>
      <c r="BE7705">
        <v>1</v>
      </c>
      <c r="BF7705">
        <v>0</v>
      </c>
      <c r="BG7705" s="2">
        <v>1</v>
      </c>
      <c r="BH7705" s="2">
        <v>0</v>
      </c>
      <c r="BI7705">
        <v>0</v>
      </c>
      <c r="BJ7705">
        <v>0</v>
      </c>
      <c r="BK7705" s="2">
        <v>1</v>
      </c>
      <c r="BL7705" s="28">
        <v>0</v>
      </c>
      <c r="BM7705">
        <v>0</v>
      </c>
      <c r="BN7705">
        <v>0</v>
      </c>
    </row>
    <row r="7706" spans="1:66">
      <c r="A7706" t="s">
        <v>8113</v>
      </c>
      <c r="B7706" t="s">
        <v>8126</v>
      </c>
      <c r="C7706" t="s">
        <v>8124</v>
      </c>
      <c r="D7706" t="s">
        <v>7976</v>
      </c>
      <c r="E7706" t="s">
        <v>8151</v>
      </c>
      <c r="F7706" t="s">
        <v>8125</v>
      </c>
      <c r="G7706" t="s">
        <v>8119</v>
      </c>
      <c r="H7706" t="s">
        <v>8120</v>
      </c>
      <c r="I7706" t="s">
        <v>8121</v>
      </c>
      <c r="J7706" t="s">
        <v>8120</v>
      </c>
      <c r="K7706" s="50" t="s">
        <v>8121</v>
      </c>
      <c r="L7706" s="3" t="s">
        <v>722</v>
      </c>
      <c r="M7706" s="4">
        <v>2615</v>
      </c>
      <c r="N7706">
        <v>24914</v>
      </c>
      <c r="O7706">
        <f t="shared" si="3363"/>
        <v>0</v>
      </c>
      <c r="P7706">
        <v>32</v>
      </c>
      <c r="Q7706">
        <v>82</v>
      </c>
      <c r="R7706">
        <v>6</v>
      </c>
      <c r="S7706">
        <f t="shared" si="3364"/>
        <v>0</v>
      </c>
      <c r="T7706">
        <f t="shared" si="3365"/>
        <v>1</v>
      </c>
      <c r="U7706">
        <f t="shared" si="3366"/>
        <v>0</v>
      </c>
      <c r="V7706" s="2">
        <f t="shared" si="3367"/>
        <v>1</v>
      </c>
      <c r="W7706">
        <f t="shared" si="3368"/>
        <v>0</v>
      </c>
      <c r="X7706" s="2">
        <f t="shared" si="3369"/>
        <v>0</v>
      </c>
      <c r="Y7706">
        <f t="shared" si="3370"/>
        <v>0</v>
      </c>
      <c r="Z7706">
        <f t="shared" si="3371"/>
        <v>1</v>
      </c>
      <c r="AA7706">
        <f t="shared" si="3372"/>
        <v>0</v>
      </c>
      <c r="AB7706" s="2">
        <f t="shared" si="3373"/>
        <v>0</v>
      </c>
      <c r="AC7706">
        <f t="shared" si="3374"/>
        <v>1</v>
      </c>
      <c r="AD7706">
        <f t="shared" si="3375"/>
        <v>0</v>
      </c>
      <c r="AE7706">
        <f t="shared" si="3376"/>
        <v>0</v>
      </c>
      <c r="AF7706" s="2">
        <f t="shared" si="3377"/>
        <v>0</v>
      </c>
      <c r="AG7706">
        <f t="shared" si="3378"/>
        <v>0</v>
      </c>
      <c r="AH7706" s="2">
        <f t="shared" si="3379"/>
        <v>1</v>
      </c>
      <c r="AI7706">
        <f t="shared" si="3380"/>
        <v>1</v>
      </c>
      <c r="AJ7706" s="2">
        <f t="shared" si="3381"/>
        <v>0</v>
      </c>
      <c r="AK7706">
        <f t="shared" si="3382"/>
        <v>1</v>
      </c>
      <c r="AL7706" s="2">
        <f t="shared" si="3383"/>
        <v>0</v>
      </c>
      <c r="AN7706" s="28">
        <f t="shared" si="3384"/>
        <v>1</v>
      </c>
      <c r="AO7706">
        <f t="shared" si="3385"/>
        <v>0</v>
      </c>
      <c r="AP7706">
        <f t="shared" si="3386"/>
        <v>0</v>
      </c>
      <c r="AQ7706">
        <f t="shared" si="3387"/>
        <v>0</v>
      </c>
      <c r="AR7706">
        <f t="shared" si="3388"/>
        <v>0</v>
      </c>
      <c r="AS7706" s="17">
        <f t="shared" si="3389"/>
        <v>0</v>
      </c>
      <c r="AT7706">
        <f t="shared" si="3390"/>
        <v>0</v>
      </c>
      <c r="AV7706" s="1">
        <v>0</v>
      </c>
      <c r="AW7706">
        <v>0.79917936017698576</v>
      </c>
      <c r="AY7706" s="4">
        <v>2615</v>
      </c>
      <c r="AZ7706">
        <v>24914</v>
      </c>
      <c r="BA7706">
        <v>0</v>
      </c>
      <c r="BB7706">
        <v>82</v>
      </c>
      <c r="BC7706">
        <v>6</v>
      </c>
      <c r="BD7706">
        <v>0</v>
      </c>
      <c r="BE7706">
        <v>1</v>
      </c>
      <c r="BF7706">
        <v>0</v>
      </c>
      <c r="BG7706" s="2">
        <v>1</v>
      </c>
      <c r="BH7706" s="2">
        <v>0</v>
      </c>
      <c r="BI7706">
        <v>0</v>
      </c>
      <c r="BJ7706">
        <v>1</v>
      </c>
      <c r="BK7706" s="2">
        <v>0</v>
      </c>
      <c r="BL7706" s="28">
        <v>1</v>
      </c>
      <c r="BM7706">
        <v>0</v>
      </c>
      <c r="BN7706">
        <v>0</v>
      </c>
    </row>
    <row r="7707" spans="1:66">
      <c r="A7707" t="s">
        <v>8152</v>
      </c>
      <c r="B7707" t="s">
        <v>8114</v>
      </c>
      <c r="C7707" t="s">
        <v>8124</v>
      </c>
      <c r="D7707" t="s">
        <v>7976</v>
      </c>
      <c r="E7707" t="s">
        <v>8117</v>
      </c>
      <c r="F7707" t="s">
        <v>8125</v>
      </c>
      <c r="G7707" t="s">
        <v>8119</v>
      </c>
      <c r="H7707" t="s">
        <v>8120</v>
      </c>
      <c r="I7707" t="s">
        <v>8121</v>
      </c>
      <c r="J7707" t="s">
        <v>8120</v>
      </c>
      <c r="K7707" s="50" t="s">
        <v>8121</v>
      </c>
      <c r="L7707" s="3" t="s">
        <v>717</v>
      </c>
      <c r="M7707" s="4">
        <v>5067</v>
      </c>
      <c r="N7707">
        <v>29095</v>
      </c>
      <c r="O7707">
        <f t="shared" si="3363"/>
        <v>0</v>
      </c>
      <c r="P7707">
        <v>17</v>
      </c>
      <c r="Q7707">
        <v>173</v>
      </c>
      <c r="R7707">
        <v>2</v>
      </c>
      <c r="S7707">
        <f t="shared" si="3364"/>
        <v>0</v>
      </c>
      <c r="T7707">
        <f t="shared" si="3365"/>
        <v>1</v>
      </c>
      <c r="U7707">
        <f t="shared" si="3366"/>
        <v>0</v>
      </c>
      <c r="V7707" s="2">
        <f t="shared" si="3367"/>
        <v>1</v>
      </c>
      <c r="W7707">
        <f t="shared" si="3368"/>
        <v>1</v>
      </c>
      <c r="X7707" s="2">
        <f t="shared" si="3369"/>
        <v>0</v>
      </c>
      <c r="Y7707">
        <f t="shared" si="3370"/>
        <v>1</v>
      </c>
      <c r="Z7707">
        <f t="shared" si="3371"/>
        <v>0</v>
      </c>
      <c r="AA7707">
        <f t="shared" si="3372"/>
        <v>0</v>
      </c>
      <c r="AB7707" s="2">
        <f t="shared" si="3373"/>
        <v>0</v>
      </c>
      <c r="AC7707">
        <f t="shared" si="3374"/>
        <v>1</v>
      </c>
      <c r="AD7707">
        <f t="shared" si="3375"/>
        <v>0</v>
      </c>
      <c r="AE7707">
        <f t="shared" si="3376"/>
        <v>0</v>
      </c>
      <c r="AF7707" s="2">
        <f t="shared" si="3377"/>
        <v>0</v>
      </c>
      <c r="AG7707">
        <f t="shared" si="3378"/>
        <v>1</v>
      </c>
      <c r="AH7707" s="2">
        <f t="shared" si="3379"/>
        <v>0</v>
      </c>
      <c r="AI7707">
        <f t="shared" si="3380"/>
        <v>1</v>
      </c>
      <c r="AJ7707" s="2">
        <f t="shared" si="3381"/>
        <v>0</v>
      </c>
      <c r="AK7707">
        <f t="shared" si="3382"/>
        <v>1</v>
      </c>
      <c r="AL7707" s="2">
        <f t="shared" si="3383"/>
        <v>0</v>
      </c>
      <c r="AN7707" s="28">
        <f t="shared" si="3384"/>
        <v>0</v>
      </c>
      <c r="AO7707">
        <f t="shared" si="3385"/>
        <v>0</v>
      </c>
      <c r="AP7707">
        <f t="shared" si="3386"/>
        <v>0</v>
      </c>
      <c r="AQ7707">
        <f t="shared" si="3387"/>
        <v>0</v>
      </c>
      <c r="AR7707">
        <f t="shared" si="3388"/>
        <v>0</v>
      </c>
      <c r="AS7707" s="17">
        <f t="shared" si="3389"/>
        <v>0</v>
      </c>
      <c r="AT7707">
        <f t="shared" si="3390"/>
        <v>0</v>
      </c>
      <c r="AV7707" s="1">
        <v>0</v>
      </c>
      <c r="AW7707">
        <v>0.79961251923796373</v>
      </c>
      <c r="AY7707" s="4">
        <v>5067</v>
      </c>
      <c r="AZ7707">
        <v>29095</v>
      </c>
      <c r="BA7707">
        <v>0</v>
      </c>
      <c r="BB7707">
        <v>173</v>
      </c>
      <c r="BC7707">
        <v>2</v>
      </c>
      <c r="BD7707">
        <v>0</v>
      </c>
      <c r="BE7707">
        <v>1</v>
      </c>
      <c r="BF7707">
        <v>0</v>
      </c>
      <c r="BG7707" s="2">
        <v>1</v>
      </c>
      <c r="BH7707" s="2">
        <v>0</v>
      </c>
      <c r="BI7707">
        <v>0</v>
      </c>
      <c r="BJ7707">
        <v>1</v>
      </c>
      <c r="BK7707" s="2">
        <v>0</v>
      </c>
      <c r="BL7707" s="28">
        <v>0</v>
      </c>
      <c r="BM7707">
        <v>0</v>
      </c>
      <c r="BN7707">
        <v>0</v>
      </c>
    </row>
    <row r="7708" spans="1:66">
      <c r="A7708" t="s">
        <v>8113</v>
      </c>
      <c r="B7708" t="s">
        <v>8167</v>
      </c>
      <c r="C7708" t="s">
        <v>8115</v>
      </c>
      <c r="D7708" t="s">
        <v>7976</v>
      </c>
      <c r="E7708" t="s">
        <v>8117</v>
      </c>
      <c r="F7708" t="s">
        <v>8118</v>
      </c>
      <c r="G7708" t="s">
        <v>8155</v>
      </c>
      <c r="H7708" t="s">
        <v>8120</v>
      </c>
      <c r="I7708" t="s">
        <v>8121</v>
      </c>
      <c r="J7708" t="s">
        <v>8120</v>
      </c>
      <c r="K7708" s="50" t="s">
        <v>8121</v>
      </c>
      <c r="L7708" s="3" t="s">
        <v>714</v>
      </c>
      <c r="M7708" s="4">
        <v>5097</v>
      </c>
      <c r="N7708">
        <v>22886</v>
      </c>
      <c r="O7708">
        <f t="shared" si="3363"/>
        <v>0</v>
      </c>
      <c r="P7708">
        <v>33</v>
      </c>
      <c r="Q7708">
        <v>85</v>
      </c>
      <c r="R7708">
        <v>9</v>
      </c>
      <c r="S7708">
        <f t="shared" si="3364"/>
        <v>0</v>
      </c>
      <c r="T7708">
        <f t="shared" si="3365"/>
        <v>1</v>
      </c>
      <c r="U7708">
        <f t="shared" si="3366"/>
        <v>0</v>
      </c>
      <c r="V7708" s="2">
        <f t="shared" si="3367"/>
        <v>1</v>
      </c>
      <c r="W7708">
        <f t="shared" si="3368"/>
        <v>0</v>
      </c>
      <c r="X7708" s="2">
        <f t="shared" si="3369"/>
        <v>0</v>
      </c>
      <c r="Y7708">
        <f t="shared" si="3370"/>
        <v>0</v>
      </c>
      <c r="Z7708">
        <f t="shared" si="3371"/>
        <v>0</v>
      </c>
      <c r="AA7708">
        <f t="shared" si="3372"/>
        <v>1</v>
      </c>
      <c r="AB7708" s="2">
        <f t="shared" si="3373"/>
        <v>0</v>
      </c>
      <c r="AC7708">
        <f t="shared" si="3374"/>
        <v>0</v>
      </c>
      <c r="AD7708">
        <f t="shared" si="3375"/>
        <v>0</v>
      </c>
      <c r="AE7708">
        <f t="shared" si="3376"/>
        <v>0</v>
      </c>
      <c r="AF7708" s="2">
        <f t="shared" si="3377"/>
        <v>1</v>
      </c>
      <c r="AG7708">
        <f t="shared" si="3378"/>
        <v>1</v>
      </c>
      <c r="AH7708" s="2">
        <f t="shared" si="3379"/>
        <v>0</v>
      </c>
      <c r="AI7708">
        <f t="shared" si="3380"/>
        <v>0</v>
      </c>
      <c r="AJ7708" s="2">
        <f t="shared" si="3381"/>
        <v>1</v>
      </c>
      <c r="AK7708">
        <f t="shared" si="3382"/>
        <v>0</v>
      </c>
      <c r="AL7708" s="2">
        <f t="shared" si="3383"/>
        <v>0</v>
      </c>
      <c r="AN7708" s="28">
        <f t="shared" si="3384"/>
        <v>1</v>
      </c>
      <c r="AO7708">
        <f t="shared" si="3385"/>
        <v>0</v>
      </c>
      <c r="AP7708">
        <f t="shared" si="3386"/>
        <v>0</v>
      </c>
      <c r="AQ7708">
        <f t="shared" si="3387"/>
        <v>0</v>
      </c>
      <c r="AR7708">
        <f t="shared" si="3388"/>
        <v>0</v>
      </c>
      <c r="AS7708" s="17">
        <f t="shared" si="3389"/>
        <v>1</v>
      </c>
      <c r="AT7708">
        <f t="shared" si="3390"/>
        <v>1</v>
      </c>
      <c r="AV7708" s="1">
        <v>0</v>
      </c>
      <c r="AW7708">
        <v>0.79980589533215662</v>
      </c>
      <c r="AY7708" s="4">
        <v>5097</v>
      </c>
      <c r="AZ7708">
        <v>22886</v>
      </c>
      <c r="BA7708">
        <v>0</v>
      </c>
      <c r="BB7708">
        <v>85</v>
      </c>
      <c r="BC7708">
        <v>9</v>
      </c>
      <c r="BD7708">
        <v>0</v>
      </c>
      <c r="BE7708">
        <v>1</v>
      </c>
      <c r="BF7708">
        <v>0</v>
      </c>
      <c r="BG7708" s="2">
        <v>1</v>
      </c>
      <c r="BH7708" s="2">
        <v>0</v>
      </c>
      <c r="BI7708">
        <v>0</v>
      </c>
      <c r="BJ7708">
        <v>0</v>
      </c>
      <c r="BK7708" s="2">
        <v>0</v>
      </c>
      <c r="BL7708" s="28">
        <v>1</v>
      </c>
      <c r="BM7708">
        <v>0</v>
      </c>
      <c r="BN7708">
        <v>0</v>
      </c>
    </row>
    <row r="7709" spans="1:66">
      <c r="A7709" t="s">
        <v>8113</v>
      </c>
      <c r="B7709" t="s">
        <v>8114</v>
      </c>
      <c r="C7709" t="s">
        <v>8124</v>
      </c>
      <c r="D7709" t="s">
        <v>7976</v>
      </c>
      <c r="E7709" t="s">
        <v>8117</v>
      </c>
      <c r="F7709" t="s">
        <v>8125</v>
      </c>
      <c r="G7709" t="s">
        <v>8119</v>
      </c>
      <c r="H7709" t="s">
        <v>8121</v>
      </c>
      <c r="I7709" t="s">
        <v>8121</v>
      </c>
      <c r="J7709" t="s">
        <v>8120</v>
      </c>
      <c r="K7709" s="50" t="s">
        <v>8121</v>
      </c>
      <c r="L7709" s="3" t="s">
        <v>711</v>
      </c>
      <c r="M7709" s="4">
        <v>8177</v>
      </c>
      <c r="N7709">
        <v>54695</v>
      </c>
      <c r="O7709">
        <f t="shared" si="3363"/>
        <v>0</v>
      </c>
      <c r="P7709">
        <v>17</v>
      </c>
      <c r="Q7709">
        <v>149</v>
      </c>
      <c r="R7709">
        <v>6</v>
      </c>
      <c r="S7709">
        <f t="shared" si="3364"/>
        <v>1</v>
      </c>
      <c r="T7709">
        <f t="shared" si="3365"/>
        <v>1</v>
      </c>
      <c r="U7709">
        <f t="shared" si="3366"/>
        <v>0</v>
      </c>
      <c r="V7709" s="2">
        <f t="shared" si="3367"/>
        <v>1</v>
      </c>
      <c r="W7709">
        <f t="shared" si="3368"/>
        <v>0</v>
      </c>
      <c r="X7709" s="2">
        <f t="shared" si="3369"/>
        <v>0</v>
      </c>
      <c r="Y7709">
        <f t="shared" si="3370"/>
        <v>1</v>
      </c>
      <c r="Z7709">
        <f t="shared" si="3371"/>
        <v>0</v>
      </c>
      <c r="AA7709">
        <f t="shared" si="3372"/>
        <v>0</v>
      </c>
      <c r="AB7709" s="2">
        <f t="shared" si="3373"/>
        <v>0</v>
      </c>
      <c r="AC7709">
        <f t="shared" si="3374"/>
        <v>1</v>
      </c>
      <c r="AD7709">
        <f t="shared" si="3375"/>
        <v>0</v>
      </c>
      <c r="AE7709">
        <f t="shared" si="3376"/>
        <v>0</v>
      </c>
      <c r="AF7709" s="2">
        <f t="shared" si="3377"/>
        <v>0</v>
      </c>
      <c r="AG7709">
        <f t="shared" si="3378"/>
        <v>1</v>
      </c>
      <c r="AH7709" s="2">
        <f t="shared" si="3379"/>
        <v>0</v>
      </c>
      <c r="AI7709">
        <f t="shared" si="3380"/>
        <v>1</v>
      </c>
      <c r="AJ7709" s="2">
        <f t="shared" si="3381"/>
        <v>0</v>
      </c>
      <c r="AK7709">
        <f t="shared" si="3382"/>
        <v>1</v>
      </c>
      <c r="AL7709" s="2">
        <f t="shared" si="3383"/>
        <v>0</v>
      </c>
      <c r="AN7709" s="28">
        <f t="shared" si="3384"/>
        <v>1</v>
      </c>
      <c r="AO7709">
        <f t="shared" si="3385"/>
        <v>0</v>
      </c>
      <c r="AP7709">
        <f t="shared" si="3386"/>
        <v>0</v>
      </c>
      <c r="AQ7709">
        <f t="shared" si="3387"/>
        <v>0</v>
      </c>
      <c r="AR7709">
        <f t="shared" si="3388"/>
        <v>0</v>
      </c>
      <c r="AS7709" s="17">
        <f t="shared" si="3389"/>
        <v>0</v>
      </c>
      <c r="AT7709">
        <f t="shared" si="3390"/>
        <v>0</v>
      </c>
      <c r="AV7709" s="1">
        <v>0</v>
      </c>
      <c r="AW7709">
        <v>0.80032666483909198</v>
      </c>
      <c r="AY7709" s="4">
        <v>8177</v>
      </c>
      <c r="AZ7709">
        <v>54695</v>
      </c>
      <c r="BA7709">
        <v>0</v>
      </c>
      <c r="BB7709">
        <v>149</v>
      </c>
      <c r="BC7709">
        <v>6</v>
      </c>
      <c r="BD7709">
        <v>1</v>
      </c>
      <c r="BE7709">
        <v>1</v>
      </c>
      <c r="BF7709">
        <v>0</v>
      </c>
      <c r="BG7709" s="2">
        <v>1</v>
      </c>
      <c r="BH7709" s="2">
        <v>0</v>
      </c>
      <c r="BI7709">
        <v>0</v>
      </c>
      <c r="BJ7709">
        <v>1</v>
      </c>
      <c r="BK7709" s="2">
        <v>0</v>
      </c>
      <c r="BL7709" s="28">
        <v>1</v>
      </c>
      <c r="BM7709">
        <v>0</v>
      </c>
      <c r="BN7709">
        <v>0</v>
      </c>
    </row>
    <row r="7710" spans="1:66">
      <c r="A7710" t="s">
        <v>8152</v>
      </c>
      <c r="B7710" t="s">
        <v>8126</v>
      </c>
      <c r="C7710" t="s">
        <v>8124</v>
      </c>
      <c r="D7710" t="s">
        <v>7976</v>
      </c>
      <c r="E7710" t="s">
        <v>8117</v>
      </c>
      <c r="F7710" t="s">
        <v>8125</v>
      </c>
      <c r="G7710" t="s">
        <v>8119</v>
      </c>
      <c r="H7710" t="s">
        <v>8120</v>
      </c>
      <c r="I7710" t="s">
        <v>8121</v>
      </c>
      <c r="J7710" t="s">
        <v>8120</v>
      </c>
      <c r="K7710" s="50" t="s">
        <v>8121</v>
      </c>
      <c r="L7710" s="3" t="s">
        <v>710</v>
      </c>
      <c r="M7710" s="4">
        <v>15261</v>
      </c>
      <c r="N7710">
        <v>59797</v>
      </c>
      <c r="O7710">
        <f t="shared" si="3363"/>
        <v>0</v>
      </c>
      <c r="P7710">
        <v>17</v>
      </c>
      <c r="Q7710">
        <v>173</v>
      </c>
      <c r="R7710">
        <v>4</v>
      </c>
      <c r="S7710">
        <f t="shared" si="3364"/>
        <v>0</v>
      </c>
      <c r="T7710">
        <f t="shared" si="3365"/>
        <v>1</v>
      </c>
      <c r="U7710">
        <f t="shared" si="3366"/>
        <v>0</v>
      </c>
      <c r="V7710" s="2">
        <f t="shared" si="3367"/>
        <v>1</v>
      </c>
      <c r="W7710">
        <f t="shared" si="3368"/>
        <v>1</v>
      </c>
      <c r="X7710" s="2">
        <f t="shared" si="3369"/>
        <v>0</v>
      </c>
      <c r="Y7710">
        <f t="shared" si="3370"/>
        <v>0</v>
      </c>
      <c r="Z7710">
        <f t="shared" si="3371"/>
        <v>1</v>
      </c>
      <c r="AA7710">
        <f t="shared" si="3372"/>
        <v>0</v>
      </c>
      <c r="AB7710" s="2">
        <f t="shared" si="3373"/>
        <v>0</v>
      </c>
      <c r="AC7710">
        <f t="shared" si="3374"/>
        <v>1</v>
      </c>
      <c r="AD7710">
        <f t="shared" si="3375"/>
        <v>0</v>
      </c>
      <c r="AE7710">
        <f t="shared" si="3376"/>
        <v>0</v>
      </c>
      <c r="AF7710" s="2">
        <f t="shared" si="3377"/>
        <v>0</v>
      </c>
      <c r="AG7710">
        <f t="shared" si="3378"/>
        <v>1</v>
      </c>
      <c r="AH7710" s="2">
        <f t="shared" si="3379"/>
        <v>0</v>
      </c>
      <c r="AI7710">
        <f t="shared" si="3380"/>
        <v>1</v>
      </c>
      <c r="AJ7710" s="2">
        <f t="shared" si="3381"/>
        <v>0</v>
      </c>
      <c r="AK7710">
        <f t="shared" si="3382"/>
        <v>1</v>
      </c>
      <c r="AL7710" s="2">
        <f t="shared" si="3383"/>
        <v>0</v>
      </c>
      <c r="AN7710" s="28">
        <f t="shared" si="3384"/>
        <v>0</v>
      </c>
      <c r="AO7710">
        <f t="shared" si="3385"/>
        <v>0</v>
      </c>
      <c r="AP7710">
        <f t="shared" si="3386"/>
        <v>0</v>
      </c>
      <c r="AQ7710">
        <f t="shared" si="3387"/>
        <v>0</v>
      </c>
      <c r="AR7710">
        <f t="shared" si="3388"/>
        <v>0</v>
      </c>
      <c r="AS7710" s="17">
        <f t="shared" si="3389"/>
        <v>0</v>
      </c>
      <c r="AT7710">
        <f t="shared" si="3390"/>
        <v>0</v>
      </c>
      <c r="AV7710" s="1">
        <v>0</v>
      </c>
      <c r="AW7710">
        <v>0.80034372620300565</v>
      </c>
      <c r="AY7710" s="4">
        <v>15261</v>
      </c>
      <c r="AZ7710">
        <v>59797</v>
      </c>
      <c r="BA7710">
        <v>0</v>
      </c>
      <c r="BB7710">
        <v>173</v>
      </c>
      <c r="BC7710">
        <v>4</v>
      </c>
      <c r="BD7710">
        <v>0</v>
      </c>
      <c r="BE7710">
        <v>1</v>
      </c>
      <c r="BF7710">
        <v>0</v>
      </c>
      <c r="BG7710" s="2">
        <v>1</v>
      </c>
      <c r="BH7710" s="2">
        <v>0</v>
      </c>
      <c r="BI7710">
        <v>0</v>
      </c>
      <c r="BJ7710">
        <v>1</v>
      </c>
      <c r="BK7710" s="2">
        <v>0</v>
      </c>
      <c r="BL7710" s="28">
        <v>0</v>
      </c>
      <c r="BM7710">
        <v>0</v>
      </c>
      <c r="BN7710">
        <v>0</v>
      </c>
    </row>
    <row r="7711" spans="1:66">
      <c r="A7711" t="s">
        <v>8152</v>
      </c>
      <c r="B7711" t="s">
        <v>8114</v>
      </c>
      <c r="C7711" t="s">
        <v>8124</v>
      </c>
      <c r="D7711" t="s">
        <v>7976</v>
      </c>
      <c r="E7711" t="s">
        <v>8117</v>
      </c>
      <c r="F7711" t="s">
        <v>8125</v>
      </c>
      <c r="G7711" t="s">
        <v>8155</v>
      </c>
      <c r="H7711" t="s">
        <v>8120</v>
      </c>
      <c r="I7711" t="s">
        <v>8120</v>
      </c>
      <c r="J7711" t="s">
        <v>8120</v>
      </c>
      <c r="K7711" s="50" t="s">
        <v>8121</v>
      </c>
      <c r="L7711" s="3" t="s">
        <v>704</v>
      </c>
      <c r="M7711" s="4">
        <v>25807</v>
      </c>
      <c r="N7711">
        <v>71210</v>
      </c>
      <c r="O7711">
        <f t="shared" si="3363"/>
        <v>0</v>
      </c>
      <c r="P7711">
        <v>17</v>
      </c>
      <c r="Q7711">
        <v>250</v>
      </c>
      <c r="R7711">
        <v>8</v>
      </c>
      <c r="S7711">
        <f t="shared" si="3364"/>
        <v>0</v>
      </c>
      <c r="T7711">
        <f t="shared" si="3365"/>
        <v>0</v>
      </c>
      <c r="U7711">
        <f t="shared" si="3366"/>
        <v>0</v>
      </c>
      <c r="V7711" s="2">
        <f t="shared" si="3367"/>
        <v>1</v>
      </c>
      <c r="W7711">
        <f t="shared" si="3368"/>
        <v>1</v>
      </c>
      <c r="X7711" s="2">
        <f t="shared" si="3369"/>
        <v>0</v>
      </c>
      <c r="Y7711">
        <f t="shared" si="3370"/>
        <v>1</v>
      </c>
      <c r="Z7711">
        <f t="shared" si="3371"/>
        <v>0</v>
      </c>
      <c r="AA7711">
        <f t="shared" si="3372"/>
        <v>0</v>
      </c>
      <c r="AB7711" s="2">
        <f t="shared" si="3373"/>
        <v>0</v>
      </c>
      <c r="AC7711">
        <f t="shared" si="3374"/>
        <v>1</v>
      </c>
      <c r="AD7711">
        <f t="shared" si="3375"/>
        <v>0</v>
      </c>
      <c r="AE7711">
        <f t="shared" si="3376"/>
        <v>0</v>
      </c>
      <c r="AF7711" s="2">
        <f t="shared" si="3377"/>
        <v>0</v>
      </c>
      <c r="AG7711">
        <f t="shared" si="3378"/>
        <v>1</v>
      </c>
      <c r="AH7711" s="2">
        <f t="shared" si="3379"/>
        <v>0</v>
      </c>
      <c r="AI7711">
        <f t="shared" si="3380"/>
        <v>1</v>
      </c>
      <c r="AJ7711" s="2">
        <f t="shared" si="3381"/>
        <v>0</v>
      </c>
      <c r="AK7711">
        <f t="shared" si="3382"/>
        <v>0</v>
      </c>
      <c r="AL7711" s="2">
        <f t="shared" si="3383"/>
        <v>0</v>
      </c>
      <c r="AN7711" s="28">
        <f t="shared" si="3384"/>
        <v>0</v>
      </c>
      <c r="AO7711">
        <f t="shared" si="3385"/>
        <v>0</v>
      </c>
      <c r="AP7711">
        <f t="shared" si="3386"/>
        <v>0</v>
      </c>
      <c r="AQ7711">
        <f t="shared" si="3387"/>
        <v>0</v>
      </c>
      <c r="AR7711">
        <f t="shared" si="3388"/>
        <v>0</v>
      </c>
      <c r="AS7711" s="17">
        <f t="shared" si="3389"/>
        <v>1</v>
      </c>
      <c r="AT7711">
        <f t="shared" si="3390"/>
        <v>0</v>
      </c>
      <c r="AV7711" s="1">
        <v>0</v>
      </c>
      <c r="AW7711">
        <v>0.80077146496659679</v>
      </c>
      <c r="AY7711" s="4">
        <v>25807</v>
      </c>
      <c r="AZ7711">
        <v>71210</v>
      </c>
      <c r="BA7711">
        <v>0</v>
      </c>
      <c r="BB7711">
        <v>250</v>
      </c>
      <c r="BC7711">
        <v>8</v>
      </c>
      <c r="BD7711">
        <v>0</v>
      </c>
      <c r="BE7711">
        <v>0</v>
      </c>
      <c r="BF7711">
        <v>0</v>
      </c>
      <c r="BG7711" s="2">
        <v>1</v>
      </c>
      <c r="BH7711" s="2">
        <v>0</v>
      </c>
      <c r="BI7711">
        <v>0</v>
      </c>
      <c r="BJ7711">
        <v>1</v>
      </c>
      <c r="BK7711" s="2">
        <v>0</v>
      </c>
      <c r="BL7711" s="28">
        <v>0</v>
      </c>
      <c r="BM7711">
        <v>0</v>
      </c>
      <c r="BN7711">
        <v>0</v>
      </c>
    </row>
    <row r="7712" spans="1:66">
      <c r="A7712" t="s">
        <v>8113</v>
      </c>
      <c r="B7712" t="s">
        <v>8114</v>
      </c>
      <c r="C7712" t="s">
        <v>8127</v>
      </c>
      <c r="D7712" t="s">
        <v>7976</v>
      </c>
      <c r="E7712" t="s">
        <v>8176</v>
      </c>
      <c r="F7712" t="s">
        <v>8125</v>
      </c>
      <c r="G7712" t="s">
        <v>8119</v>
      </c>
      <c r="H7712" t="s">
        <v>8120</v>
      </c>
      <c r="I7712" t="s">
        <v>8121</v>
      </c>
      <c r="J7712" t="s">
        <v>8120</v>
      </c>
      <c r="K7712" s="50" t="s">
        <v>8121</v>
      </c>
      <c r="L7712" s="3" t="s">
        <v>703</v>
      </c>
      <c r="M7712" s="4">
        <v>7399</v>
      </c>
      <c r="N7712">
        <v>0</v>
      </c>
      <c r="O7712">
        <f t="shared" si="3363"/>
        <v>0</v>
      </c>
      <c r="P7712">
        <v>38</v>
      </c>
      <c r="Q7712">
        <v>95</v>
      </c>
      <c r="R7712">
        <v>28</v>
      </c>
      <c r="S7712">
        <f t="shared" si="3364"/>
        <v>0</v>
      </c>
      <c r="T7712">
        <f t="shared" si="3365"/>
        <v>1</v>
      </c>
      <c r="U7712">
        <f t="shared" si="3366"/>
        <v>0</v>
      </c>
      <c r="V7712" s="2">
        <f t="shared" si="3367"/>
        <v>1</v>
      </c>
      <c r="W7712">
        <f t="shared" si="3368"/>
        <v>0</v>
      </c>
      <c r="X7712" s="2">
        <f t="shared" si="3369"/>
        <v>0</v>
      </c>
      <c r="Y7712">
        <f t="shared" si="3370"/>
        <v>1</v>
      </c>
      <c r="Z7712">
        <f t="shared" si="3371"/>
        <v>0</v>
      </c>
      <c r="AA7712">
        <f t="shared" si="3372"/>
        <v>0</v>
      </c>
      <c r="AB7712" s="2">
        <f t="shared" si="3373"/>
        <v>0</v>
      </c>
      <c r="AC7712">
        <f t="shared" si="3374"/>
        <v>0</v>
      </c>
      <c r="AD7712">
        <f t="shared" si="3375"/>
        <v>0</v>
      </c>
      <c r="AE7712">
        <f t="shared" si="3376"/>
        <v>0</v>
      </c>
      <c r="AF7712" s="2">
        <f t="shared" si="3377"/>
        <v>0</v>
      </c>
      <c r="AG7712">
        <f t="shared" si="3378"/>
        <v>0</v>
      </c>
      <c r="AH7712" s="2">
        <f t="shared" si="3379"/>
        <v>0</v>
      </c>
      <c r="AI7712">
        <f t="shared" si="3380"/>
        <v>1</v>
      </c>
      <c r="AJ7712" s="2">
        <f t="shared" si="3381"/>
        <v>0</v>
      </c>
      <c r="AK7712">
        <f t="shared" si="3382"/>
        <v>1</v>
      </c>
      <c r="AL7712" s="2">
        <f t="shared" si="3383"/>
        <v>0</v>
      </c>
      <c r="AN7712" s="28">
        <f t="shared" si="3384"/>
        <v>1</v>
      </c>
      <c r="AO7712">
        <f t="shared" si="3385"/>
        <v>0</v>
      </c>
      <c r="AP7712">
        <f t="shared" si="3386"/>
        <v>1</v>
      </c>
      <c r="AQ7712">
        <f t="shared" si="3387"/>
        <v>1</v>
      </c>
      <c r="AR7712">
        <f t="shared" si="3388"/>
        <v>0</v>
      </c>
      <c r="AS7712" s="17">
        <f t="shared" si="3389"/>
        <v>0</v>
      </c>
      <c r="AT7712">
        <f t="shared" si="3390"/>
        <v>0</v>
      </c>
      <c r="AV7712" s="1">
        <v>0</v>
      </c>
      <c r="AW7712">
        <v>0.80080461818762338</v>
      </c>
      <c r="AY7712" s="4">
        <v>7399</v>
      </c>
      <c r="AZ7712">
        <v>0</v>
      </c>
      <c r="BA7712">
        <v>0</v>
      </c>
      <c r="BB7712">
        <v>95</v>
      </c>
      <c r="BC7712">
        <v>28</v>
      </c>
      <c r="BD7712">
        <v>0</v>
      </c>
      <c r="BE7712">
        <v>1</v>
      </c>
      <c r="BF7712">
        <v>0</v>
      </c>
      <c r="BG7712" s="2">
        <v>1</v>
      </c>
      <c r="BH7712" s="2">
        <v>0</v>
      </c>
      <c r="BI7712">
        <v>0</v>
      </c>
      <c r="BJ7712">
        <v>1</v>
      </c>
      <c r="BK7712" s="2">
        <v>0</v>
      </c>
      <c r="BL7712" s="28">
        <v>1</v>
      </c>
      <c r="BM7712">
        <v>0</v>
      </c>
      <c r="BN7712">
        <v>1</v>
      </c>
    </row>
    <row r="7713" spans="1:66">
      <c r="A7713" t="s">
        <v>8172</v>
      </c>
      <c r="B7713" t="s">
        <v>8126</v>
      </c>
      <c r="C7713" t="s">
        <v>8124</v>
      </c>
      <c r="D7713" t="s">
        <v>7976</v>
      </c>
      <c r="E7713" t="s">
        <v>8151</v>
      </c>
      <c r="F7713" t="s">
        <v>8122</v>
      </c>
      <c r="G7713" t="s">
        <v>8119</v>
      </c>
      <c r="H7713" t="s">
        <v>8121</v>
      </c>
      <c r="I7713" t="s">
        <v>8121</v>
      </c>
      <c r="J7713" t="s">
        <v>8121</v>
      </c>
      <c r="K7713" s="50" t="s">
        <v>8121</v>
      </c>
      <c r="L7713" s="3" t="s">
        <v>700</v>
      </c>
      <c r="M7713" s="4">
        <v>22621</v>
      </c>
      <c r="N7713">
        <v>49564</v>
      </c>
      <c r="O7713">
        <f t="shared" si="3363"/>
        <v>0</v>
      </c>
      <c r="P7713">
        <v>40</v>
      </c>
      <c r="Q7713">
        <v>187</v>
      </c>
      <c r="R7713">
        <v>22</v>
      </c>
      <c r="S7713">
        <f t="shared" si="3364"/>
        <v>1</v>
      </c>
      <c r="T7713">
        <f t="shared" si="3365"/>
        <v>1</v>
      </c>
      <c r="U7713">
        <f t="shared" si="3366"/>
        <v>1</v>
      </c>
      <c r="V7713" s="2">
        <f t="shared" si="3367"/>
        <v>1</v>
      </c>
      <c r="W7713">
        <f t="shared" si="3368"/>
        <v>0</v>
      </c>
      <c r="X7713" s="2">
        <f t="shared" si="3369"/>
        <v>1</v>
      </c>
      <c r="Y7713">
        <f t="shared" si="3370"/>
        <v>0</v>
      </c>
      <c r="Z7713">
        <f t="shared" si="3371"/>
        <v>1</v>
      </c>
      <c r="AA7713">
        <f t="shared" si="3372"/>
        <v>0</v>
      </c>
      <c r="AB7713" s="2">
        <f t="shared" si="3373"/>
        <v>0</v>
      </c>
      <c r="AC7713">
        <f t="shared" si="3374"/>
        <v>1</v>
      </c>
      <c r="AD7713">
        <f t="shared" si="3375"/>
        <v>0</v>
      </c>
      <c r="AE7713">
        <f t="shared" si="3376"/>
        <v>0</v>
      </c>
      <c r="AF7713" s="2">
        <f t="shared" si="3377"/>
        <v>0</v>
      </c>
      <c r="AG7713">
        <f t="shared" si="3378"/>
        <v>0</v>
      </c>
      <c r="AH7713" s="2">
        <f t="shared" si="3379"/>
        <v>1</v>
      </c>
      <c r="AI7713">
        <f t="shared" si="3380"/>
        <v>0</v>
      </c>
      <c r="AJ7713" s="2">
        <f t="shared" si="3381"/>
        <v>0</v>
      </c>
      <c r="AK7713">
        <f t="shared" si="3382"/>
        <v>1</v>
      </c>
      <c r="AL7713" s="2">
        <f t="shared" si="3383"/>
        <v>0</v>
      </c>
      <c r="AN7713" s="28">
        <f t="shared" si="3384"/>
        <v>0</v>
      </c>
      <c r="AO7713">
        <f t="shared" si="3385"/>
        <v>0</v>
      </c>
      <c r="AP7713">
        <f t="shared" si="3386"/>
        <v>0</v>
      </c>
      <c r="AQ7713">
        <f t="shared" si="3387"/>
        <v>0</v>
      </c>
      <c r="AR7713">
        <f t="shared" si="3388"/>
        <v>1</v>
      </c>
      <c r="AS7713" s="17">
        <f t="shared" si="3389"/>
        <v>0</v>
      </c>
      <c r="AT7713">
        <f t="shared" si="3390"/>
        <v>0</v>
      </c>
      <c r="AV7713" s="1">
        <v>0</v>
      </c>
      <c r="AW7713">
        <v>0.80086185494477946</v>
      </c>
      <c r="AY7713" s="4">
        <v>22621</v>
      </c>
      <c r="AZ7713">
        <v>49564</v>
      </c>
      <c r="BA7713">
        <v>0</v>
      </c>
      <c r="BB7713">
        <v>187</v>
      </c>
      <c r="BC7713">
        <v>22</v>
      </c>
      <c r="BD7713">
        <v>1</v>
      </c>
      <c r="BE7713">
        <v>1</v>
      </c>
      <c r="BF7713">
        <v>1</v>
      </c>
      <c r="BG7713" s="2">
        <v>1</v>
      </c>
      <c r="BH7713" s="2">
        <v>1</v>
      </c>
      <c r="BI7713">
        <v>0</v>
      </c>
      <c r="BJ7713">
        <v>0</v>
      </c>
      <c r="BK7713" s="2">
        <v>0</v>
      </c>
      <c r="BL7713" s="28">
        <v>0</v>
      </c>
      <c r="BM7713">
        <v>0</v>
      </c>
      <c r="BN7713">
        <v>0</v>
      </c>
    </row>
    <row r="7714" spans="1:66">
      <c r="A7714" t="s">
        <v>8113</v>
      </c>
      <c r="B7714" t="s">
        <v>8123</v>
      </c>
      <c r="C7714" t="s">
        <v>8127</v>
      </c>
      <c r="D7714" t="s">
        <v>7976</v>
      </c>
      <c r="E7714" t="s">
        <v>8117</v>
      </c>
      <c r="F7714" t="s">
        <v>8122</v>
      </c>
      <c r="G7714" t="s">
        <v>8119</v>
      </c>
      <c r="H7714" t="s">
        <v>8121</v>
      </c>
      <c r="I7714" t="s">
        <v>8120</v>
      </c>
      <c r="J7714" t="s">
        <v>8120</v>
      </c>
      <c r="K7714" s="50" t="s">
        <v>8121</v>
      </c>
      <c r="L7714" s="3" t="s">
        <v>699</v>
      </c>
      <c r="M7714" s="4">
        <v>3979</v>
      </c>
      <c r="N7714">
        <v>0</v>
      </c>
      <c r="O7714">
        <f t="shared" si="3363"/>
        <v>0</v>
      </c>
      <c r="P7714">
        <v>28</v>
      </c>
      <c r="Q7714">
        <v>128</v>
      </c>
      <c r="R7714">
        <v>11</v>
      </c>
      <c r="S7714">
        <f t="shared" si="3364"/>
        <v>1</v>
      </c>
      <c r="T7714">
        <f t="shared" si="3365"/>
        <v>0</v>
      </c>
      <c r="U7714">
        <f t="shared" si="3366"/>
        <v>0</v>
      </c>
      <c r="V7714" s="2">
        <f t="shared" si="3367"/>
        <v>1</v>
      </c>
      <c r="W7714">
        <f t="shared" si="3368"/>
        <v>0</v>
      </c>
      <c r="X7714" s="2">
        <f t="shared" si="3369"/>
        <v>0</v>
      </c>
      <c r="Y7714">
        <f t="shared" si="3370"/>
        <v>0</v>
      </c>
      <c r="Z7714">
        <f t="shared" si="3371"/>
        <v>0</v>
      </c>
      <c r="AA7714">
        <f t="shared" si="3372"/>
        <v>0</v>
      </c>
      <c r="AB7714" s="2">
        <f t="shared" si="3373"/>
        <v>0</v>
      </c>
      <c r="AC7714">
        <f t="shared" si="3374"/>
        <v>0</v>
      </c>
      <c r="AD7714">
        <f t="shared" si="3375"/>
        <v>0</v>
      </c>
      <c r="AE7714">
        <f t="shared" si="3376"/>
        <v>0</v>
      </c>
      <c r="AF7714" s="2">
        <f t="shared" si="3377"/>
        <v>0</v>
      </c>
      <c r="AG7714">
        <f t="shared" si="3378"/>
        <v>1</v>
      </c>
      <c r="AH7714" s="2">
        <f t="shared" si="3379"/>
        <v>0</v>
      </c>
      <c r="AI7714">
        <f t="shared" si="3380"/>
        <v>0</v>
      </c>
      <c r="AJ7714" s="2">
        <f t="shared" si="3381"/>
        <v>0</v>
      </c>
      <c r="AK7714">
        <f t="shared" si="3382"/>
        <v>1</v>
      </c>
      <c r="AL7714" s="2">
        <f t="shared" si="3383"/>
        <v>0</v>
      </c>
      <c r="AN7714" s="28">
        <f t="shared" si="3384"/>
        <v>1</v>
      </c>
      <c r="AO7714">
        <f t="shared" si="3385"/>
        <v>1</v>
      </c>
      <c r="AP7714">
        <f t="shared" si="3386"/>
        <v>1</v>
      </c>
      <c r="AQ7714">
        <f t="shared" si="3387"/>
        <v>0</v>
      </c>
      <c r="AR7714">
        <f t="shared" si="3388"/>
        <v>1</v>
      </c>
      <c r="AS7714" s="17">
        <f t="shared" si="3389"/>
        <v>0</v>
      </c>
      <c r="AT7714">
        <f t="shared" si="3390"/>
        <v>0</v>
      </c>
      <c r="AV7714" s="1">
        <v>0</v>
      </c>
      <c r="AW7714">
        <v>0.80086638396646193</v>
      </c>
      <c r="AY7714" s="4">
        <v>3979</v>
      </c>
      <c r="AZ7714">
        <v>0</v>
      </c>
      <c r="BA7714">
        <v>0</v>
      </c>
      <c r="BB7714">
        <v>128</v>
      </c>
      <c r="BC7714">
        <v>11</v>
      </c>
      <c r="BD7714">
        <v>1</v>
      </c>
      <c r="BE7714">
        <v>0</v>
      </c>
      <c r="BF7714">
        <v>0</v>
      </c>
      <c r="BG7714" s="2">
        <v>1</v>
      </c>
      <c r="BH7714" s="2">
        <v>0</v>
      </c>
      <c r="BI7714">
        <v>0</v>
      </c>
      <c r="BJ7714">
        <v>0</v>
      </c>
      <c r="BK7714" s="2">
        <v>0</v>
      </c>
      <c r="BL7714" s="28">
        <v>1</v>
      </c>
      <c r="BM7714">
        <v>1</v>
      </c>
      <c r="BN7714">
        <v>1</v>
      </c>
    </row>
    <row r="7715" spans="1:66">
      <c r="A7715" t="s">
        <v>8172</v>
      </c>
      <c r="B7715" t="s">
        <v>8123</v>
      </c>
      <c r="C7715" t="s">
        <v>8124</v>
      </c>
      <c r="D7715" t="s">
        <v>7976</v>
      </c>
      <c r="E7715" t="s">
        <v>8117</v>
      </c>
      <c r="F7715" t="s">
        <v>8125</v>
      </c>
      <c r="G7715" t="s">
        <v>8119</v>
      </c>
      <c r="H7715" t="s">
        <v>8120</v>
      </c>
      <c r="I7715" t="s">
        <v>8121</v>
      </c>
      <c r="J7715" t="s">
        <v>8120</v>
      </c>
      <c r="K7715" s="50" t="s">
        <v>8121</v>
      </c>
      <c r="L7715" s="3" t="s">
        <v>698</v>
      </c>
      <c r="M7715" s="4">
        <v>4165</v>
      </c>
      <c r="N7715">
        <v>55897</v>
      </c>
      <c r="O7715">
        <f t="shared" si="3363"/>
        <v>0</v>
      </c>
      <c r="P7715">
        <v>56</v>
      </c>
      <c r="Q7715">
        <v>88</v>
      </c>
      <c r="R7715">
        <v>33</v>
      </c>
      <c r="S7715">
        <f t="shared" si="3364"/>
        <v>0</v>
      </c>
      <c r="T7715">
        <f t="shared" si="3365"/>
        <v>1</v>
      </c>
      <c r="U7715">
        <f t="shared" si="3366"/>
        <v>0</v>
      </c>
      <c r="V7715" s="2">
        <f t="shared" si="3367"/>
        <v>1</v>
      </c>
      <c r="W7715">
        <f t="shared" si="3368"/>
        <v>0</v>
      </c>
      <c r="X7715" s="2">
        <f t="shared" si="3369"/>
        <v>1</v>
      </c>
      <c r="Y7715">
        <f t="shared" si="3370"/>
        <v>0</v>
      </c>
      <c r="Z7715">
        <f t="shared" si="3371"/>
        <v>0</v>
      </c>
      <c r="AA7715">
        <f t="shared" si="3372"/>
        <v>0</v>
      </c>
      <c r="AB7715" s="2">
        <f t="shared" si="3373"/>
        <v>0</v>
      </c>
      <c r="AC7715">
        <f t="shared" si="3374"/>
        <v>1</v>
      </c>
      <c r="AD7715">
        <f t="shared" si="3375"/>
        <v>0</v>
      </c>
      <c r="AE7715">
        <f t="shared" si="3376"/>
        <v>0</v>
      </c>
      <c r="AF7715" s="2">
        <f t="shared" si="3377"/>
        <v>0</v>
      </c>
      <c r="AG7715">
        <f t="shared" si="3378"/>
        <v>1</v>
      </c>
      <c r="AH7715" s="2">
        <f t="shared" si="3379"/>
        <v>0</v>
      </c>
      <c r="AI7715">
        <f t="shared" si="3380"/>
        <v>1</v>
      </c>
      <c r="AJ7715" s="2">
        <f t="shared" si="3381"/>
        <v>0</v>
      </c>
      <c r="AK7715">
        <f t="shared" si="3382"/>
        <v>1</v>
      </c>
      <c r="AL7715" s="2">
        <f t="shared" si="3383"/>
        <v>0</v>
      </c>
      <c r="AN7715" s="28">
        <f t="shared" si="3384"/>
        <v>0</v>
      </c>
      <c r="AO7715">
        <f t="shared" si="3385"/>
        <v>1</v>
      </c>
      <c r="AP7715">
        <f t="shared" si="3386"/>
        <v>0</v>
      </c>
      <c r="AQ7715">
        <f t="shared" si="3387"/>
        <v>0</v>
      </c>
      <c r="AR7715">
        <f t="shared" si="3388"/>
        <v>0</v>
      </c>
      <c r="AS7715" s="17">
        <f t="shared" si="3389"/>
        <v>0</v>
      </c>
      <c r="AT7715">
        <f t="shared" si="3390"/>
        <v>0</v>
      </c>
      <c r="AV7715" s="1">
        <v>0</v>
      </c>
      <c r="AW7715">
        <v>0.80090918941465639</v>
      </c>
      <c r="AY7715" s="4">
        <v>4165</v>
      </c>
      <c r="AZ7715">
        <v>55897</v>
      </c>
      <c r="BA7715">
        <v>0</v>
      </c>
      <c r="BB7715">
        <v>88</v>
      </c>
      <c r="BC7715">
        <v>33</v>
      </c>
      <c r="BD7715">
        <v>0</v>
      </c>
      <c r="BE7715">
        <v>1</v>
      </c>
      <c r="BF7715">
        <v>0</v>
      </c>
      <c r="BG7715" s="2">
        <v>1</v>
      </c>
      <c r="BH7715" s="2">
        <v>1</v>
      </c>
      <c r="BI7715">
        <v>0</v>
      </c>
      <c r="BJ7715">
        <v>1</v>
      </c>
      <c r="BK7715" s="2">
        <v>0</v>
      </c>
      <c r="BL7715" s="28">
        <v>0</v>
      </c>
      <c r="BM7715">
        <v>1</v>
      </c>
      <c r="BN7715">
        <v>0</v>
      </c>
    </row>
    <row r="7716" spans="1:66">
      <c r="A7716" t="s">
        <v>8113</v>
      </c>
      <c r="B7716" t="s">
        <v>8114</v>
      </c>
      <c r="C7716" t="s">
        <v>8124</v>
      </c>
      <c r="D7716" t="s">
        <v>7976</v>
      </c>
      <c r="E7716" t="s">
        <v>8117</v>
      </c>
      <c r="F7716" t="s">
        <v>8122</v>
      </c>
      <c r="G7716" t="s">
        <v>8155</v>
      </c>
      <c r="H7716" t="s">
        <v>8121</v>
      </c>
      <c r="I7716" t="s">
        <v>8121</v>
      </c>
      <c r="J7716" t="s">
        <v>8120</v>
      </c>
      <c r="K7716" s="50" t="s">
        <v>8121</v>
      </c>
      <c r="L7716" s="3" t="s">
        <v>697</v>
      </c>
      <c r="M7716" s="4">
        <v>8597</v>
      </c>
      <c r="N7716">
        <v>25785</v>
      </c>
      <c r="O7716">
        <f t="shared" si="3363"/>
        <v>0</v>
      </c>
      <c r="P7716">
        <v>17</v>
      </c>
      <c r="Q7716">
        <v>158</v>
      </c>
      <c r="R7716">
        <v>8</v>
      </c>
      <c r="S7716">
        <f t="shared" si="3364"/>
        <v>1</v>
      </c>
      <c r="T7716">
        <f t="shared" si="3365"/>
        <v>1</v>
      </c>
      <c r="U7716">
        <f t="shared" si="3366"/>
        <v>0</v>
      </c>
      <c r="V7716" s="2">
        <f t="shared" si="3367"/>
        <v>1</v>
      </c>
      <c r="W7716">
        <f t="shared" si="3368"/>
        <v>0</v>
      </c>
      <c r="X7716" s="2">
        <f t="shared" si="3369"/>
        <v>0</v>
      </c>
      <c r="Y7716">
        <f t="shared" si="3370"/>
        <v>1</v>
      </c>
      <c r="Z7716">
        <f t="shared" si="3371"/>
        <v>0</v>
      </c>
      <c r="AA7716">
        <f t="shared" si="3372"/>
        <v>0</v>
      </c>
      <c r="AB7716" s="2">
        <f t="shared" si="3373"/>
        <v>0</v>
      </c>
      <c r="AC7716">
        <f t="shared" si="3374"/>
        <v>1</v>
      </c>
      <c r="AD7716">
        <f t="shared" si="3375"/>
        <v>0</v>
      </c>
      <c r="AE7716">
        <f t="shared" si="3376"/>
        <v>0</v>
      </c>
      <c r="AF7716" s="2">
        <f t="shared" si="3377"/>
        <v>0</v>
      </c>
      <c r="AG7716">
        <f t="shared" si="3378"/>
        <v>1</v>
      </c>
      <c r="AH7716" s="2">
        <f t="shared" si="3379"/>
        <v>0</v>
      </c>
      <c r="AI7716">
        <f t="shared" si="3380"/>
        <v>0</v>
      </c>
      <c r="AJ7716" s="2">
        <f t="shared" si="3381"/>
        <v>0</v>
      </c>
      <c r="AK7716">
        <f t="shared" si="3382"/>
        <v>0</v>
      </c>
      <c r="AL7716" s="2">
        <f t="shared" si="3383"/>
        <v>0</v>
      </c>
      <c r="AN7716" s="28">
        <f t="shared" si="3384"/>
        <v>1</v>
      </c>
      <c r="AO7716">
        <f t="shared" si="3385"/>
        <v>0</v>
      </c>
      <c r="AP7716">
        <f t="shared" si="3386"/>
        <v>0</v>
      </c>
      <c r="AQ7716">
        <f t="shared" si="3387"/>
        <v>0</v>
      </c>
      <c r="AR7716">
        <f t="shared" si="3388"/>
        <v>1</v>
      </c>
      <c r="AS7716" s="17">
        <f t="shared" si="3389"/>
        <v>1</v>
      </c>
      <c r="AT7716">
        <f t="shared" si="3390"/>
        <v>0</v>
      </c>
      <c r="AV7716" s="1">
        <v>0</v>
      </c>
      <c r="AW7716">
        <v>0.80102113764780625</v>
      </c>
      <c r="AY7716" s="4">
        <v>8597</v>
      </c>
      <c r="AZ7716">
        <v>25785</v>
      </c>
      <c r="BA7716">
        <v>0</v>
      </c>
      <c r="BB7716">
        <v>158</v>
      </c>
      <c r="BC7716">
        <v>8</v>
      </c>
      <c r="BD7716">
        <v>1</v>
      </c>
      <c r="BE7716">
        <v>1</v>
      </c>
      <c r="BF7716">
        <v>0</v>
      </c>
      <c r="BG7716" s="2">
        <v>1</v>
      </c>
      <c r="BH7716" s="2">
        <v>0</v>
      </c>
      <c r="BI7716">
        <v>0</v>
      </c>
      <c r="BJ7716">
        <v>0</v>
      </c>
      <c r="BK7716" s="2">
        <v>0</v>
      </c>
      <c r="BL7716" s="28">
        <v>1</v>
      </c>
      <c r="BM7716">
        <v>0</v>
      </c>
      <c r="BN7716">
        <v>0</v>
      </c>
    </row>
    <row r="7717" spans="1:66">
      <c r="A7717" t="s">
        <v>8172</v>
      </c>
      <c r="B7717" t="s">
        <v>8123</v>
      </c>
      <c r="C7717" t="s">
        <v>8124</v>
      </c>
      <c r="D7717" t="s">
        <v>7976</v>
      </c>
      <c r="E7717" t="s">
        <v>8117</v>
      </c>
      <c r="F7717" t="s">
        <v>8125</v>
      </c>
      <c r="G7717" t="s">
        <v>8119</v>
      </c>
      <c r="H7717" t="s">
        <v>8120</v>
      </c>
      <c r="I7717" t="s">
        <v>8121</v>
      </c>
      <c r="J7717" t="s">
        <v>8120</v>
      </c>
      <c r="K7717" s="50" t="s">
        <v>8121</v>
      </c>
      <c r="L7717" s="3" t="s">
        <v>694</v>
      </c>
      <c r="M7717" s="4">
        <v>8477</v>
      </c>
      <c r="N7717">
        <v>55217</v>
      </c>
      <c r="O7717">
        <f t="shared" si="3363"/>
        <v>0</v>
      </c>
      <c r="P7717">
        <v>25</v>
      </c>
      <c r="Q7717">
        <v>145</v>
      </c>
      <c r="R7717">
        <v>9</v>
      </c>
      <c r="S7717">
        <f t="shared" si="3364"/>
        <v>0</v>
      </c>
      <c r="T7717">
        <f t="shared" si="3365"/>
        <v>1</v>
      </c>
      <c r="U7717">
        <f t="shared" si="3366"/>
        <v>0</v>
      </c>
      <c r="V7717" s="2">
        <f t="shared" si="3367"/>
        <v>1</v>
      </c>
      <c r="W7717">
        <f t="shared" si="3368"/>
        <v>0</v>
      </c>
      <c r="X7717" s="2">
        <f t="shared" si="3369"/>
        <v>1</v>
      </c>
      <c r="Y7717">
        <f t="shared" si="3370"/>
        <v>0</v>
      </c>
      <c r="Z7717">
        <f t="shared" si="3371"/>
        <v>0</v>
      </c>
      <c r="AA7717">
        <f t="shared" si="3372"/>
        <v>0</v>
      </c>
      <c r="AB7717" s="2">
        <f t="shared" si="3373"/>
        <v>0</v>
      </c>
      <c r="AC7717">
        <f t="shared" si="3374"/>
        <v>1</v>
      </c>
      <c r="AD7717">
        <f t="shared" si="3375"/>
        <v>0</v>
      </c>
      <c r="AE7717">
        <f t="shared" si="3376"/>
        <v>0</v>
      </c>
      <c r="AF7717" s="2">
        <f t="shared" si="3377"/>
        <v>0</v>
      </c>
      <c r="AG7717">
        <f t="shared" si="3378"/>
        <v>1</v>
      </c>
      <c r="AH7717" s="2">
        <f t="shared" si="3379"/>
        <v>0</v>
      </c>
      <c r="AI7717">
        <f t="shared" si="3380"/>
        <v>1</v>
      </c>
      <c r="AJ7717" s="2">
        <f t="shared" si="3381"/>
        <v>0</v>
      </c>
      <c r="AK7717">
        <f t="shared" si="3382"/>
        <v>1</v>
      </c>
      <c r="AL7717" s="2">
        <f t="shared" si="3383"/>
        <v>0</v>
      </c>
      <c r="AN7717" s="28">
        <f t="shared" si="3384"/>
        <v>0</v>
      </c>
      <c r="AO7717">
        <f t="shared" si="3385"/>
        <v>1</v>
      </c>
      <c r="AP7717">
        <f t="shared" si="3386"/>
        <v>0</v>
      </c>
      <c r="AQ7717">
        <f t="shared" si="3387"/>
        <v>0</v>
      </c>
      <c r="AR7717">
        <f t="shared" si="3388"/>
        <v>0</v>
      </c>
      <c r="AS7717" s="17">
        <f t="shared" si="3389"/>
        <v>0</v>
      </c>
      <c r="AT7717">
        <f t="shared" si="3390"/>
        <v>0</v>
      </c>
      <c r="AV7717" s="1">
        <v>0</v>
      </c>
      <c r="AW7717">
        <v>0.80134823722827631</v>
      </c>
      <c r="AY7717" s="4">
        <v>8477</v>
      </c>
      <c r="AZ7717">
        <v>55217</v>
      </c>
      <c r="BA7717">
        <v>0</v>
      </c>
      <c r="BB7717">
        <v>145</v>
      </c>
      <c r="BC7717">
        <v>9</v>
      </c>
      <c r="BD7717">
        <v>0</v>
      </c>
      <c r="BE7717">
        <v>1</v>
      </c>
      <c r="BF7717">
        <v>0</v>
      </c>
      <c r="BG7717" s="2">
        <v>1</v>
      </c>
      <c r="BH7717" s="2">
        <v>1</v>
      </c>
      <c r="BI7717">
        <v>0</v>
      </c>
      <c r="BJ7717">
        <v>1</v>
      </c>
      <c r="BK7717" s="2">
        <v>0</v>
      </c>
      <c r="BL7717" s="28">
        <v>0</v>
      </c>
      <c r="BM7717">
        <v>1</v>
      </c>
      <c r="BN7717">
        <v>0</v>
      </c>
    </row>
    <row r="7718" spans="1:66">
      <c r="A7718" t="s">
        <v>8152</v>
      </c>
      <c r="B7718" t="s">
        <v>8114</v>
      </c>
      <c r="C7718" t="s">
        <v>8124</v>
      </c>
      <c r="D7718" t="s">
        <v>7976</v>
      </c>
      <c r="E7718" t="s">
        <v>8176</v>
      </c>
      <c r="F7718" t="s">
        <v>8125</v>
      </c>
      <c r="G7718" t="s">
        <v>8165</v>
      </c>
      <c r="H7718" t="s">
        <v>8120</v>
      </c>
      <c r="I7718" t="s">
        <v>8120</v>
      </c>
      <c r="J7718" t="s">
        <v>8120</v>
      </c>
      <c r="K7718" s="50" t="s">
        <v>8121</v>
      </c>
      <c r="L7718" s="3" t="s">
        <v>692</v>
      </c>
      <c r="M7718" s="4">
        <v>3651</v>
      </c>
      <c r="N7718">
        <v>88842</v>
      </c>
      <c r="O7718">
        <f t="shared" si="3363"/>
        <v>0</v>
      </c>
      <c r="P7718">
        <v>51</v>
      </c>
      <c r="Q7718">
        <v>56</v>
      </c>
      <c r="R7718">
        <v>32</v>
      </c>
      <c r="S7718">
        <f t="shared" si="3364"/>
        <v>0</v>
      </c>
      <c r="T7718">
        <f t="shared" si="3365"/>
        <v>0</v>
      </c>
      <c r="U7718">
        <f t="shared" si="3366"/>
        <v>0</v>
      </c>
      <c r="V7718" s="2">
        <f t="shared" si="3367"/>
        <v>1</v>
      </c>
      <c r="W7718">
        <f t="shared" si="3368"/>
        <v>1</v>
      </c>
      <c r="X7718" s="2">
        <f t="shared" si="3369"/>
        <v>0</v>
      </c>
      <c r="Y7718">
        <f t="shared" si="3370"/>
        <v>1</v>
      </c>
      <c r="Z7718">
        <f t="shared" si="3371"/>
        <v>0</v>
      </c>
      <c r="AA7718">
        <f t="shared" si="3372"/>
        <v>0</v>
      </c>
      <c r="AB7718" s="2">
        <f t="shared" si="3373"/>
        <v>0</v>
      </c>
      <c r="AC7718">
        <f t="shared" si="3374"/>
        <v>1</v>
      </c>
      <c r="AD7718">
        <f t="shared" si="3375"/>
        <v>0</v>
      </c>
      <c r="AE7718">
        <f t="shared" si="3376"/>
        <v>0</v>
      </c>
      <c r="AF7718" s="2">
        <f t="shared" si="3377"/>
        <v>0</v>
      </c>
      <c r="AG7718">
        <f t="shared" si="3378"/>
        <v>0</v>
      </c>
      <c r="AH7718" s="2">
        <f t="shared" si="3379"/>
        <v>0</v>
      </c>
      <c r="AI7718">
        <f t="shared" si="3380"/>
        <v>1</v>
      </c>
      <c r="AJ7718" s="2">
        <f t="shared" si="3381"/>
        <v>0</v>
      </c>
      <c r="AK7718">
        <f t="shared" si="3382"/>
        <v>0</v>
      </c>
      <c r="AL7718" s="2">
        <f t="shared" si="3383"/>
        <v>1</v>
      </c>
      <c r="AN7718" s="28">
        <f t="shared" si="3384"/>
        <v>0</v>
      </c>
      <c r="AO7718">
        <f t="shared" si="3385"/>
        <v>0</v>
      </c>
      <c r="AP7718">
        <f t="shared" si="3386"/>
        <v>0</v>
      </c>
      <c r="AQ7718">
        <f t="shared" si="3387"/>
        <v>1</v>
      </c>
      <c r="AR7718">
        <f t="shared" si="3388"/>
        <v>0</v>
      </c>
      <c r="AS7718" s="17">
        <f t="shared" si="3389"/>
        <v>0</v>
      </c>
      <c r="AT7718">
        <f t="shared" si="3390"/>
        <v>0</v>
      </c>
      <c r="AV7718" s="1">
        <v>0</v>
      </c>
      <c r="AW7718">
        <v>0.8013989537960845</v>
      </c>
      <c r="AY7718" s="4">
        <v>3651</v>
      </c>
      <c r="AZ7718">
        <v>88842</v>
      </c>
      <c r="BA7718">
        <v>0</v>
      </c>
      <c r="BB7718">
        <v>56</v>
      </c>
      <c r="BC7718">
        <v>32</v>
      </c>
      <c r="BD7718">
        <v>0</v>
      </c>
      <c r="BE7718">
        <v>0</v>
      </c>
      <c r="BF7718">
        <v>0</v>
      </c>
      <c r="BG7718" s="2">
        <v>1</v>
      </c>
      <c r="BH7718" s="2">
        <v>0</v>
      </c>
      <c r="BI7718">
        <v>0</v>
      </c>
      <c r="BJ7718">
        <v>1</v>
      </c>
      <c r="BK7718" s="2">
        <v>1</v>
      </c>
      <c r="BL7718" s="28">
        <v>0</v>
      </c>
      <c r="BM7718">
        <v>0</v>
      </c>
      <c r="BN7718">
        <v>0</v>
      </c>
    </row>
    <row r="7719" spans="1:66">
      <c r="A7719" t="s">
        <v>8152</v>
      </c>
      <c r="B7719" t="s">
        <v>8114</v>
      </c>
      <c r="C7719" t="s">
        <v>8124</v>
      </c>
      <c r="D7719" t="s">
        <v>7976</v>
      </c>
      <c r="E7719" t="s">
        <v>8117</v>
      </c>
      <c r="F7719" t="s">
        <v>8118</v>
      </c>
      <c r="G7719" t="s">
        <v>8119</v>
      </c>
      <c r="H7719" t="s">
        <v>8121</v>
      </c>
      <c r="I7719" t="s">
        <v>8121</v>
      </c>
      <c r="J7719" t="s">
        <v>8120</v>
      </c>
      <c r="K7719" s="50" t="s">
        <v>8121</v>
      </c>
      <c r="L7719" s="3" t="s">
        <v>687</v>
      </c>
      <c r="M7719" s="4">
        <v>3097</v>
      </c>
      <c r="N7719">
        <v>21604</v>
      </c>
      <c r="O7719">
        <f t="shared" si="3363"/>
        <v>0</v>
      </c>
      <c r="P7719">
        <v>26</v>
      </c>
      <c r="Q7719">
        <v>101</v>
      </c>
      <c r="R7719">
        <v>14</v>
      </c>
      <c r="S7719">
        <f t="shared" si="3364"/>
        <v>1</v>
      </c>
      <c r="T7719">
        <f t="shared" si="3365"/>
        <v>1</v>
      </c>
      <c r="U7719">
        <f t="shared" si="3366"/>
        <v>0</v>
      </c>
      <c r="V7719" s="2">
        <f t="shared" si="3367"/>
        <v>1</v>
      </c>
      <c r="W7719">
        <f t="shared" si="3368"/>
        <v>1</v>
      </c>
      <c r="X7719" s="2">
        <f t="shared" si="3369"/>
        <v>0</v>
      </c>
      <c r="Y7719">
        <f t="shared" si="3370"/>
        <v>1</v>
      </c>
      <c r="Z7719">
        <f t="shared" si="3371"/>
        <v>0</v>
      </c>
      <c r="AA7719">
        <f t="shared" si="3372"/>
        <v>0</v>
      </c>
      <c r="AB7719" s="2">
        <f t="shared" si="3373"/>
        <v>0</v>
      </c>
      <c r="AC7719">
        <f t="shared" si="3374"/>
        <v>1</v>
      </c>
      <c r="AD7719">
        <f t="shared" si="3375"/>
        <v>0</v>
      </c>
      <c r="AE7719">
        <f t="shared" si="3376"/>
        <v>0</v>
      </c>
      <c r="AF7719" s="2">
        <f t="shared" si="3377"/>
        <v>0</v>
      </c>
      <c r="AG7719">
        <f t="shared" si="3378"/>
        <v>1</v>
      </c>
      <c r="AH7719" s="2">
        <f t="shared" si="3379"/>
        <v>0</v>
      </c>
      <c r="AI7719">
        <f t="shared" si="3380"/>
        <v>0</v>
      </c>
      <c r="AJ7719" s="2">
        <f t="shared" si="3381"/>
        <v>1</v>
      </c>
      <c r="AK7719">
        <f t="shared" si="3382"/>
        <v>1</v>
      </c>
      <c r="AL7719" s="2">
        <f t="shared" si="3383"/>
        <v>0</v>
      </c>
      <c r="AN7719" s="28">
        <f t="shared" si="3384"/>
        <v>0</v>
      </c>
      <c r="AO7719">
        <f t="shared" si="3385"/>
        <v>0</v>
      </c>
      <c r="AP7719">
        <f t="shared" si="3386"/>
        <v>0</v>
      </c>
      <c r="AQ7719">
        <f t="shared" si="3387"/>
        <v>0</v>
      </c>
      <c r="AR7719">
        <f t="shared" si="3388"/>
        <v>0</v>
      </c>
      <c r="AS7719" s="17">
        <f t="shared" si="3389"/>
        <v>0</v>
      </c>
      <c r="AT7719">
        <f t="shared" si="3390"/>
        <v>0</v>
      </c>
      <c r="AV7719" s="1">
        <v>0</v>
      </c>
      <c r="AW7719">
        <v>0.80216224063288522</v>
      </c>
      <c r="AY7719" s="4">
        <v>3097</v>
      </c>
      <c r="AZ7719">
        <v>21604</v>
      </c>
      <c r="BA7719">
        <v>0</v>
      </c>
      <c r="BB7719">
        <v>101</v>
      </c>
      <c r="BC7719">
        <v>14</v>
      </c>
      <c r="BD7719">
        <v>1</v>
      </c>
      <c r="BE7719">
        <v>1</v>
      </c>
      <c r="BF7719">
        <v>0</v>
      </c>
      <c r="BG7719" s="2">
        <v>1</v>
      </c>
      <c r="BH7719" s="2">
        <v>0</v>
      </c>
      <c r="BI7719">
        <v>0</v>
      </c>
      <c r="BJ7719">
        <v>0</v>
      </c>
      <c r="BK7719" s="2">
        <v>0</v>
      </c>
      <c r="BL7719" s="28">
        <v>0</v>
      </c>
      <c r="BM7719">
        <v>0</v>
      </c>
      <c r="BN7719">
        <v>0</v>
      </c>
    </row>
    <row r="7720" spans="1:66">
      <c r="A7720" t="s">
        <v>8152</v>
      </c>
      <c r="B7720" t="s">
        <v>8126</v>
      </c>
      <c r="C7720" t="s">
        <v>8124</v>
      </c>
      <c r="D7720" t="s">
        <v>7976</v>
      </c>
      <c r="E7720" t="s">
        <v>8176</v>
      </c>
      <c r="F7720" t="s">
        <v>8118</v>
      </c>
      <c r="G7720" t="s">
        <v>8119</v>
      </c>
      <c r="H7720" t="s">
        <v>8120</v>
      </c>
      <c r="I7720" t="s">
        <v>8121</v>
      </c>
      <c r="J7720" t="s">
        <v>8120</v>
      </c>
      <c r="K7720" s="50" t="s">
        <v>8121</v>
      </c>
      <c r="L7720" s="3" t="s">
        <v>685</v>
      </c>
      <c r="M7720" s="4">
        <v>27790</v>
      </c>
      <c r="N7720">
        <v>33806</v>
      </c>
      <c r="O7720">
        <f t="shared" si="3363"/>
        <v>0</v>
      </c>
      <c r="P7720">
        <v>45</v>
      </c>
      <c r="Q7720">
        <v>67</v>
      </c>
      <c r="R7720">
        <v>32</v>
      </c>
      <c r="S7720">
        <f t="shared" si="3364"/>
        <v>0</v>
      </c>
      <c r="T7720">
        <f t="shared" si="3365"/>
        <v>1</v>
      </c>
      <c r="U7720">
        <f t="shared" si="3366"/>
        <v>0</v>
      </c>
      <c r="V7720" s="2">
        <f t="shared" si="3367"/>
        <v>1</v>
      </c>
      <c r="W7720">
        <f t="shared" si="3368"/>
        <v>1</v>
      </c>
      <c r="X7720" s="2">
        <f t="shared" si="3369"/>
        <v>0</v>
      </c>
      <c r="Y7720">
        <f t="shared" si="3370"/>
        <v>0</v>
      </c>
      <c r="Z7720">
        <f t="shared" si="3371"/>
        <v>1</v>
      </c>
      <c r="AA7720">
        <f t="shared" si="3372"/>
        <v>0</v>
      </c>
      <c r="AB7720" s="2">
        <f t="shared" si="3373"/>
        <v>0</v>
      </c>
      <c r="AC7720">
        <f t="shared" si="3374"/>
        <v>1</v>
      </c>
      <c r="AD7720">
        <f t="shared" si="3375"/>
        <v>0</v>
      </c>
      <c r="AE7720">
        <f t="shared" si="3376"/>
        <v>0</v>
      </c>
      <c r="AF7720" s="2">
        <f t="shared" si="3377"/>
        <v>0</v>
      </c>
      <c r="AG7720">
        <f t="shared" si="3378"/>
        <v>0</v>
      </c>
      <c r="AH7720" s="2">
        <f t="shared" si="3379"/>
        <v>0</v>
      </c>
      <c r="AI7720">
        <f t="shared" si="3380"/>
        <v>0</v>
      </c>
      <c r="AJ7720" s="2">
        <f t="shared" si="3381"/>
        <v>1</v>
      </c>
      <c r="AK7720">
        <f t="shared" si="3382"/>
        <v>1</v>
      </c>
      <c r="AL7720" s="2">
        <f t="shared" si="3383"/>
        <v>0</v>
      </c>
      <c r="AN7720" s="28">
        <f t="shared" si="3384"/>
        <v>0</v>
      </c>
      <c r="AO7720">
        <f t="shared" si="3385"/>
        <v>0</v>
      </c>
      <c r="AP7720">
        <f t="shared" si="3386"/>
        <v>0</v>
      </c>
      <c r="AQ7720">
        <f t="shared" si="3387"/>
        <v>1</v>
      </c>
      <c r="AR7720">
        <f t="shared" si="3388"/>
        <v>0</v>
      </c>
      <c r="AS7720" s="17">
        <f t="shared" si="3389"/>
        <v>0</v>
      </c>
      <c r="AT7720">
        <f t="shared" si="3390"/>
        <v>0</v>
      </c>
      <c r="AV7720" s="1">
        <v>0</v>
      </c>
      <c r="AW7720">
        <v>0.80253083994729946</v>
      </c>
      <c r="AY7720" s="4">
        <v>27790</v>
      </c>
      <c r="AZ7720">
        <v>33806</v>
      </c>
      <c r="BA7720">
        <v>0</v>
      </c>
      <c r="BB7720">
        <v>67</v>
      </c>
      <c r="BC7720">
        <v>32</v>
      </c>
      <c r="BD7720">
        <v>0</v>
      </c>
      <c r="BE7720">
        <v>1</v>
      </c>
      <c r="BF7720">
        <v>0</v>
      </c>
      <c r="BG7720" s="2">
        <v>1</v>
      </c>
      <c r="BH7720" s="2">
        <v>0</v>
      </c>
      <c r="BI7720">
        <v>0</v>
      </c>
      <c r="BJ7720">
        <v>0</v>
      </c>
      <c r="BK7720" s="2">
        <v>0</v>
      </c>
      <c r="BL7720" s="28">
        <v>0</v>
      </c>
      <c r="BM7720">
        <v>0</v>
      </c>
      <c r="BN7720">
        <v>0</v>
      </c>
    </row>
    <row r="7721" spans="1:66">
      <c r="A7721" t="s">
        <v>8113</v>
      </c>
      <c r="B7721" t="s">
        <v>8123</v>
      </c>
      <c r="C7721" t="s">
        <v>8124</v>
      </c>
      <c r="D7721" t="s">
        <v>7976</v>
      </c>
      <c r="E7721" t="s">
        <v>8117</v>
      </c>
      <c r="F7721" t="s">
        <v>8122</v>
      </c>
      <c r="G7721" t="s">
        <v>8155</v>
      </c>
      <c r="H7721" t="s">
        <v>8121</v>
      </c>
      <c r="I7721" t="s">
        <v>8121</v>
      </c>
      <c r="J7721" t="s">
        <v>8120</v>
      </c>
      <c r="K7721" s="50" t="s">
        <v>8121</v>
      </c>
      <c r="L7721" s="3" t="s">
        <v>683</v>
      </c>
      <c r="M7721" s="4">
        <v>13118</v>
      </c>
      <c r="N7721">
        <v>84311</v>
      </c>
      <c r="O7721">
        <f t="shared" si="3363"/>
        <v>0</v>
      </c>
      <c r="P7721">
        <v>26</v>
      </c>
      <c r="Q7721">
        <v>147</v>
      </c>
      <c r="R7721">
        <v>11</v>
      </c>
      <c r="S7721">
        <f t="shared" si="3364"/>
        <v>1</v>
      </c>
      <c r="T7721">
        <f t="shared" si="3365"/>
        <v>1</v>
      </c>
      <c r="U7721">
        <f t="shared" si="3366"/>
        <v>0</v>
      </c>
      <c r="V7721" s="2">
        <f t="shared" si="3367"/>
        <v>1</v>
      </c>
      <c r="W7721">
        <f t="shared" si="3368"/>
        <v>0</v>
      </c>
      <c r="X7721" s="2">
        <f t="shared" si="3369"/>
        <v>0</v>
      </c>
      <c r="Y7721">
        <f t="shared" si="3370"/>
        <v>0</v>
      </c>
      <c r="Z7721">
        <f t="shared" si="3371"/>
        <v>0</v>
      </c>
      <c r="AA7721">
        <f t="shared" si="3372"/>
        <v>0</v>
      </c>
      <c r="AB7721" s="2">
        <f t="shared" si="3373"/>
        <v>0</v>
      </c>
      <c r="AC7721">
        <f t="shared" si="3374"/>
        <v>1</v>
      </c>
      <c r="AD7721">
        <f t="shared" si="3375"/>
        <v>0</v>
      </c>
      <c r="AE7721">
        <f t="shared" si="3376"/>
        <v>0</v>
      </c>
      <c r="AF7721" s="2">
        <f t="shared" si="3377"/>
        <v>0</v>
      </c>
      <c r="AG7721">
        <f t="shared" si="3378"/>
        <v>1</v>
      </c>
      <c r="AH7721" s="2">
        <f t="shared" si="3379"/>
        <v>0</v>
      </c>
      <c r="AI7721">
        <f t="shared" si="3380"/>
        <v>0</v>
      </c>
      <c r="AJ7721" s="2">
        <f t="shared" si="3381"/>
        <v>0</v>
      </c>
      <c r="AK7721">
        <f t="shared" si="3382"/>
        <v>0</v>
      </c>
      <c r="AL7721" s="2">
        <f t="shared" si="3383"/>
        <v>0</v>
      </c>
      <c r="AN7721" s="28">
        <f t="shared" si="3384"/>
        <v>1</v>
      </c>
      <c r="AO7721">
        <f t="shared" si="3385"/>
        <v>1</v>
      </c>
      <c r="AP7721">
        <f t="shared" si="3386"/>
        <v>0</v>
      </c>
      <c r="AQ7721">
        <f t="shared" si="3387"/>
        <v>0</v>
      </c>
      <c r="AR7721">
        <f t="shared" si="3388"/>
        <v>1</v>
      </c>
      <c r="AS7721" s="17">
        <f t="shared" si="3389"/>
        <v>1</v>
      </c>
      <c r="AT7721">
        <f t="shared" si="3390"/>
        <v>0</v>
      </c>
      <c r="AV7721" s="1">
        <v>0</v>
      </c>
      <c r="AW7721">
        <v>0.80295860385660012</v>
      </c>
      <c r="AY7721" s="4">
        <v>13118</v>
      </c>
      <c r="AZ7721">
        <v>84311</v>
      </c>
      <c r="BA7721">
        <v>0</v>
      </c>
      <c r="BB7721">
        <v>147</v>
      </c>
      <c r="BC7721">
        <v>11</v>
      </c>
      <c r="BD7721">
        <v>1</v>
      </c>
      <c r="BE7721">
        <v>1</v>
      </c>
      <c r="BF7721">
        <v>0</v>
      </c>
      <c r="BG7721" s="2">
        <v>1</v>
      </c>
      <c r="BH7721" s="2">
        <v>0</v>
      </c>
      <c r="BI7721">
        <v>0</v>
      </c>
      <c r="BJ7721">
        <v>0</v>
      </c>
      <c r="BK7721" s="2">
        <v>0</v>
      </c>
      <c r="BL7721" s="28">
        <v>1</v>
      </c>
      <c r="BM7721">
        <v>1</v>
      </c>
      <c r="BN7721">
        <v>0</v>
      </c>
    </row>
    <row r="7722" spans="1:66">
      <c r="A7722" t="s">
        <v>8152</v>
      </c>
      <c r="B7722" t="s">
        <v>8126</v>
      </c>
      <c r="C7722" t="s">
        <v>8181</v>
      </c>
      <c r="D7722" t="s">
        <v>7976</v>
      </c>
      <c r="E7722" t="s">
        <v>8117</v>
      </c>
      <c r="F7722" t="s">
        <v>8118</v>
      </c>
      <c r="G7722" t="s">
        <v>8119</v>
      </c>
      <c r="H7722" t="s">
        <v>8120</v>
      </c>
      <c r="I7722" t="s">
        <v>8121</v>
      </c>
      <c r="J7722" t="s">
        <v>8120</v>
      </c>
      <c r="K7722" s="50" t="s">
        <v>8121</v>
      </c>
      <c r="L7722" s="3" t="s">
        <v>681</v>
      </c>
      <c r="M7722" s="4">
        <v>2867</v>
      </c>
      <c r="N7722">
        <v>23376</v>
      </c>
      <c r="O7722">
        <f t="shared" si="3363"/>
        <v>0</v>
      </c>
      <c r="P7722">
        <v>30</v>
      </c>
      <c r="Q7722">
        <v>102</v>
      </c>
      <c r="R7722">
        <v>19</v>
      </c>
      <c r="S7722">
        <f t="shared" si="3364"/>
        <v>0</v>
      </c>
      <c r="T7722">
        <f t="shared" si="3365"/>
        <v>1</v>
      </c>
      <c r="U7722">
        <f t="shared" si="3366"/>
        <v>0</v>
      </c>
      <c r="V7722" s="2">
        <f t="shared" si="3367"/>
        <v>1</v>
      </c>
      <c r="W7722">
        <f t="shared" si="3368"/>
        <v>1</v>
      </c>
      <c r="X7722" s="2">
        <f t="shared" si="3369"/>
        <v>0</v>
      </c>
      <c r="Y7722">
        <f t="shared" si="3370"/>
        <v>0</v>
      </c>
      <c r="Z7722">
        <f t="shared" si="3371"/>
        <v>1</v>
      </c>
      <c r="AA7722">
        <f t="shared" si="3372"/>
        <v>0</v>
      </c>
      <c r="AB7722" s="2">
        <f t="shared" si="3373"/>
        <v>0</v>
      </c>
      <c r="AC7722">
        <f t="shared" si="3374"/>
        <v>0</v>
      </c>
      <c r="AD7722">
        <f t="shared" si="3375"/>
        <v>0</v>
      </c>
      <c r="AE7722">
        <f t="shared" si="3376"/>
        <v>1</v>
      </c>
      <c r="AF7722" s="2">
        <f t="shared" si="3377"/>
        <v>0</v>
      </c>
      <c r="AG7722">
        <f t="shared" si="3378"/>
        <v>1</v>
      </c>
      <c r="AH7722" s="2">
        <f t="shared" si="3379"/>
        <v>0</v>
      </c>
      <c r="AI7722">
        <f t="shared" si="3380"/>
        <v>0</v>
      </c>
      <c r="AJ7722" s="2">
        <f t="shared" si="3381"/>
        <v>1</v>
      </c>
      <c r="AK7722">
        <f t="shared" si="3382"/>
        <v>1</v>
      </c>
      <c r="AL7722" s="2">
        <f t="shared" si="3383"/>
        <v>0</v>
      </c>
      <c r="AN7722" s="28">
        <f t="shared" si="3384"/>
        <v>0</v>
      </c>
      <c r="AO7722">
        <f t="shared" si="3385"/>
        <v>0</v>
      </c>
      <c r="AP7722">
        <f t="shared" si="3386"/>
        <v>0</v>
      </c>
      <c r="AQ7722">
        <f t="shared" si="3387"/>
        <v>0</v>
      </c>
      <c r="AR7722">
        <f t="shared" si="3388"/>
        <v>0</v>
      </c>
      <c r="AS7722" s="17">
        <f t="shared" si="3389"/>
        <v>0</v>
      </c>
      <c r="AT7722">
        <f t="shared" si="3390"/>
        <v>1</v>
      </c>
      <c r="AV7722" s="1">
        <v>0</v>
      </c>
      <c r="AW7722">
        <v>0.80305752568089284</v>
      </c>
      <c r="AY7722" s="4">
        <v>2867</v>
      </c>
      <c r="AZ7722">
        <v>23376</v>
      </c>
      <c r="BA7722">
        <v>0</v>
      </c>
      <c r="BB7722">
        <v>102</v>
      </c>
      <c r="BC7722">
        <v>19</v>
      </c>
      <c r="BD7722">
        <v>0</v>
      </c>
      <c r="BE7722">
        <v>1</v>
      </c>
      <c r="BF7722">
        <v>0</v>
      </c>
      <c r="BG7722" s="2">
        <v>1</v>
      </c>
      <c r="BH7722" s="2">
        <v>0</v>
      </c>
      <c r="BI7722">
        <v>1</v>
      </c>
      <c r="BJ7722">
        <v>0</v>
      </c>
      <c r="BK7722" s="2">
        <v>0</v>
      </c>
      <c r="BL7722" s="28">
        <v>0</v>
      </c>
      <c r="BM7722">
        <v>0</v>
      </c>
      <c r="BN7722">
        <v>0</v>
      </c>
    </row>
    <row r="7723" spans="1:66">
      <c r="A7723" t="s">
        <v>8152</v>
      </c>
      <c r="B7723" t="s">
        <v>8114</v>
      </c>
      <c r="C7723" t="s">
        <v>8127</v>
      </c>
      <c r="D7723" t="s">
        <v>7976</v>
      </c>
      <c r="E7723" t="s">
        <v>8117</v>
      </c>
      <c r="F7723" t="s">
        <v>8125</v>
      </c>
      <c r="G7723" t="s">
        <v>8119</v>
      </c>
      <c r="H7723" t="s">
        <v>8121</v>
      </c>
      <c r="I7723" t="s">
        <v>8121</v>
      </c>
      <c r="J7723" t="s">
        <v>8120</v>
      </c>
      <c r="K7723" s="50" t="s">
        <v>8121</v>
      </c>
      <c r="L7723" s="3" t="s">
        <v>680</v>
      </c>
      <c r="M7723" s="4">
        <v>7224</v>
      </c>
      <c r="N7723">
        <v>0</v>
      </c>
      <c r="O7723">
        <f t="shared" si="3363"/>
        <v>0</v>
      </c>
      <c r="P7723">
        <v>56</v>
      </c>
      <c r="Q7723">
        <v>79</v>
      </c>
      <c r="R7723">
        <v>31</v>
      </c>
      <c r="S7723">
        <f t="shared" si="3364"/>
        <v>1</v>
      </c>
      <c r="T7723">
        <f t="shared" si="3365"/>
        <v>1</v>
      </c>
      <c r="U7723">
        <f t="shared" si="3366"/>
        <v>0</v>
      </c>
      <c r="V7723" s="2">
        <f t="shared" si="3367"/>
        <v>1</v>
      </c>
      <c r="W7723">
        <f t="shared" si="3368"/>
        <v>1</v>
      </c>
      <c r="X7723" s="2">
        <f t="shared" si="3369"/>
        <v>0</v>
      </c>
      <c r="Y7723">
        <f t="shared" si="3370"/>
        <v>1</v>
      </c>
      <c r="Z7723">
        <f t="shared" si="3371"/>
        <v>0</v>
      </c>
      <c r="AA7723">
        <f t="shared" si="3372"/>
        <v>0</v>
      </c>
      <c r="AB7723" s="2">
        <f t="shared" si="3373"/>
        <v>0</v>
      </c>
      <c r="AC7723">
        <f t="shared" si="3374"/>
        <v>0</v>
      </c>
      <c r="AD7723">
        <f t="shared" si="3375"/>
        <v>0</v>
      </c>
      <c r="AE7723">
        <f t="shared" si="3376"/>
        <v>0</v>
      </c>
      <c r="AF7723" s="2">
        <f t="shared" si="3377"/>
        <v>0</v>
      </c>
      <c r="AG7723">
        <f t="shared" si="3378"/>
        <v>1</v>
      </c>
      <c r="AH7723" s="2">
        <f t="shared" si="3379"/>
        <v>0</v>
      </c>
      <c r="AI7723">
        <f t="shared" si="3380"/>
        <v>1</v>
      </c>
      <c r="AJ7723" s="2">
        <f t="shared" si="3381"/>
        <v>0</v>
      </c>
      <c r="AK7723">
        <f t="shared" si="3382"/>
        <v>1</v>
      </c>
      <c r="AL7723" s="2">
        <f t="shared" si="3383"/>
        <v>0</v>
      </c>
      <c r="AN7723" s="28">
        <f t="shared" si="3384"/>
        <v>0</v>
      </c>
      <c r="AO7723">
        <f t="shared" si="3385"/>
        <v>0</v>
      </c>
      <c r="AP7723">
        <f t="shared" si="3386"/>
        <v>1</v>
      </c>
      <c r="AQ7723">
        <f t="shared" si="3387"/>
        <v>0</v>
      </c>
      <c r="AR7723">
        <f t="shared" si="3388"/>
        <v>0</v>
      </c>
      <c r="AS7723" s="17">
        <f t="shared" si="3389"/>
        <v>0</v>
      </c>
      <c r="AT7723">
        <f t="shared" si="3390"/>
        <v>0</v>
      </c>
      <c r="AV7723" s="1">
        <v>0</v>
      </c>
      <c r="AW7723">
        <v>0.80311432751040646</v>
      </c>
      <c r="AY7723" s="4">
        <v>7224</v>
      </c>
      <c r="AZ7723">
        <v>0</v>
      </c>
      <c r="BA7723">
        <v>0</v>
      </c>
      <c r="BB7723">
        <v>79</v>
      </c>
      <c r="BC7723">
        <v>31</v>
      </c>
      <c r="BD7723">
        <v>1</v>
      </c>
      <c r="BE7723">
        <v>1</v>
      </c>
      <c r="BF7723">
        <v>0</v>
      </c>
      <c r="BG7723" s="2">
        <v>1</v>
      </c>
      <c r="BH7723" s="2">
        <v>0</v>
      </c>
      <c r="BI7723">
        <v>0</v>
      </c>
      <c r="BJ7723">
        <v>1</v>
      </c>
      <c r="BK7723" s="2">
        <v>0</v>
      </c>
      <c r="BL7723" s="28">
        <v>0</v>
      </c>
      <c r="BM7723">
        <v>0</v>
      </c>
      <c r="BN7723">
        <v>1</v>
      </c>
    </row>
    <row r="7724" spans="1:66">
      <c r="A7724" t="s">
        <v>8113</v>
      </c>
      <c r="B7724" t="s">
        <v>8123</v>
      </c>
      <c r="C7724" t="s">
        <v>8127</v>
      </c>
      <c r="D7724" t="s">
        <v>7976</v>
      </c>
      <c r="E7724" t="s">
        <v>8117</v>
      </c>
      <c r="F7724" t="s">
        <v>8118</v>
      </c>
      <c r="G7724" t="s">
        <v>8165</v>
      </c>
      <c r="H7724" t="s">
        <v>8121</v>
      </c>
      <c r="I7724" t="s">
        <v>8121</v>
      </c>
      <c r="J7724" t="s">
        <v>8120</v>
      </c>
      <c r="K7724" s="50" t="s">
        <v>8121</v>
      </c>
      <c r="L7724" s="3" t="s">
        <v>673</v>
      </c>
      <c r="M7724" s="4">
        <v>8130</v>
      </c>
      <c r="N7724">
        <v>0</v>
      </c>
      <c r="O7724">
        <f t="shared" si="3363"/>
        <v>0</v>
      </c>
      <c r="P7724">
        <v>17</v>
      </c>
      <c r="Q7724">
        <v>141</v>
      </c>
      <c r="R7724">
        <v>3</v>
      </c>
      <c r="S7724">
        <f t="shared" si="3364"/>
        <v>1</v>
      </c>
      <c r="T7724">
        <f t="shared" si="3365"/>
        <v>1</v>
      </c>
      <c r="U7724">
        <f t="shared" si="3366"/>
        <v>0</v>
      </c>
      <c r="V7724" s="2">
        <f t="shared" si="3367"/>
        <v>1</v>
      </c>
      <c r="W7724">
        <f t="shared" si="3368"/>
        <v>0</v>
      </c>
      <c r="X7724" s="2">
        <f t="shared" si="3369"/>
        <v>0</v>
      </c>
      <c r="Y7724">
        <f t="shared" si="3370"/>
        <v>0</v>
      </c>
      <c r="Z7724">
        <f t="shared" si="3371"/>
        <v>0</v>
      </c>
      <c r="AA7724">
        <f t="shared" si="3372"/>
        <v>0</v>
      </c>
      <c r="AB7724" s="2">
        <f t="shared" si="3373"/>
        <v>0</v>
      </c>
      <c r="AC7724">
        <f t="shared" si="3374"/>
        <v>0</v>
      </c>
      <c r="AD7724">
        <f t="shared" si="3375"/>
        <v>0</v>
      </c>
      <c r="AE7724">
        <f t="shared" si="3376"/>
        <v>0</v>
      </c>
      <c r="AF7724" s="2">
        <f t="shared" si="3377"/>
        <v>0</v>
      </c>
      <c r="AG7724">
        <f t="shared" si="3378"/>
        <v>1</v>
      </c>
      <c r="AH7724" s="2">
        <f t="shared" si="3379"/>
        <v>0</v>
      </c>
      <c r="AI7724">
        <f t="shared" si="3380"/>
        <v>0</v>
      </c>
      <c r="AJ7724" s="2">
        <f t="shared" si="3381"/>
        <v>1</v>
      </c>
      <c r="AK7724">
        <f t="shared" si="3382"/>
        <v>0</v>
      </c>
      <c r="AL7724" s="2">
        <f t="shared" si="3383"/>
        <v>1</v>
      </c>
      <c r="AN7724" s="28">
        <f t="shared" si="3384"/>
        <v>1</v>
      </c>
      <c r="AO7724">
        <f t="shared" si="3385"/>
        <v>1</v>
      </c>
      <c r="AP7724">
        <f t="shared" si="3386"/>
        <v>1</v>
      </c>
      <c r="AQ7724">
        <f t="shared" si="3387"/>
        <v>0</v>
      </c>
      <c r="AR7724">
        <f t="shared" si="3388"/>
        <v>0</v>
      </c>
      <c r="AS7724" s="17">
        <f t="shared" si="3389"/>
        <v>0</v>
      </c>
      <c r="AT7724">
        <f t="shared" si="3390"/>
        <v>0</v>
      </c>
      <c r="AV7724" s="1">
        <v>0</v>
      </c>
      <c r="AW7724">
        <v>0.80402076281794388</v>
      </c>
      <c r="AY7724" s="4">
        <v>8130</v>
      </c>
      <c r="AZ7724">
        <v>0</v>
      </c>
      <c r="BA7724">
        <v>0</v>
      </c>
      <c r="BB7724">
        <v>141</v>
      </c>
      <c r="BC7724">
        <v>3</v>
      </c>
      <c r="BD7724">
        <v>1</v>
      </c>
      <c r="BE7724">
        <v>1</v>
      </c>
      <c r="BF7724">
        <v>0</v>
      </c>
      <c r="BG7724" s="2">
        <v>1</v>
      </c>
      <c r="BH7724" s="2">
        <v>0</v>
      </c>
      <c r="BI7724">
        <v>0</v>
      </c>
      <c r="BJ7724">
        <v>0</v>
      </c>
      <c r="BK7724" s="2">
        <v>1</v>
      </c>
      <c r="BL7724" s="28">
        <v>1</v>
      </c>
      <c r="BM7724">
        <v>1</v>
      </c>
      <c r="BN7724">
        <v>1</v>
      </c>
    </row>
    <row r="7725" spans="1:66">
      <c r="A7725" t="s">
        <v>8113</v>
      </c>
      <c r="B7725" t="s">
        <v>8126</v>
      </c>
      <c r="C7725" t="s">
        <v>8124</v>
      </c>
      <c r="D7725" t="s">
        <v>7976</v>
      </c>
      <c r="E7725" t="s">
        <v>8176</v>
      </c>
      <c r="F7725" t="s">
        <v>8125</v>
      </c>
      <c r="G7725" t="s">
        <v>8119</v>
      </c>
      <c r="H7725" t="s">
        <v>8120</v>
      </c>
      <c r="I7725" t="s">
        <v>8121</v>
      </c>
      <c r="J7725" t="s">
        <v>8120</v>
      </c>
      <c r="K7725" s="50" t="s">
        <v>8121</v>
      </c>
      <c r="L7725" s="3" t="s">
        <v>672</v>
      </c>
      <c r="M7725" s="4">
        <v>2939</v>
      </c>
      <c r="N7725">
        <v>96765</v>
      </c>
      <c r="O7725">
        <f t="shared" si="3363"/>
        <v>0</v>
      </c>
      <c r="P7725">
        <v>48</v>
      </c>
      <c r="Q7725">
        <v>76</v>
      </c>
      <c r="R7725">
        <v>28</v>
      </c>
      <c r="S7725">
        <f t="shared" si="3364"/>
        <v>0</v>
      </c>
      <c r="T7725">
        <f t="shared" si="3365"/>
        <v>1</v>
      </c>
      <c r="U7725">
        <f t="shared" si="3366"/>
        <v>0</v>
      </c>
      <c r="V7725" s="2">
        <f t="shared" si="3367"/>
        <v>1</v>
      </c>
      <c r="W7725">
        <f t="shared" si="3368"/>
        <v>0</v>
      </c>
      <c r="X7725" s="2">
        <f t="shared" si="3369"/>
        <v>0</v>
      </c>
      <c r="Y7725">
        <f t="shared" si="3370"/>
        <v>0</v>
      </c>
      <c r="Z7725">
        <f t="shared" si="3371"/>
        <v>1</v>
      </c>
      <c r="AA7725">
        <f t="shared" si="3372"/>
        <v>0</v>
      </c>
      <c r="AB7725" s="2">
        <f t="shared" si="3373"/>
        <v>0</v>
      </c>
      <c r="AC7725">
        <f t="shared" si="3374"/>
        <v>1</v>
      </c>
      <c r="AD7725">
        <f t="shared" si="3375"/>
        <v>0</v>
      </c>
      <c r="AE7725">
        <f t="shared" si="3376"/>
        <v>0</v>
      </c>
      <c r="AF7725" s="2">
        <f t="shared" si="3377"/>
        <v>0</v>
      </c>
      <c r="AG7725">
        <f t="shared" si="3378"/>
        <v>0</v>
      </c>
      <c r="AH7725" s="2">
        <f t="shared" si="3379"/>
        <v>0</v>
      </c>
      <c r="AI7725">
        <f t="shared" si="3380"/>
        <v>1</v>
      </c>
      <c r="AJ7725" s="2">
        <f t="shared" si="3381"/>
        <v>0</v>
      </c>
      <c r="AK7725">
        <f t="shared" si="3382"/>
        <v>1</v>
      </c>
      <c r="AL7725" s="2">
        <f t="shared" si="3383"/>
        <v>0</v>
      </c>
      <c r="AN7725" s="28">
        <f t="shared" si="3384"/>
        <v>1</v>
      </c>
      <c r="AO7725">
        <f t="shared" si="3385"/>
        <v>0</v>
      </c>
      <c r="AP7725">
        <f t="shared" si="3386"/>
        <v>0</v>
      </c>
      <c r="AQ7725">
        <f t="shared" si="3387"/>
        <v>1</v>
      </c>
      <c r="AR7725">
        <f t="shared" si="3388"/>
        <v>0</v>
      </c>
      <c r="AS7725" s="17">
        <f t="shared" si="3389"/>
        <v>0</v>
      </c>
      <c r="AT7725">
        <f t="shared" si="3390"/>
        <v>0</v>
      </c>
      <c r="AV7725" s="1">
        <v>0</v>
      </c>
      <c r="AW7725">
        <v>0.80408092625629202</v>
      </c>
      <c r="AY7725" s="4">
        <v>2939</v>
      </c>
      <c r="AZ7725">
        <v>96765</v>
      </c>
      <c r="BA7725">
        <v>0</v>
      </c>
      <c r="BB7725">
        <v>76</v>
      </c>
      <c r="BC7725">
        <v>28</v>
      </c>
      <c r="BD7725">
        <v>0</v>
      </c>
      <c r="BE7725">
        <v>1</v>
      </c>
      <c r="BF7725">
        <v>0</v>
      </c>
      <c r="BG7725" s="2">
        <v>1</v>
      </c>
      <c r="BH7725" s="2">
        <v>0</v>
      </c>
      <c r="BI7725">
        <v>0</v>
      </c>
      <c r="BJ7725">
        <v>1</v>
      </c>
      <c r="BK7725" s="2">
        <v>0</v>
      </c>
      <c r="BL7725" s="28">
        <v>1</v>
      </c>
      <c r="BM7725">
        <v>0</v>
      </c>
      <c r="BN7725">
        <v>0</v>
      </c>
    </row>
    <row r="7726" spans="1:66">
      <c r="A7726" t="s">
        <v>8113</v>
      </c>
      <c r="B7726" t="s">
        <v>8123</v>
      </c>
      <c r="C7726" t="s">
        <v>8127</v>
      </c>
      <c r="D7726" t="s">
        <v>7976</v>
      </c>
      <c r="E7726" t="s">
        <v>8117</v>
      </c>
      <c r="F7726" t="s">
        <v>8125</v>
      </c>
      <c r="G7726" t="s">
        <v>8155</v>
      </c>
      <c r="H7726" t="s">
        <v>8120</v>
      </c>
      <c r="I7726" t="s">
        <v>8121</v>
      </c>
      <c r="J7726" t="s">
        <v>8120</v>
      </c>
      <c r="K7726" s="50" t="s">
        <v>8121</v>
      </c>
      <c r="L7726" s="3" t="s">
        <v>669</v>
      </c>
      <c r="M7726" s="4">
        <v>5503</v>
      </c>
      <c r="N7726">
        <v>0</v>
      </c>
      <c r="O7726">
        <f t="shared" si="3363"/>
        <v>0</v>
      </c>
      <c r="P7726">
        <v>57</v>
      </c>
      <c r="Q7726">
        <v>50</v>
      </c>
      <c r="R7726">
        <v>33</v>
      </c>
      <c r="S7726">
        <f t="shared" si="3364"/>
        <v>0</v>
      </c>
      <c r="T7726">
        <f t="shared" si="3365"/>
        <v>1</v>
      </c>
      <c r="U7726">
        <f t="shared" si="3366"/>
        <v>0</v>
      </c>
      <c r="V7726" s="2">
        <f t="shared" si="3367"/>
        <v>1</v>
      </c>
      <c r="W7726">
        <f t="shared" si="3368"/>
        <v>0</v>
      </c>
      <c r="X7726" s="2">
        <f t="shared" si="3369"/>
        <v>0</v>
      </c>
      <c r="Y7726">
        <f t="shared" si="3370"/>
        <v>0</v>
      </c>
      <c r="Z7726">
        <f t="shared" si="3371"/>
        <v>0</v>
      </c>
      <c r="AA7726">
        <f t="shared" si="3372"/>
        <v>0</v>
      </c>
      <c r="AB7726" s="2">
        <f t="shared" si="3373"/>
        <v>0</v>
      </c>
      <c r="AC7726">
        <f t="shared" si="3374"/>
        <v>0</v>
      </c>
      <c r="AD7726">
        <f t="shared" si="3375"/>
        <v>0</v>
      </c>
      <c r="AE7726">
        <f t="shared" si="3376"/>
        <v>0</v>
      </c>
      <c r="AF7726" s="2">
        <f t="shared" si="3377"/>
        <v>0</v>
      </c>
      <c r="AG7726">
        <f t="shared" si="3378"/>
        <v>1</v>
      </c>
      <c r="AH7726" s="2">
        <f t="shared" si="3379"/>
        <v>0</v>
      </c>
      <c r="AI7726">
        <f t="shared" si="3380"/>
        <v>1</v>
      </c>
      <c r="AJ7726" s="2">
        <f t="shared" si="3381"/>
        <v>0</v>
      </c>
      <c r="AK7726">
        <f t="shared" si="3382"/>
        <v>0</v>
      </c>
      <c r="AL7726" s="2">
        <f t="shared" si="3383"/>
        <v>0</v>
      </c>
      <c r="AN7726" s="28">
        <f t="shared" si="3384"/>
        <v>1</v>
      </c>
      <c r="AO7726">
        <f t="shared" si="3385"/>
        <v>1</v>
      </c>
      <c r="AP7726">
        <f t="shared" si="3386"/>
        <v>1</v>
      </c>
      <c r="AQ7726">
        <f t="shared" si="3387"/>
        <v>0</v>
      </c>
      <c r="AR7726">
        <f t="shared" si="3388"/>
        <v>0</v>
      </c>
      <c r="AS7726" s="17">
        <f t="shared" si="3389"/>
        <v>1</v>
      </c>
      <c r="AT7726">
        <f t="shared" si="3390"/>
        <v>0</v>
      </c>
      <c r="AV7726" s="1">
        <v>0</v>
      </c>
      <c r="AW7726">
        <v>0.80453216741072575</v>
      </c>
      <c r="AY7726" s="4">
        <v>5503</v>
      </c>
      <c r="AZ7726">
        <v>0</v>
      </c>
      <c r="BA7726">
        <v>0</v>
      </c>
      <c r="BB7726">
        <v>50</v>
      </c>
      <c r="BC7726">
        <v>33</v>
      </c>
      <c r="BD7726">
        <v>0</v>
      </c>
      <c r="BE7726">
        <v>1</v>
      </c>
      <c r="BF7726">
        <v>0</v>
      </c>
      <c r="BG7726" s="2">
        <v>1</v>
      </c>
      <c r="BH7726" s="2">
        <v>0</v>
      </c>
      <c r="BI7726">
        <v>0</v>
      </c>
      <c r="BJ7726">
        <v>1</v>
      </c>
      <c r="BK7726" s="2">
        <v>0</v>
      </c>
      <c r="BL7726" s="28">
        <v>1</v>
      </c>
      <c r="BM7726">
        <v>1</v>
      </c>
      <c r="BN7726">
        <v>1</v>
      </c>
    </row>
    <row r="7727" spans="1:66">
      <c r="A7727" t="s">
        <v>8113</v>
      </c>
      <c r="B7727" t="s">
        <v>8114</v>
      </c>
      <c r="C7727" t="s">
        <v>8127</v>
      </c>
      <c r="D7727" t="s">
        <v>7976</v>
      </c>
      <c r="E7727" t="s">
        <v>8117</v>
      </c>
      <c r="F7727" t="s">
        <v>8118</v>
      </c>
      <c r="G7727" t="s">
        <v>8155</v>
      </c>
      <c r="H7727" t="s">
        <v>8120</v>
      </c>
      <c r="I7727" t="s">
        <v>8121</v>
      </c>
      <c r="J7727" t="s">
        <v>8121</v>
      </c>
      <c r="K7727" s="50" t="s">
        <v>8120</v>
      </c>
      <c r="L7727" s="3" t="s">
        <v>667</v>
      </c>
      <c r="M7727" s="4">
        <v>7863</v>
      </c>
      <c r="N7727">
        <v>0</v>
      </c>
      <c r="O7727">
        <f t="shared" si="3363"/>
        <v>0</v>
      </c>
      <c r="P7727">
        <v>17</v>
      </c>
      <c r="Q7727">
        <v>96</v>
      </c>
      <c r="R7727">
        <v>9</v>
      </c>
      <c r="S7727">
        <f t="shared" si="3364"/>
        <v>0</v>
      </c>
      <c r="T7727">
        <f t="shared" si="3365"/>
        <v>1</v>
      </c>
      <c r="U7727">
        <f t="shared" si="3366"/>
        <v>1</v>
      </c>
      <c r="V7727" s="2">
        <f t="shared" si="3367"/>
        <v>0</v>
      </c>
      <c r="W7727">
        <f t="shared" si="3368"/>
        <v>0</v>
      </c>
      <c r="X7727" s="2">
        <f t="shared" si="3369"/>
        <v>0</v>
      </c>
      <c r="Y7727">
        <f t="shared" si="3370"/>
        <v>1</v>
      </c>
      <c r="Z7727">
        <f t="shared" si="3371"/>
        <v>0</v>
      </c>
      <c r="AA7727">
        <f t="shared" si="3372"/>
        <v>0</v>
      </c>
      <c r="AB7727" s="2">
        <f t="shared" si="3373"/>
        <v>0</v>
      </c>
      <c r="AC7727">
        <f t="shared" si="3374"/>
        <v>0</v>
      </c>
      <c r="AD7727">
        <f t="shared" si="3375"/>
        <v>0</v>
      </c>
      <c r="AE7727">
        <f t="shared" si="3376"/>
        <v>0</v>
      </c>
      <c r="AF7727" s="2">
        <f t="shared" si="3377"/>
        <v>0</v>
      </c>
      <c r="AG7727">
        <f t="shared" si="3378"/>
        <v>1</v>
      </c>
      <c r="AH7727" s="2">
        <f t="shared" si="3379"/>
        <v>0</v>
      </c>
      <c r="AI7727">
        <f t="shared" si="3380"/>
        <v>0</v>
      </c>
      <c r="AJ7727" s="2">
        <f t="shared" si="3381"/>
        <v>1</v>
      </c>
      <c r="AK7727">
        <f t="shared" si="3382"/>
        <v>0</v>
      </c>
      <c r="AL7727" s="2">
        <f t="shared" si="3383"/>
        <v>0</v>
      </c>
      <c r="AN7727" s="28">
        <f t="shared" si="3384"/>
        <v>1</v>
      </c>
      <c r="AO7727">
        <f t="shared" si="3385"/>
        <v>0</v>
      </c>
      <c r="AP7727">
        <f t="shared" si="3386"/>
        <v>1</v>
      </c>
      <c r="AQ7727">
        <f t="shared" si="3387"/>
        <v>0</v>
      </c>
      <c r="AR7727">
        <f t="shared" si="3388"/>
        <v>0</v>
      </c>
      <c r="AS7727" s="17">
        <f t="shared" si="3389"/>
        <v>1</v>
      </c>
      <c r="AT7727">
        <f t="shared" si="3390"/>
        <v>0</v>
      </c>
      <c r="AV7727" s="1">
        <v>0</v>
      </c>
      <c r="AW7727">
        <v>0.80472293207641832</v>
      </c>
      <c r="AY7727" s="4">
        <v>7863</v>
      </c>
      <c r="AZ7727">
        <v>0</v>
      </c>
      <c r="BA7727">
        <v>0</v>
      </c>
      <c r="BB7727">
        <v>96</v>
      </c>
      <c r="BC7727">
        <v>9</v>
      </c>
      <c r="BD7727">
        <v>0</v>
      </c>
      <c r="BE7727">
        <v>1</v>
      </c>
      <c r="BF7727">
        <v>1</v>
      </c>
      <c r="BG7727" s="2">
        <v>0</v>
      </c>
      <c r="BH7727" s="2">
        <v>0</v>
      </c>
      <c r="BI7727">
        <v>0</v>
      </c>
      <c r="BJ7727">
        <v>0</v>
      </c>
      <c r="BK7727" s="2">
        <v>0</v>
      </c>
      <c r="BL7727" s="28">
        <v>1</v>
      </c>
      <c r="BM7727">
        <v>0</v>
      </c>
      <c r="BN7727">
        <v>1</v>
      </c>
    </row>
    <row r="7728" spans="1:66">
      <c r="A7728" t="s">
        <v>8113</v>
      </c>
      <c r="B7728" t="s">
        <v>8114</v>
      </c>
      <c r="C7728" t="s">
        <v>8127</v>
      </c>
      <c r="D7728" t="s">
        <v>7976</v>
      </c>
      <c r="E7728" t="s">
        <v>8117</v>
      </c>
      <c r="F7728" t="s">
        <v>8118</v>
      </c>
      <c r="G7728" t="s">
        <v>8155</v>
      </c>
      <c r="H7728" t="s">
        <v>8120</v>
      </c>
      <c r="I7728" t="s">
        <v>8121</v>
      </c>
      <c r="J7728" t="s">
        <v>8120</v>
      </c>
      <c r="K7728" s="50" t="s">
        <v>8121</v>
      </c>
      <c r="L7728" s="3" t="s">
        <v>664</v>
      </c>
      <c r="M7728" s="4">
        <v>2004</v>
      </c>
      <c r="N7728">
        <v>0</v>
      </c>
      <c r="O7728">
        <f t="shared" si="3363"/>
        <v>0</v>
      </c>
      <c r="P7728">
        <v>35</v>
      </c>
      <c r="Q7728">
        <v>80</v>
      </c>
      <c r="R7728">
        <v>16</v>
      </c>
      <c r="S7728">
        <f t="shared" si="3364"/>
        <v>0</v>
      </c>
      <c r="T7728">
        <f t="shared" si="3365"/>
        <v>1</v>
      </c>
      <c r="U7728">
        <f t="shared" si="3366"/>
        <v>0</v>
      </c>
      <c r="V7728" s="2">
        <f t="shared" si="3367"/>
        <v>1</v>
      </c>
      <c r="W7728">
        <f t="shared" si="3368"/>
        <v>0</v>
      </c>
      <c r="X7728" s="2">
        <f t="shared" si="3369"/>
        <v>0</v>
      </c>
      <c r="Y7728">
        <f t="shared" si="3370"/>
        <v>1</v>
      </c>
      <c r="Z7728">
        <f t="shared" si="3371"/>
        <v>0</v>
      </c>
      <c r="AA7728">
        <f t="shared" si="3372"/>
        <v>0</v>
      </c>
      <c r="AB7728" s="2">
        <f t="shared" si="3373"/>
        <v>0</v>
      </c>
      <c r="AC7728">
        <f t="shared" si="3374"/>
        <v>0</v>
      </c>
      <c r="AD7728">
        <f t="shared" si="3375"/>
        <v>0</v>
      </c>
      <c r="AE7728">
        <f t="shared" si="3376"/>
        <v>0</v>
      </c>
      <c r="AF7728" s="2">
        <f t="shared" si="3377"/>
        <v>0</v>
      </c>
      <c r="AG7728">
        <f t="shared" si="3378"/>
        <v>1</v>
      </c>
      <c r="AH7728" s="2">
        <f t="shared" si="3379"/>
        <v>0</v>
      </c>
      <c r="AI7728">
        <f t="shared" si="3380"/>
        <v>0</v>
      </c>
      <c r="AJ7728" s="2">
        <f t="shared" si="3381"/>
        <v>1</v>
      </c>
      <c r="AK7728">
        <f t="shared" si="3382"/>
        <v>0</v>
      </c>
      <c r="AL7728" s="2">
        <f t="shared" si="3383"/>
        <v>0</v>
      </c>
      <c r="AN7728" s="28">
        <f t="shared" si="3384"/>
        <v>1</v>
      </c>
      <c r="AO7728">
        <f t="shared" si="3385"/>
        <v>0</v>
      </c>
      <c r="AP7728">
        <f t="shared" si="3386"/>
        <v>1</v>
      </c>
      <c r="AQ7728">
        <f t="shared" si="3387"/>
        <v>0</v>
      </c>
      <c r="AR7728">
        <f t="shared" si="3388"/>
        <v>0</v>
      </c>
      <c r="AS7728" s="17">
        <f t="shared" si="3389"/>
        <v>1</v>
      </c>
      <c r="AT7728">
        <f t="shared" si="3390"/>
        <v>0</v>
      </c>
      <c r="AV7728" s="1">
        <v>0</v>
      </c>
      <c r="AW7728">
        <v>0.8048544492595151</v>
      </c>
      <c r="AY7728" s="4">
        <v>2004</v>
      </c>
      <c r="AZ7728">
        <v>0</v>
      </c>
      <c r="BA7728">
        <v>0</v>
      </c>
      <c r="BB7728">
        <v>80</v>
      </c>
      <c r="BC7728">
        <v>16</v>
      </c>
      <c r="BD7728">
        <v>0</v>
      </c>
      <c r="BE7728">
        <v>1</v>
      </c>
      <c r="BF7728">
        <v>0</v>
      </c>
      <c r="BG7728" s="2">
        <v>1</v>
      </c>
      <c r="BH7728" s="2">
        <v>0</v>
      </c>
      <c r="BI7728">
        <v>0</v>
      </c>
      <c r="BJ7728">
        <v>0</v>
      </c>
      <c r="BK7728" s="2">
        <v>0</v>
      </c>
      <c r="BL7728" s="28">
        <v>1</v>
      </c>
      <c r="BM7728">
        <v>0</v>
      </c>
      <c r="BN7728">
        <v>1</v>
      </c>
    </row>
    <row r="7729" spans="1:66">
      <c r="A7729" t="s">
        <v>8172</v>
      </c>
      <c r="B7729" t="s">
        <v>8114</v>
      </c>
      <c r="C7729" t="s">
        <v>8124</v>
      </c>
      <c r="D7729" t="s">
        <v>7976</v>
      </c>
      <c r="E7729" t="s">
        <v>8117</v>
      </c>
      <c r="F7729" t="s">
        <v>8118</v>
      </c>
      <c r="G7729" t="s">
        <v>8119</v>
      </c>
      <c r="H7729" t="s">
        <v>8120</v>
      </c>
      <c r="I7729" t="s">
        <v>8121</v>
      </c>
      <c r="J7729" t="s">
        <v>8120</v>
      </c>
      <c r="K7729" s="50" t="s">
        <v>8121</v>
      </c>
      <c r="L7729" s="3" t="s">
        <v>663</v>
      </c>
      <c r="M7729" s="4">
        <v>11661</v>
      </c>
      <c r="N7729">
        <v>21506</v>
      </c>
      <c r="O7729">
        <f t="shared" si="3363"/>
        <v>0</v>
      </c>
      <c r="P7729">
        <v>21</v>
      </c>
      <c r="Q7729">
        <v>173</v>
      </c>
      <c r="R7729">
        <v>11</v>
      </c>
      <c r="S7729">
        <f t="shared" si="3364"/>
        <v>0</v>
      </c>
      <c r="T7729">
        <f t="shared" si="3365"/>
        <v>1</v>
      </c>
      <c r="U7729">
        <f t="shared" si="3366"/>
        <v>0</v>
      </c>
      <c r="V7729" s="2">
        <f t="shared" si="3367"/>
        <v>1</v>
      </c>
      <c r="W7729">
        <f t="shared" si="3368"/>
        <v>0</v>
      </c>
      <c r="X7729" s="2">
        <f t="shared" si="3369"/>
        <v>1</v>
      </c>
      <c r="Y7729">
        <f t="shared" si="3370"/>
        <v>1</v>
      </c>
      <c r="Z7729">
        <f t="shared" si="3371"/>
        <v>0</v>
      </c>
      <c r="AA7729">
        <f t="shared" si="3372"/>
        <v>0</v>
      </c>
      <c r="AB7729" s="2">
        <f t="shared" si="3373"/>
        <v>0</v>
      </c>
      <c r="AC7729">
        <f t="shared" si="3374"/>
        <v>1</v>
      </c>
      <c r="AD7729">
        <f t="shared" si="3375"/>
        <v>0</v>
      </c>
      <c r="AE7729">
        <f t="shared" si="3376"/>
        <v>0</v>
      </c>
      <c r="AF7729" s="2">
        <f t="shared" si="3377"/>
        <v>0</v>
      </c>
      <c r="AG7729">
        <f t="shared" si="3378"/>
        <v>1</v>
      </c>
      <c r="AH7729" s="2">
        <f t="shared" si="3379"/>
        <v>0</v>
      </c>
      <c r="AI7729">
        <f t="shared" si="3380"/>
        <v>0</v>
      </c>
      <c r="AJ7729" s="2">
        <f t="shared" si="3381"/>
        <v>1</v>
      </c>
      <c r="AK7729">
        <f t="shared" si="3382"/>
        <v>1</v>
      </c>
      <c r="AL7729" s="2">
        <f t="shared" si="3383"/>
        <v>0</v>
      </c>
      <c r="AN7729" s="28">
        <f t="shared" si="3384"/>
        <v>0</v>
      </c>
      <c r="AO7729">
        <f t="shared" si="3385"/>
        <v>0</v>
      </c>
      <c r="AP7729">
        <f t="shared" si="3386"/>
        <v>0</v>
      </c>
      <c r="AQ7729">
        <f t="shared" si="3387"/>
        <v>0</v>
      </c>
      <c r="AR7729">
        <f t="shared" si="3388"/>
        <v>0</v>
      </c>
      <c r="AS7729" s="17">
        <f t="shared" si="3389"/>
        <v>0</v>
      </c>
      <c r="AT7729">
        <f t="shared" si="3390"/>
        <v>0</v>
      </c>
      <c r="AV7729" s="1">
        <v>0</v>
      </c>
      <c r="AW7729">
        <v>0.80489523839433452</v>
      </c>
      <c r="AY7729" s="4">
        <v>11661</v>
      </c>
      <c r="AZ7729">
        <v>21506</v>
      </c>
      <c r="BA7729">
        <v>0</v>
      </c>
      <c r="BB7729">
        <v>173</v>
      </c>
      <c r="BC7729">
        <v>11</v>
      </c>
      <c r="BD7729">
        <v>0</v>
      </c>
      <c r="BE7729">
        <v>1</v>
      </c>
      <c r="BF7729">
        <v>0</v>
      </c>
      <c r="BG7729" s="2">
        <v>1</v>
      </c>
      <c r="BH7729" s="2">
        <v>1</v>
      </c>
      <c r="BI7729">
        <v>0</v>
      </c>
      <c r="BJ7729">
        <v>0</v>
      </c>
      <c r="BK7729" s="2">
        <v>0</v>
      </c>
      <c r="BL7729" s="28">
        <v>0</v>
      </c>
      <c r="BM7729">
        <v>0</v>
      </c>
      <c r="BN7729">
        <v>0</v>
      </c>
    </row>
    <row r="7730" spans="1:66">
      <c r="A7730" t="s">
        <v>8152</v>
      </c>
      <c r="B7730" t="s">
        <v>8123</v>
      </c>
      <c r="C7730" t="s">
        <v>8127</v>
      </c>
      <c r="D7730" t="s">
        <v>7976</v>
      </c>
      <c r="E7730" t="s">
        <v>8117</v>
      </c>
      <c r="F7730" t="s">
        <v>8122</v>
      </c>
      <c r="G7730" t="s">
        <v>8119</v>
      </c>
      <c r="H7730" t="s">
        <v>8120</v>
      </c>
      <c r="I7730" t="s">
        <v>8121</v>
      </c>
      <c r="J7730" t="s">
        <v>8120</v>
      </c>
      <c r="K7730" s="50" t="s">
        <v>8121</v>
      </c>
      <c r="L7730" s="3" t="s">
        <v>662</v>
      </c>
      <c r="M7730" s="4">
        <v>9781</v>
      </c>
      <c r="N7730">
        <v>0</v>
      </c>
      <c r="O7730">
        <f t="shared" si="3363"/>
        <v>0</v>
      </c>
      <c r="P7730">
        <v>40</v>
      </c>
      <c r="Q7730">
        <v>158</v>
      </c>
      <c r="R7730">
        <v>13</v>
      </c>
      <c r="S7730">
        <f t="shared" si="3364"/>
        <v>0</v>
      </c>
      <c r="T7730">
        <f t="shared" si="3365"/>
        <v>1</v>
      </c>
      <c r="U7730">
        <f t="shared" si="3366"/>
        <v>0</v>
      </c>
      <c r="V7730" s="2">
        <f t="shared" si="3367"/>
        <v>1</v>
      </c>
      <c r="W7730">
        <f t="shared" si="3368"/>
        <v>1</v>
      </c>
      <c r="X7730" s="2">
        <f t="shared" si="3369"/>
        <v>0</v>
      </c>
      <c r="Y7730">
        <f t="shared" si="3370"/>
        <v>0</v>
      </c>
      <c r="Z7730">
        <f t="shared" si="3371"/>
        <v>0</v>
      </c>
      <c r="AA7730">
        <f t="shared" si="3372"/>
        <v>0</v>
      </c>
      <c r="AB7730" s="2">
        <f t="shared" si="3373"/>
        <v>0</v>
      </c>
      <c r="AC7730">
        <f t="shared" si="3374"/>
        <v>0</v>
      </c>
      <c r="AD7730">
        <f t="shared" si="3375"/>
        <v>0</v>
      </c>
      <c r="AE7730">
        <f t="shared" si="3376"/>
        <v>0</v>
      </c>
      <c r="AF7730" s="2">
        <f t="shared" si="3377"/>
        <v>0</v>
      </c>
      <c r="AG7730">
        <f t="shared" si="3378"/>
        <v>1</v>
      </c>
      <c r="AH7730" s="2">
        <f t="shared" si="3379"/>
        <v>0</v>
      </c>
      <c r="AI7730">
        <f t="shared" si="3380"/>
        <v>0</v>
      </c>
      <c r="AJ7730" s="2">
        <f t="shared" si="3381"/>
        <v>0</v>
      </c>
      <c r="AK7730">
        <f t="shared" si="3382"/>
        <v>1</v>
      </c>
      <c r="AL7730" s="2">
        <f t="shared" si="3383"/>
        <v>0</v>
      </c>
      <c r="AN7730" s="28">
        <f t="shared" si="3384"/>
        <v>0</v>
      </c>
      <c r="AO7730">
        <f t="shared" si="3385"/>
        <v>1</v>
      </c>
      <c r="AP7730">
        <f t="shared" si="3386"/>
        <v>1</v>
      </c>
      <c r="AQ7730">
        <f t="shared" si="3387"/>
        <v>0</v>
      </c>
      <c r="AR7730">
        <f t="shared" si="3388"/>
        <v>1</v>
      </c>
      <c r="AS7730" s="17">
        <f t="shared" si="3389"/>
        <v>0</v>
      </c>
      <c r="AT7730">
        <f t="shared" si="3390"/>
        <v>0</v>
      </c>
      <c r="AV7730" s="1">
        <v>0</v>
      </c>
      <c r="AW7730">
        <v>0.80502857771004954</v>
      </c>
      <c r="AY7730" s="4">
        <v>9781</v>
      </c>
      <c r="AZ7730">
        <v>0</v>
      </c>
      <c r="BA7730">
        <v>0</v>
      </c>
      <c r="BB7730">
        <v>158</v>
      </c>
      <c r="BC7730">
        <v>13</v>
      </c>
      <c r="BD7730">
        <v>0</v>
      </c>
      <c r="BE7730">
        <v>1</v>
      </c>
      <c r="BF7730">
        <v>0</v>
      </c>
      <c r="BG7730" s="2">
        <v>1</v>
      </c>
      <c r="BH7730" s="2">
        <v>0</v>
      </c>
      <c r="BI7730">
        <v>0</v>
      </c>
      <c r="BJ7730">
        <v>0</v>
      </c>
      <c r="BK7730" s="2">
        <v>0</v>
      </c>
      <c r="BL7730" s="28">
        <v>0</v>
      </c>
      <c r="BM7730">
        <v>1</v>
      </c>
      <c r="BN7730">
        <v>1</v>
      </c>
    </row>
    <row r="7731" spans="1:66">
      <c r="A7731" t="s">
        <v>8152</v>
      </c>
      <c r="B7731" t="s">
        <v>8126</v>
      </c>
      <c r="C7731" t="s">
        <v>8124</v>
      </c>
      <c r="D7731" t="s">
        <v>7976</v>
      </c>
      <c r="E7731" t="s">
        <v>8117</v>
      </c>
      <c r="F7731" t="s">
        <v>8125</v>
      </c>
      <c r="G7731" t="s">
        <v>8119</v>
      </c>
      <c r="H7731" t="s">
        <v>8121</v>
      </c>
      <c r="I7731" t="s">
        <v>8121</v>
      </c>
      <c r="J7731" t="s">
        <v>8120</v>
      </c>
      <c r="K7731" s="50" t="s">
        <v>8121</v>
      </c>
      <c r="L7731" s="3" t="s">
        <v>658</v>
      </c>
      <c r="M7731" s="4">
        <v>4821</v>
      </c>
      <c r="N7731">
        <v>26583</v>
      </c>
      <c r="O7731">
        <f t="shared" si="3363"/>
        <v>0</v>
      </c>
      <c r="P7731">
        <v>17</v>
      </c>
      <c r="Q7731">
        <v>154</v>
      </c>
      <c r="R7731">
        <v>6</v>
      </c>
      <c r="S7731">
        <f t="shared" si="3364"/>
        <v>1</v>
      </c>
      <c r="T7731">
        <f t="shared" si="3365"/>
        <v>1</v>
      </c>
      <c r="U7731">
        <f t="shared" si="3366"/>
        <v>0</v>
      </c>
      <c r="V7731" s="2">
        <f t="shared" si="3367"/>
        <v>1</v>
      </c>
      <c r="W7731">
        <f t="shared" si="3368"/>
        <v>1</v>
      </c>
      <c r="X7731" s="2">
        <f t="shared" si="3369"/>
        <v>0</v>
      </c>
      <c r="Y7731">
        <f t="shared" si="3370"/>
        <v>0</v>
      </c>
      <c r="Z7731">
        <f t="shared" si="3371"/>
        <v>1</v>
      </c>
      <c r="AA7731">
        <f t="shared" si="3372"/>
        <v>0</v>
      </c>
      <c r="AB7731" s="2">
        <f t="shared" si="3373"/>
        <v>0</v>
      </c>
      <c r="AC7731">
        <f t="shared" si="3374"/>
        <v>1</v>
      </c>
      <c r="AD7731">
        <f t="shared" si="3375"/>
        <v>0</v>
      </c>
      <c r="AE7731">
        <f t="shared" si="3376"/>
        <v>0</v>
      </c>
      <c r="AF7731" s="2">
        <f t="shared" si="3377"/>
        <v>0</v>
      </c>
      <c r="AG7731">
        <f t="shared" si="3378"/>
        <v>1</v>
      </c>
      <c r="AH7731" s="2">
        <f t="shared" si="3379"/>
        <v>0</v>
      </c>
      <c r="AI7731">
        <f t="shared" si="3380"/>
        <v>1</v>
      </c>
      <c r="AJ7731" s="2">
        <f t="shared" si="3381"/>
        <v>0</v>
      </c>
      <c r="AK7731">
        <f t="shared" si="3382"/>
        <v>1</v>
      </c>
      <c r="AL7731" s="2">
        <f t="shared" si="3383"/>
        <v>0</v>
      </c>
      <c r="AN7731" s="28">
        <f t="shared" si="3384"/>
        <v>0</v>
      </c>
      <c r="AO7731">
        <f t="shared" si="3385"/>
        <v>0</v>
      </c>
      <c r="AP7731">
        <f t="shared" si="3386"/>
        <v>0</v>
      </c>
      <c r="AQ7731">
        <f t="shared" si="3387"/>
        <v>0</v>
      </c>
      <c r="AR7731">
        <f t="shared" si="3388"/>
        <v>0</v>
      </c>
      <c r="AS7731" s="17">
        <f t="shared" si="3389"/>
        <v>0</v>
      </c>
      <c r="AT7731">
        <f t="shared" si="3390"/>
        <v>0</v>
      </c>
      <c r="AV7731" s="1">
        <v>0</v>
      </c>
      <c r="AW7731">
        <v>0.80522456150745259</v>
      </c>
      <c r="AY7731" s="4">
        <v>4821</v>
      </c>
      <c r="AZ7731">
        <v>26583</v>
      </c>
      <c r="BA7731">
        <v>0</v>
      </c>
      <c r="BB7731">
        <v>154</v>
      </c>
      <c r="BC7731">
        <v>6</v>
      </c>
      <c r="BD7731">
        <v>1</v>
      </c>
      <c r="BE7731">
        <v>1</v>
      </c>
      <c r="BF7731">
        <v>0</v>
      </c>
      <c r="BG7731" s="2">
        <v>1</v>
      </c>
      <c r="BH7731" s="2">
        <v>0</v>
      </c>
      <c r="BI7731">
        <v>0</v>
      </c>
      <c r="BJ7731">
        <v>1</v>
      </c>
      <c r="BK7731" s="2">
        <v>0</v>
      </c>
      <c r="BL7731" s="28">
        <v>0</v>
      </c>
      <c r="BM7731">
        <v>0</v>
      </c>
      <c r="BN7731">
        <v>0</v>
      </c>
    </row>
    <row r="7732" spans="1:66">
      <c r="A7732" t="s">
        <v>8152</v>
      </c>
      <c r="B7732" t="s">
        <v>8167</v>
      </c>
      <c r="C7732" t="s">
        <v>8124</v>
      </c>
      <c r="D7732" t="s">
        <v>7976</v>
      </c>
      <c r="E7732" t="s">
        <v>8151</v>
      </c>
      <c r="F7732" t="s">
        <v>8125</v>
      </c>
      <c r="G7732" t="s">
        <v>8119</v>
      </c>
      <c r="H7732" t="s">
        <v>8121</v>
      </c>
      <c r="I7732" t="s">
        <v>8121</v>
      </c>
      <c r="J7732" t="s">
        <v>8120</v>
      </c>
      <c r="K7732" s="50" t="s">
        <v>8121</v>
      </c>
      <c r="L7732" s="3" t="s">
        <v>657</v>
      </c>
      <c r="M7732" s="4">
        <v>7712</v>
      </c>
      <c r="N7732">
        <v>63624</v>
      </c>
      <c r="O7732">
        <f t="shared" si="3363"/>
        <v>0</v>
      </c>
      <c r="P7732">
        <v>37</v>
      </c>
      <c r="Q7732">
        <v>137</v>
      </c>
      <c r="R7732">
        <v>10</v>
      </c>
      <c r="S7732">
        <f t="shared" si="3364"/>
        <v>1</v>
      </c>
      <c r="T7732">
        <f t="shared" si="3365"/>
        <v>1</v>
      </c>
      <c r="U7732">
        <f t="shared" si="3366"/>
        <v>0</v>
      </c>
      <c r="V7732" s="2">
        <f t="shared" si="3367"/>
        <v>1</v>
      </c>
      <c r="W7732">
        <f t="shared" si="3368"/>
        <v>1</v>
      </c>
      <c r="X7732" s="2">
        <f t="shared" si="3369"/>
        <v>0</v>
      </c>
      <c r="Y7732">
        <f t="shared" si="3370"/>
        <v>0</v>
      </c>
      <c r="Z7732">
        <f t="shared" si="3371"/>
        <v>0</v>
      </c>
      <c r="AA7732">
        <f t="shared" si="3372"/>
        <v>1</v>
      </c>
      <c r="AB7732" s="2">
        <f t="shared" si="3373"/>
        <v>0</v>
      </c>
      <c r="AC7732">
        <f t="shared" si="3374"/>
        <v>1</v>
      </c>
      <c r="AD7732">
        <f t="shared" si="3375"/>
        <v>0</v>
      </c>
      <c r="AE7732">
        <f t="shared" si="3376"/>
        <v>0</v>
      </c>
      <c r="AF7732" s="2">
        <f t="shared" si="3377"/>
        <v>0</v>
      </c>
      <c r="AG7732">
        <f t="shared" si="3378"/>
        <v>0</v>
      </c>
      <c r="AH7732" s="2">
        <f t="shared" si="3379"/>
        <v>1</v>
      </c>
      <c r="AI7732">
        <f t="shared" si="3380"/>
        <v>1</v>
      </c>
      <c r="AJ7732" s="2">
        <f t="shared" si="3381"/>
        <v>0</v>
      </c>
      <c r="AK7732">
        <f t="shared" si="3382"/>
        <v>1</v>
      </c>
      <c r="AL7732" s="2">
        <f t="shared" si="3383"/>
        <v>0</v>
      </c>
      <c r="AN7732" s="28">
        <f t="shared" si="3384"/>
        <v>0</v>
      </c>
      <c r="AO7732">
        <f t="shared" si="3385"/>
        <v>0</v>
      </c>
      <c r="AP7732">
        <f t="shared" si="3386"/>
        <v>0</v>
      </c>
      <c r="AQ7732">
        <f t="shared" si="3387"/>
        <v>0</v>
      </c>
      <c r="AR7732">
        <f t="shared" si="3388"/>
        <v>0</v>
      </c>
      <c r="AS7732" s="17">
        <f t="shared" si="3389"/>
        <v>0</v>
      </c>
      <c r="AT7732">
        <f t="shared" si="3390"/>
        <v>0</v>
      </c>
      <c r="AV7732" s="1">
        <v>0</v>
      </c>
      <c r="AW7732">
        <v>0.80522829331701073</v>
      </c>
      <c r="AY7732" s="4">
        <v>7712</v>
      </c>
      <c r="AZ7732">
        <v>63624</v>
      </c>
      <c r="BA7732">
        <v>0</v>
      </c>
      <c r="BB7732">
        <v>137</v>
      </c>
      <c r="BC7732">
        <v>10</v>
      </c>
      <c r="BD7732">
        <v>1</v>
      </c>
      <c r="BE7732">
        <v>1</v>
      </c>
      <c r="BF7732">
        <v>0</v>
      </c>
      <c r="BG7732" s="2">
        <v>1</v>
      </c>
      <c r="BH7732" s="2">
        <v>0</v>
      </c>
      <c r="BI7732">
        <v>0</v>
      </c>
      <c r="BJ7732">
        <v>1</v>
      </c>
      <c r="BK7732" s="2">
        <v>0</v>
      </c>
      <c r="BL7732" s="28">
        <v>0</v>
      </c>
      <c r="BM7732">
        <v>0</v>
      </c>
      <c r="BN7732">
        <v>0</v>
      </c>
    </row>
    <row r="7733" spans="1:66">
      <c r="A7733" t="s">
        <v>8113</v>
      </c>
      <c r="B7733" t="s">
        <v>8126</v>
      </c>
      <c r="C7733" t="s">
        <v>8127</v>
      </c>
      <c r="D7733" t="s">
        <v>7976</v>
      </c>
      <c r="E7733" t="s">
        <v>8117</v>
      </c>
      <c r="F7733" t="s">
        <v>8122</v>
      </c>
      <c r="G7733" t="s">
        <v>8155</v>
      </c>
      <c r="H7733" t="s">
        <v>8121</v>
      </c>
      <c r="I7733" t="s">
        <v>8121</v>
      </c>
      <c r="J7733" t="s">
        <v>8121</v>
      </c>
      <c r="K7733" s="50" t="s">
        <v>8121</v>
      </c>
      <c r="L7733" s="3" t="s">
        <v>656</v>
      </c>
      <c r="M7733" s="4">
        <v>5089</v>
      </c>
      <c r="N7733">
        <v>0</v>
      </c>
      <c r="O7733">
        <f t="shared" si="3363"/>
        <v>0</v>
      </c>
      <c r="P7733">
        <v>44</v>
      </c>
      <c r="Q7733">
        <v>57</v>
      </c>
      <c r="R7733">
        <v>31</v>
      </c>
      <c r="S7733">
        <f t="shared" si="3364"/>
        <v>1</v>
      </c>
      <c r="T7733">
        <f t="shared" si="3365"/>
        <v>1</v>
      </c>
      <c r="U7733">
        <f t="shared" si="3366"/>
        <v>1</v>
      </c>
      <c r="V7733" s="2">
        <f t="shared" si="3367"/>
        <v>1</v>
      </c>
      <c r="W7733">
        <f t="shared" si="3368"/>
        <v>0</v>
      </c>
      <c r="X7733" s="2">
        <f t="shared" si="3369"/>
        <v>0</v>
      </c>
      <c r="Y7733">
        <f t="shared" si="3370"/>
        <v>0</v>
      </c>
      <c r="Z7733">
        <f t="shared" si="3371"/>
        <v>1</v>
      </c>
      <c r="AA7733">
        <f t="shared" si="3372"/>
        <v>0</v>
      </c>
      <c r="AB7733" s="2">
        <f t="shared" si="3373"/>
        <v>0</v>
      </c>
      <c r="AC7733">
        <f t="shared" si="3374"/>
        <v>0</v>
      </c>
      <c r="AD7733">
        <f t="shared" si="3375"/>
        <v>0</v>
      </c>
      <c r="AE7733">
        <f t="shared" si="3376"/>
        <v>0</v>
      </c>
      <c r="AF7733" s="2">
        <f t="shared" si="3377"/>
        <v>0</v>
      </c>
      <c r="AG7733">
        <f t="shared" si="3378"/>
        <v>1</v>
      </c>
      <c r="AH7733" s="2">
        <f t="shared" si="3379"/>
        <v>0</v>
      </c>
      <c r="AI7733">
        <f t="shared" si="3380"/>
        <v>0</v>
      </c>
      <c r="AJ7733" s="2">
        <f t="shared" si="3381"/>
        <v>0</v>
      </c>
      <c r="AK7733">
        <f t="shared" si="3382"/>
        <v>0</v>
      </c>
      <c r="AL7733" s="2">
        <f t="shared" si="3383"/>
        <v>0</v>
      </c>
      <c r="AN7733" s="28">
        <f t="shared" si="3384"/>
        <v>1</v>
      </c>
      <c r="AO7733">
        <f t="shared" si="3385"/>
        <v>0</v>
      </c>
      <c r="AP7733">
        <f t="shared" si="3386"/>
        <v>1</v>
      </c>
      <c r="AQ7733">
        <f t="shared" si="3387"/>
        <v>0</v>
      </c>
      <c r="AR7733">
        <f t="shared" si="3388"/>
        <v>1</v>
      </c>
      <c r="AS7733" s="17">
        <f t="shared" si="3389"/>
        <v>1</v>
      </c>
      <c r="AT7733">
        <f t="shared" si="3390"/>
        <v>0</v>
      </c>
      <c r="AV7733" s="1">
        <v>0</v>
      </c>
      <c r="AW7733">
        <v>0.80527386758722075</v>
      </c>
      <c r="AY7733" s="4">
        <v>5089</v>
      </c>
      <c r="AZ7733">
        <v>0</v>
      </c>
      <c r="BA7733">
        <v>0</v>
      </c>
      <c r="BB7733">
        <v>57</v>
      </c>
      <c r="BC7733">
        <v>31</v>
      </c>
      <c r="BD7733">
        <v>1</v>
      </c>
      <c r="BE7733">
        <v>1</v>
      </c>
      <c r="BF7733">
        <v>1</v>
      </c>
      <c r="BG7733" s="2">
        <v>1</v>
      </c>
      <c r="BH7733" s="2">
        <v>0</v>
      </c>
      <c r="BI7733">
        <v>0</v>
      </c>
      <c r="BJ7733">
        <v>0</v>
      </c>
      <c r="BK7733" s="2">
        <v>0</v>
      </c>
      <c r="BL7733" s="28">
        <v>1</v>
      </c>
      <c r="BM7733">
        <v>0</v>
      </c>
      <c r="BN7733">
        <v>1</v>
      </c>
    </row>
    <row r="7734" spans="1:66">
      <c r="A7734" t="s">
        <v>8172</v>
      </c>
      <c r="B7734" t="s">
        <v>8123</v>
      </c>
      <c r="C7734" t="s">
        <v>8115</v>
      </c>
      <c r="D7734" t="s">
        <v>7976</v>
      </c>
      <c r="E7734" t="s">
        <v>8151</v>
      </c>
      <c r="F7734" t="s">
        <v>8125</v>
      </c>
      <c r="G7734" t="s">
        <v>8165</v>
      </c>
      <c r="H7734" t="s">
        <v>8120</v>
      </c>
      <c r="I7734" t="s">
        <v>8121</v>
      </c>
      <c r="J7734" t="s">
        <v>8120</v>
      </c>
      <c r="K7734" s="50" t="s">
        <v>8121</v>
      </c>
      <c r="L7734" s="3" t="s">
        <v>655</v>
      </c>
      <c r="M7734" s="4">
        <v>9102</v>
      </c>
      <c r="N7734">
        <v>26049</v>
      </c>
      <c r="O7734">
        <f t="shared" si="3363"/>
        <v>0</v>
      </c>
      <c r="P7734">
        <v>29</v>
      </c>
      <c r="Q7734">
        <v>146</v>
      </c>
      <c r="R7734">
        <v>17</v>
      </c>
      <c r="S7734">
        <f t="shared" si="3364"/>
        <v>0</v>
      </c>
      <c r="T7734">
        <f t="shared" si="3365"/>
        <v>1</v>
      </c>
      <c r="U7734">
        <f t="shared" si="3366"/>
        <v>0</v>
      </c>
      <c r="V7734" s="2">
        <f t="shared" si="3367"/>
        <v>1</v>
      </c>
      <c r="W7734">
        <f t="shared" si="3368"/>
        <v>0</v>
      </c>
      <c r="X7734" s="2">
        <f t="shared" si="3369"/>
        <v>1</v>
      </c>
      <c r="Y7734">
        <f t="shared" si="3370"/>
        <v>0</v>
      </c>
      <c r="Z7734">
        <f t="shared" si="3371"/>
        <v>0</v>
      </c>
      <c r="AA7734">
        <f t="shared" si="3372"/>
        <v>0</v>
      </c>
      <c r="AB7734" s="2">
        <f t="shared" si="3373"/>
        <v>0</v>
      </c>
      <c r="AC7734">
        <f t="shared" si="3374"/>
        <v>0</v>
      </c>
      <c r="AD7734">
        <f t="shared" si="3375"/>
        <v>0</v>
      </c>
      <c r="AE7734">
        <f t="shared" si="3376"/>
        <v>0</v>
      </c>
      <c r="AF7734" s="2">
        <f t="shared" si="3377"/>
        <v>1</v>
      </c>
      <c r="AG7734">
        <f t="shared" si="3378"/>
        <v>0</v>
      </c>
      <c r="AH7734" s="2">
        <f t="shared" si="3379"/>
        <v>1</v>
      </c>
      <c r="AI7734">
        <f t="shared" si="3380"/>
        <v>1</v>
      </c>
      <c r="AJ7734" s="2">
        <f t="shared" si="3381"/>
        <v>0</v>
      </c>
      <c r="AK7734">
        <f t="shared" si="3382"/>
        <v>0</v>
      </c>
      <c r="AL7734" s="2">
        <f t="shared" si="3383"/>
        <v>1</v>
      </c>
      <c r="AN7734" s="28">
        <f t="shared" si="3384"/>
        <v>0</v>
      </c>
      <c r="AO7734">
        <f t="shared" si="3385"/>
        <v>1</v>
      </c>
      <c r="AP7734">
        <f t="shared" si="3386"/>
        <v>0</v>
      </c>
      <c r="AQ7734">
        <f t="shared" si="3387"/>
        <v>0</v>
      </c>
      <c r="AR7734">
        <f t="shared" si="3388"/>
        <v>0</v>
      </c>
      <c r="AS7734" s="17">
        <f t="shared" si="3389"/>
        <v>0</v>
      </c>
      <c r="AT7734">
        <f t="shared" si="3390"/>
        <v>1</v>
      </c>
      <c r="AV7734" s="1">
        <v>0</v>
      </c>
      <c r="AW7734">
        <v>0.80533439517269578</v>
      </c>
      <c r="AY7734" s="4">
        <v>9102</v>
      </c>
      <c r="AZ7734">
        <v>26049</v>
      </c>
      <c r="BA7734">
        <v>0</v>
      </c>
      <c r="BB7734">
        <v>146</v>
      </c>
      <c r="BC7734">
        <v>17</v>
      </c>
      <c r="BD7734">
        <v>0</v>
      </c>
      <c r="BE7734">
        <v>1</v>
      </c>
      <c r="BF7734">
        <v>0</v>
      </c>
      <c r="BG7734" s="2">
        <v>1</v>
      </c>
      <c r="BH7734" s="2">
        <v>1</v>
      </c>
      <c r="BI7734">
        <v>0</v>
      </c>
      <c r="BJ7734">
        <v>1</v>
      </c>
      <c r="BK7734" s="2">
        <v>1</v>
      </c>
      <c r="BL7734" s="28">
        <v>0</v>
      </c>
      <c r="BM7734">
        <v>1</v>
      </c>
      <c r="BN7734">
        <v>0</v>
      </c>
    </row>
    <row r="7735" spans="1:66">
      <c r="A7735" t="s">
        <v>8152</v>
      </c>
      <c r="B7735" t="s">
        <v>8123</v>
      </c>
      <c r="C7735" t="s">
        <v>8127</v>
      </c>
      <c r="D7735" t="s">
        <v>7976</v>
      </c>
      <c r="E7735" t="s">
        <v>8117</v>
      </c>
      <c r="F7735" t="s">
        <v>8122</v>
      </c>
      <c r="G7735" t="s">
        <v>8155</v>
      </c>
      <c r="H7735" t="s">
        <v>8120</v>
      </c>
      <c r="I7735" t="s">
        <v>8121</v>
      </c>
      <c r="J7735" t="s">
        <v>8120</v>
      </c>
      <c r="K7735" s="50" t="s">
        <v>8121</v>
      </c>
      <c r="L7735" s="3" t="s">
        <v>653</v>
      </c>
      <c r="M7735" s="4">
        <v>6769</v>
      </c>
      <c r="N7735">
        <v>0</v>
      </c>
      <c r="O7735">
        <f t="shared" si="3363"/>
        <v>0</v>
      </c>
      <c r="P7735">
        <v>55</v>
      </c>
      <c r="Q7735">
        <v>95</v>
      </c>
      <c r="R7735">
        <v>31</v>
      </c>
      <c r="S7735">
        <f t="shared" si="3364"/>
        <v>0</v>
      </c>
      <c r="T7735">
        <f t="shared" si="3365"/>
        <v>1</v>
      </c>
      <c r="U7735">
        <f t="shared" si="3366"/>
        <v>0</v>
      </c>
      <c r="V7735" s="2">
        <f t="shared" si="3367"/>
        <v>1</v>
      </c>
      <c r="W7735">
        <f t="shared" si="3368"/>
        <v>1</v>
      </c>
      <c r="X7735" s="2">
        <f t="shared" si="3369"/>
        <v>0</v>
      </c>
      <c r="Y7735">
        <f t="shared" si="3370"/>
        <v>0</v>
      </c>
      <c r="Z7735">
        <f t="shared" si="3371"/>
        <v>0</v>
      </c>
      <c r="AA7735">
        <f t="shared" si="3372"/>
        <v>0</v>
      </c>
      <c r="AB7735" s="2">
        <f t="shared" si="3373"/>
        <v>0</v>
      </c>
      <c r="AC7735">
        <f t="shared" si="3374"/>
        <v>0</v>
      </c>
      <c r="AD7735">
        <f t="shared" si="3375"/>
        <v>0</v>
      </c>
      <c r="AE7735">
        <f t="shared" si="3376"/>
        <v>0</v>
      </c>
      <c r="AF7735" s="2">
        <f t="shared" si="3377"/>
        <v>0</v>
      </c>
      <c r="AG7735">
        <f t="shared" si="3378"/>
        <v>1</v>
      </c>
      <c r="AH7735" s="2">
        <f t="shared" si="3379"/>
        <v>0</v>
      </c>
      <c r="AI7735">
        <f t="shared" si="3380"/>
        <v>0</v>
      </c>
      <c r="AJ7735" s="2">
        <f t="shared" si="3381"/>
        <v>0</v>
      </c>
      <c r="AK7735">
        <f t="shared" si="3382"/>
        <v>0</v>
      </c>
      <c r="AL7735" s="2">
        <f t="shared" si="3383"/>
        <v>0</v>
      </c>
      <c r="AN7735" s="28">
        <f t="shared" si="3384"/>
        <v>0</v>
      </c>
      <c r="AO7735">
        <f t="shared" si="3385"/>
        <v>1</v>
      </c>
      <c r="AP7735">
        <f t="shared" si="3386"/>
        <v>1</v>
      </c>
      <c r="AQ7735">
        <f t="shared" si="3387"/>
        <v>0</v>
      </c>
      <c r="AR7735">
        <f t="shared" si="3388"/>
        <v>1</v>
      </c>
      <c r="AS7735" s="17">
        <f t="shared" si="3389"/>
        <v>1</v>
      </c>
      <c r="AT7735">
        <f t="shared" si="3390"/>
        <v>0</v>
      </c>
      <c r="AV7735" s="1">
        <v>0</v>
      </c>
      <c r="AW7735">
        <v>0.80561586087831105</v>
      </c>
      <c r="AY7735" s="4">
        <v>6769</v>
      </c>
      <c r="AZ7735">
        <v>0</v>
      </c>
      <c r="BA7735">
        <v>0</v>
      </c>
      <c r="BB7735">
        <v>95</v>
      </c>
      <c r="BC7735">
        <v>31</v>
      </c>
      <c r="BD7735">
        <v>0</v>
      </c>
      <c r="BE7735">
        <v>1</v>
      </c>
      <c r="BF7735">
        <v>0</v>
      </c>
      <c r="BG7735" s="2">
        <v>1</v>
      </c>
      <c r="BH7735" s="2">
        <v>0</v>
      </c>
      <c r="BI7735">
        <v>0</v>
      </c>
      <c r="BJ7735">
        <v>0</v>
      </c>
      <c r="BK7735" s="2">
        <v>0</v>
      </c>
      <c r="BL7735" s="28">
        <v>0</v>
      </c>
      <c r="BM7735">
        <v>1</v>
      </c>
      <c r="BN7735">
        <v>1</v>
      </c>
    </row>
    <row r="7736" spans="1:66">
      <c r="A7736" t="s">
        <v>8113</v>
      </c>
      <c r="B7736" t="s">
        <v>8114</v>
      </c>
      <c r="C7736" t="s">
        <v>8124</v>
      </c>
      <c r="D7736" t="s">
        <v>7976</v>
      </c>
      <c r="E7736" t="s">
        <v>8117</v>
      </c>
      <c r="F7736" t="s">
        <v>8125</v>
      </c>
      <c r="G7736" t="s">
        <v>8119</v>
      </c>
      <c r="H7736" t="s">
        <v>8121</v>
      </c>
      <c r="I7736" t="s">
        <v>8121</v>
      </c>
      <c r="J7736" t="s">
        <v>8120</v>
      </c>
      <c r="K7736" s="50" t="s">
        <v>8121</v>
      </c>
      <c r="L7736" s="3" t="s">
        <v>647</v>
      </c>
      <c r="M7736" s="4">
        <v>7457</v>
      </c>
      <c r="N7736">
        <v>43406</v>
      </c>
      <c r="O7736">
        <f t="shared" si="3363"/>
        <v>0</v>
      </c>
      <c r="P7736">
        <v>27</v>
      </c>
      <c r="Q7736">
        <v>213</v>
      </c>
      <c r="R7736">
        <v>6</v>
      </c>
      <c r="S7736">
        <f t="shared" si="3364"/>
        <v>1</v>
      </c>
      <c r="T7736">
        <f t="shared" si="3365"/>
        <v>1</v>
      </c>
      <c r="U7736">
        <f t="shared" si="3366"/>
        <v>0</v>
      </c>
      <c r="V7736" s="2">
        <f t="shared" si="3367"/>
        <v>1</v>
      </c>
      <c r="W7736">
        <f t="shared" si="3368"/>
        <v>0</v>
      </c>
      <c r="X7736" s="2">
        <f t="shared" si="3369"/>
        <v>0</v>
      </c>
      <c r="Y7736">
        <f t="shared" si="3370"/>
        <v>1</v>
      </c>
      <c r="Z7736">
        <f t="shared" si="3371"/>
        <v>0</v>
      </c>
      <c r="AA7736">
        <f t="shared" si="3372"/>
        <v>0</v>
      </c>
      <c r="AB7736" s="2">
        <f t="shared" si="3373"/>
        <v>0</v>
      </c>
      <c r="AC7736">
        <f t="shared" si="3374"/>
        <v>1</v>
      </c>
      <c r="AD7736">
        <f t="shared" si="3375"/>
        <v>0</v>
      </c>
      <c r="AE7736">
        <f t="shared" si="3376"/>
        <v>0</v>
      </c>
      <c r="AF7736" s="2">
        <f t="shared" si="3377"/>
        <v>0</v>
      </c>
      <c r="AG7736">
        <f t="shared" si="3378"/>
        <v>1</v>
      </c>
      <c r="AH7736" s="2">
        <f t="shared" si="3379"/>
        <v>0</v>
      </c>
      <c r="AI7736">
        <f t="shared" si="3380"/>
        <v>1</v>
      </c>
      <c r="AJ7736" s="2">
        <f t="shared" si="3381"/>
        <v>0</v>
      </c>
      <c r="AK7736">
        <f t="shared" si="3382"/>
        <v>1</v>
      </c>
      <c r="AL7736" s="2">
        <f t="shared" si="3383"/>
        <v>0</v>
      </c>
      <c r="AN7736" s="28">
        <f t="shared" si="3384"/>
        <v>1</v>
      </c>
      <c r="AO7736">
        <f t="shared" si="3385"/>
        <v>0</v>
      </c>
      <c r="AP7736">
        <f t="shared" si="3386"/>
        <v>0</v>
      </c>
      <c r="AQ7736">
        <f t="shared" si="3387"/>
        <v>0</v>
      </c>
      <c r="AR7736">
        <f t="shared" si="3388"/>
        <v>0</v>
      </c>
      <c r="AS7736" s="17">
        <f t="shared" si="3389"/>
        <v>0</v>
      </c>
      <c r="AT7736">
        <f t="shared" si="3390"/>
        <v>0</v>
      </c>
      <c r="AV7736" s="1">
        <v>0</v>
      </c>
      <c r="AW7736">
        <v>0.80616757776875403</v>
      </c>
      <c r="AY7736" s="4">
        <v>7457</v>
      </c>
      <c r="AZ7736">
        <v>43406</v>
      </c>
      <c r="BA7736">
        <v>0</v>
      </c>
      <c r="BB7736">
        <v>213</v>
      </c>
      <c r="BC7736">
        <v>6</v>
      </c>
      <c r="BD7736">
        <v>1</v>
      </c>
      <c r="BE7736">
        <v>1</v>
      </c>
      <c r="BF7736">
        <v>0</v>
      </c>
      <c r="BG7736" s="2">
        <v>1</v>
      </c>
      <c r="BH7736" s="2">
        <v>0</v>
      </c>
      <c r="BI7736">
        <v>0</v>
      </c>
      <c r="BJ7736">
        <v>1</v>
      </c>
      <c r="BK7736" s="2">
        <v>0</v>
      </c>
      <c r="BL7736" s="28">
        <v>1</v>
      </c>
      <c r="BM7736">
        <v>0</v>
      </c>
      <c r="BN7736">
        <v>0</v>
      </c>
    </row>
    <row r="7737" spans="1:66">
      <c r="A7737" t="s">
        <v>8152</v>
      </c>
      <c r="B7737" t="s">
        <v>8123</v>
      </c>
      <c r="C7737" t="s">
        <v>8181</v>
      </c>
      <c r="D7737" t="s">
        <v>7976</v>
      </c>
      <c r="E7737" t="s">
        <v>8117</v>
      </c>
      <c r="F7737" t="s">
        <v>8118</v>
      </c>
      <c r="G7737" t="s">
        <v>8165</v>
      </c>
      <c r="H7737" t="s">
        <v>8121</v>
      </c>
      <c r="I7737" t="s">
        <v>8121</v>
      </c>
      <c r="J7737" t="s">
        <v>8120</v>
      </c>
      <c r="K7737" s="50" t="s">
        <v>8121</v>
      </c>
      <c r="L7737" s="3" t="s">
        <v>646</v>
      </c>
      <c r="M7737" s="4">
        <v>10083</v>
      </c>
      <c r="N7737">
        <v>11828</v>
      </c>
      <c r="O7737">
        <f t="shared" si="3363"/>
        <v>0</v>
      </c>
      <c r="P7737">
        <v>37</v>
      </c>
      <c r="Q7737">
        <v>108</v>
      </c>
      <c r="R7737">
        <v>18</v>
      </c>
      <c r="S7737">
        <f t="shared" si="3364"/>
        <v>1</v>
      </c>
      <c r="T7737">
        <f t="shared" si="3365"/>
        <v>1</v>
      </c>
      <c r="U7737">
        <f t="shared" si="3366"/>
        <v>0</v>
      </c>
      <c r="V7737" s="2">
        <f t="shared" si="3367"/>
        <v>1</v>
      </c>
      <c r="W7737">
        <f t="shared" si="3368"/>
        <v>1</v>
      </c>
      <c r="X7737" s="2">
        <f t="shared" si="3369"/>
        <v>0</v>
      </c>
      <c r="Y7737">
        <f t="shared" si="3370"/>
        <v>0</v>
      </c>
      <c r="Z7737">
        <f t="shared" si="3371"/>
        <v>0</v>
      </c>
      <c r="AA7737">
        <f t="shared" si="3372"/>
        <v>0</v>
      </c>
      <c r="AB7737" s="2">
        <f t="shared" si="3373"/>
        <v>0</v>
      </c>
      <c r="AC7737">
        <f t="shared" si="3374"/>
        <v>0</v>
      </c>
      <c r="AD7737">
        <f t="shared" si="3375"/>
        <v>0</v>
      </c>
      <c r="AE7737">
        <f t="shared" si="3376"/>
        <v>1</v>
      </c>
      <c r="AF7737" s="2">
        <f t="shared" si="3377"/>
        <v>0</v>
      </c>
      <c r="AG7737">
        <f t="shared" si="3378"/>
        <v>1</v>
      </c>
      <c r="AH7737" s="2">
        <f t="shared" si="3379"/>
        <v>0</v>
      </c>
      <c r="AI7737">
        <f t="shared" si="3380"/>
        <v>0</v>
      </c>
      <c r="AJ7737" s="2">
        <f t="shared" si="3381"/>
        <v>1</v>
      </c>
      <c r="AK7737">
        <f t="shared" si="3382"/>
        <v>0</v>
      </c>
      <c r="AL7737" s="2">
        <f t="shared" si="3383"/>
        <v>1</v>
      </c>
      <c r="AN7737" s="28">
        <f t="shared" si="3384"/>
        <v>0</v>
      </c>
      <c r="AO7737">
        <f t="shared" si="3385"/>
        <v>1</v>
      </c>
      <c r="AP7737">
        <f t="shared" si="3386"/>
        <v>0</v>
      </c>
      <c r="AQ7737">
        <f t="shared" si="3387"/>
        <v>0</v>
      </c>
      <c r="AR7737">
        <f t="shared" si="3388"/>
        <v>0</v>
      </c>
      <c r="AS7737" s="17">
        <f t="shared" si="3389"/>
        <v>0</v>
      </c>
      <c r="AT7737">
        <f t="shared" si="3390"/>
        <v>1</v>
      </c>
      <c r="AV7737" s="1">
        <v>0</v>
      </c>
      <c r="AW7737">
        <v>0.80625671372108942</v>
      </c>
      <c r="AY7737" s="4">
        <v>10083</v>
      </c>
      <c r="AZ7737">
        <v>11828</v>
      </c>
      <c r="BA7737">
        <v>0</v>
      </c>
      <c r="BB7737">
        <v>108</v>
      </c>
      <c r="BC7737">
        <v>18</v>
      </c>
      <c r="BD7737">
        <v>1</v>
      </c>
      <c r="BE7737">
        <v>1</v>
      </c>
      <c r="BF7737">
        <v>0</v>
      </c>
      <c r="BG7737" s="2">
        <v>1</v>
      </c>
      <c r="BH7737" s="2">
        <v>0</v>
      </c>
      <c r="BI7737">
        <v>1</v>
      </c>
      <c r="BJ7737">
        <v>0</v>
      </c>
      <c r="BK7737" s="2">
        <v>1</v>
      </c>
      <c r="BL7737" s="28">
        <v>0</v>
      </c>
      <c r="BM7737">
        <v>1</v>
      </c>
      <c r="BN7737">
        <v>0</v>
      </c>
    </row>
    <row r="7738" spans="1:66">
      <c r="A7738" t="s">
        <v>8113</v>
      </c>
      <c r="B7738" t="s">
        <v>8167</v>
      </c>
      <c r="C7738" t="s">
        <v>8127</v>
      </c>
      <c r="D7738" t="s">
        <v>7976</v>
      </c>
      <c r="E7738" t="s">
        <v>8117</v>
      </c>
      <c r="F7738" t="s">
        <v>8125</v>
      </c>
      <c r="G7738" t="s">
        <v>8119</v>
      </c>
      <c r="H7738" t="s">
        <v>8120</v>
      </c>
      <c r="I7738" t="s">
        <v>8121</v>
      </c>
      <c r="J7738" t="s">
        <v>8120</v>
      </c>
      <c r="K7738" s="50" t="s">
        <v>8121</v>
      </c>
      <c r="L7738" s="3" t="s">
        <v>645</v>
      </c>
      <c r="M7738" s="4">
        <v>19837</v>
      </c>
      <c r="N7738">
        <v>0</v>
      </c>
      <c r="O7738">
        <f t="shared" si="3363"/>
        <v>0</v>
      </c>
      <c r="P7738">
        <v>43</v>
      </c>
      <c r="Q7738">
        <v>87</v>
      </c>
      <c r="R7738">
        <v>22</v>
      </c>
      <c r="S7738">
        <f t="shared" si="3364"/>
        <v>0</v>
      </c>
      <c r="T7738">
        <f t="shared" si="3365"/>
        <v>1</v>
      </c>
      <c r="U7738">
        <f t="shared" si="3366"/>
        <v>0</v>
      </c>
      <c r="V7738" s="2">
        <f t="shared" si="3367"/>
        <v>1</v>
      </c>
      <c r="W7738">
        <f t="shared" si="3368"/>
        <v>0</v>
      </c>
      <c r="X7738" s="2">
        <f t="shared" si="3369"/>
        <v>0</v>
      </c>
      <c r="Y7738">
        <f t="shared" si="3370"/>
        <v>0</v>
      </c>
      <c r="Z7738">
        <f t="shared" si="3371"/>
        <v>0</v>
      </c>
      <c r="AA7738">
        <f t="shared" si="3372"/>
        <v>1</v>
      </c>
      <c r="AB7738" s="2">
        <f t="shared" si="3373"/>
        <v>0</v>
      </c>
      <c r="AC7738">
        <f t="shared" si="3374"/>
        <v>0</v>
      </c>
      <c r="AD7738">
        <f t="shared" si="3375"/>
        <v>0</v>
      </c>
      <c r="AE7738">
        <f t="shared" si="3376"/>
        <v>0</v>
      </c>
      <c r="AF7738" s="2">
        <f t="shared" si="3377"/>
        <v>0</v>
      </c>
      <c r="AG7738">
        <f t="shared" si="3378"/>
        <v>1</v>
      </c>
      <c r="AH7738" s="2">
        <f t="shared" si="3379"/>
        <v>0</v>
      </c>
      <c r="AI7738">
        <f t="shared" si="3380"/>
        <v>1</v>
      </c>
      <c r="AJ7738" s="2">
        <f t="shared" si="3381"/>
        <v>0</v>
      </c>
      <c r="AK7738">
        <f t="shared" si="3382"/>
        <v>1</v>
      </c>
      <c r="AL7738" s="2">
        <f t="shared" si="3383"/>
        <v>0</v>
      </c>
      <c r="AN7738" s="28">
        <f t="shared" si="3384"/>
        <v>1</v>
      </c>
      <c r="AO7738">
        <f t="shared" si="3385"/>
        <v>0</v>
      </c>
      <c r="AP7738">
        <f t="shared" si="3386"/>
        <v>1</v>
      </c>
      <c r="AQ7738">
        <f t="shared" si="3387"/>
        <v>0</v>
      </c>
      <c r="AR7738">
        <f t="shared" si="3388"/>
        <v>0</v>
      </c>
      <c r="AS7738" s="17">
        <f t="shared" si="3389"/>
        <v>0</v>
      </c>
      <c r="AT7738">
        <f t="shared" si="3390"/>
        <v>0</v>
      </c>
      <c r="AV7738" s="1">
        <v>0</v>
      </c>
      <c r="AW7738">
        <v>0.80628521032924072</v>
      </c>
      <c r="AY7738" s="4">
        <v>19837</v>
      </c>
      <c r="AZ7738">
        <v>0</v>
      </c>
      <c r="BA7738">
        <v>0</v>
      </c>
      <c r="BB7738">
        <v>87</v>
      </c>
      <c r="BC7738">
        <v>22</v>
      </c>
      <c r="BD7738">
        <v>0</v>
      </c>
      <c r="BE7738">
        <v>1</v>
      </c>
      <c r="BF7738">
        <v>0</v>
      </c>
      <c r="BG7738" s="2">
        <v>1</v>
      </c>
      <c r="BH7738" s="2">
        <v>0</v>
      </c>
      <c r="BI7738">
        <v>0</v>
      </c>
      <c r="BJ7738">
        <v>1</v>
      </c>
      <c r="BK7738" s="2">
        <v>0</v>
      </c>
      <c r="BL7738" s="28">
        <v>1</v>
      </c>
      <c r="BM7738">
        <v>0</v>
      </c>
      <c r="BN7738">
        <v>1</v>
      </c>
    </row>
    <row r="7739" spans="1:66">
      <c r="A7739" t="s">
        <v>8152</v>
      </c>
      <c r="B7739" t="s">
        <v>8126</v>
      </c>
      <c r="C7739" t="s">
        <v>8124</v>
      </c>
      <c r="D7739" t="s">
        <v>7976</v>
      </c>
      <c r="E7739" t="s">
        <v>8117</v>
      </c>
      <c r="F7739" t="s">
        <v>8125</v>
      </c>
      <c r="G7739" t="s">
        <v>8119</v>
      </c>
      <c r="H7739" t="s">
        <v>8121</v>
      </c>
      <c r="I7739" t="s">
        <v>8121</v>
      </c>
      <c r="J7739" t="s">
        <v>8120</v>
      </c>
      <c r="K7739" s="50" t="s">
        <v>8121</v>
      </c>
      <c r="L7739" s="3" t="s">
        <v>644</v>
      </c>
      <c r="M7739" s="4">
        <v>7074</v>
      </c>
      <c r="N7739">
        <v>94508</v>
      </c>
      <c r="O7739">
        <f t="shared" si="3363"/>
        <v>0</v>
      </c>
      <c r="P7739">
        <v>47</v>
      </c>
      <c r="Q7739">
        <v>84</v>
      </c>
      <c r="R7739">
        <v>27</v>
      </c>
      <c r="S7739">
        <f t="shared" si="3364"/>
        <v>1</v>
      </c>
      <c r="T7739">
        <f t="shared" si="3365"/>
        <v>1</v>
      </c>
      <c r="U7739">
        <f t="shared" si="3366"/>
        <v>0</v>
      </c>
      <c r="V7739" s="2">
        <f t="shared" si="3367"/>
        <v>1</v>
      </c>
      <c r="W7739">
        <f t="shared" si="3368"/>
        <v>1</v>
      </c>
      <c r="X7739" s="2">
        <f t="shared" si="3369"/>
        <v>0</v>
      </c>
      <c r="Y7739">
        <f t="shared" si="3370"/>
        <v>0</v>
      </c>
      <c r="Z7739">
        <f t="shared" si="3371"/>
        <v>1</v>
      </c>
      <c r="AA7739">
        <f t="shared" si="3372"/>
        <v>0</v>
      </c>
      <c r="AB7739" s="2">
        <f t="shared" si="3373"/>
        <v>0</v>
      </c>
      <c r="AC7739">
        <f t="shared" si="3374"/>
        <v>1</v>
      </c>
      <c r="AD7739">
        <f t="shared" si="3375"/>
        <v>0</v>
      </c>
      <c r="AE7739">
        <f t="shared" si="3376"/>
        <v>0</v>
      </c>
      <c r="AF7739" s="2">
        <f t="shared" si="3377"/>
        <v>0</v>
      </c>
      <c r="AG7739">
        <f t="shared" si="3378"/>
        <v>1</v>
      </c>
      <c r="AH7739" s="2">
        <f t="shared" si="3379"/>
        <v>0</v>
      </c>
      <c r="AI7739">
        <f t="shared" si="3380"/>
        <v>1</v>
      </c>
      <c r="AJ7739" s="2">
        <f t="shared" si="3381"/>
        <v>0</v>
      </c>
      <c r="AK7739">
        <f t="shared" si="3382"/>
        <v>1</v>
      </c>
      <c r="AL7739" s="2">
        <f t="shared" si="3383"/>
        <v>0</v>
      </c>
      <c r="AN7739" s="28">
        <f t="shared" si="3384"/>
        <v>0</v>
      </c>
      <c r="AO7739">
        <f t="shared" si="3385"/>
        <v>0</v>
      </c>
      <c r="AP7739">
        <f t="shared" si="3386"/>
        <v>0</v>
      </c>
      <c r="AQ7739">
        <f t="shared" si="3387"/>
        <v>0</v>
      </c>
      <c r="AR7739">
        <f t="shared" si="3388"/>
        <v>0</v>
      </c>
      <c r="AS7739" s="17">
        <f t="shared" si="3389"/>
        <v>0</v>
      </c>
      <c r="AT7739">
        <f t="shared" si="3390"/>
        <v>0</v>
      </c>
      <c r="AV7739" s="1">
        <v>0</v>
      </c>
      <c r="AW7739">
        <v>0.80634865248871435</v>
      </c>
      <c r="AY7739" s="4">
        <v>7074</v>
      </c>
      <c r="AZ7739">
        <v>94508</v>
      </c>
      <c r="BA7739">
        <v>0</v>
      </c>
      <c r="BB7739">
        <v>84</v>
      </c>
      <c r="BC7739">
        <v>27</v>
      </c>
      <c r="BD7739">
        <v>1</v>
      </c>
      <c r="BE7739">
        <v>1</v>
      </c>
      <c r="BF7739">
        <v>0</v>
      </c>
      <c r="BG7739" s="2">
        <v>1</v>
      </c>
      <c r="BH7739" s="2">
        <v>0</v>
      </c>
      <c r="BI7739">
        <v>0</v>
      </c>
      <c r="BJ7739">
        <v>1</v>
      </c>
      <c r="BK7739" s="2">
        <v>0</v>
      </c>
      <c r="BL7739" s="28">
        <v>0</v>
      </c>
      <c r="BM7739">
        <v>0</v>
      </c>
      <c r="BN7739">
        <v>0</v>
      </c>
    </row>
    <row r="7740" spans="1:66">
      <c r="A7740" t="s">
        <v>8113</v>
      </c>
      <c r="B7740" t="s">
        <v>8126</v>
      </c>
      <c r="C7740" t="s">
        <v>8124</v>
      </c>
      <c r="D7740" t="s">
        <v>7976</v>
      </c>
      <c r="E7740" t="s">
        <v>8176</v>
      </c>
      <c r="F7740" t="s">
        <v>8125</v>
      </c>
      <c r="G7740" t="s">
        <v>8119</v>
      </c>
      <c r="H7740" t="s">
        <v>8120</v>
      </c>
      <c r="I7740" t="s">
        <v>8121</v>
      </c>
      <c r="J7740" t="s">
        <v>8120</v>
      </c>
      <c r="K7740" s="50" t="s">
        <v>8121</v>
      </c>
      <c r="L7740" s="3" t="s">
        <v>642</v>
      </c>
      <c r="M7740" s="4">
        <v>5825</v>
      </c>
      <c r="N7740">
        <v>38492</v>
      </c>
      <c r="O7740">
        <f t="shared" si="3363"/>
        <v>0</v>
      </c>
      <c r="P7740">
        <v>37</v>
      </c>
      <c r="Q7740">
        <v>78</v>
      </c>
      <c r="R7740">
        <v>27</v>
      </c>
      <c r="S7740">
        <f t="shared" si="3364"/>
        <v>0</v>
      </c>
      <c r="T7740">
        <f t="shared" si="3365"/>
        <v>1</v>
      </c>
      <c r="U7740">
        <f t="shared" si="3366"/>
        <v>0</v>
      </c>
      <c r="V7740" s="2">
        <f t="shared" si="3367"/>
        <v>1</v>
      </c>
      <c r="W7740">
        <f t="shared" si="3368"/>
        <v>0</v>
      </c>
      <c r="X7740" s="2">
        <f t="shared" si="3369"/>
        <v>0</v>
      </c>
      <c r="Y7740">
        <f t="shared" si="3370"/>
        <v>0</v>
      </c>
      <c r="Z7740">
        <f t="shared" si="3371"/>
        <v>1</v>
      </c>
      <c r="AA7740">
        <f t="shared" si="3372"/>
        <v>0</v>
      </c>
      <c r="AB7740" s="2">
        <f t="shared" si="3373"/>
        <v>0</v>
      </c>
      <c r="AC7740">
        <f t="shared" si="3374"/>
        <v>1</v>
      </c>
      <c r="AD7740">
        <f t="shared" si="3375"/>
        <v>0</v>
      </c>
      <c r="AE7740">
        <f t="shared" si="3376"/>
        <v>0</v>
      </c>
      <c r="AF7740" s="2">
        <f t="shared" si="3377"/>
        <v>0</v>
      </c>
      <c r="AG7740">
        <f t="shared" si="3378"/>
        <v>0</v>
      </c>
      <c r="AH7740" s="2">
        <f t="shared" si="3379"/>
        <v>0</v>
      </c>
      <c r="AI7740">
        <f t="shared" si="3380"/>
        <v>1</v>
      </c>
      <c r="AJ7740" s="2">
        <f t="shared" si="3381"/>
        <v>0</v>
      </c>
      <c r="AK7740">
        <f t="shared" si="3382"/>
        <v>1</v>
      </c>
      <c r="AL7740" s="2">
        <f t="shared" si="3383"/>
        <v>0</v>
      </c>
      <c r="AN7740" s="28">
        <f t="shared" si="3384"/>
        <v>1</v>
      </c>
      <c r="AO7740">
        <f t="shared" si="3385"/>
        <v>0</v>
      </c>
      <c r="AP7740">
        <f t="shared" si="3386"/>
        <v>0</v>
      </c>
      <c r="AQ7740">
        <f t="shared" si="3387"/>
        <v>1</v>
      </c>
      <c r="AR7740">
        <f t="shared" si="3388"/>
        <v>0</v>
      </c>
      <c r="AS7740" s="17">
        <f t="shared" si="3389"/>
        <v>0</v>
      </c>
      <c r="AT7740">
        <f t="shared" si="3390"/>
        <v>0</v>
      </c>
      <c r="AV7740" s="1">
        <v>0</v>
      </c>
      <c r="AW7740">
        <v>0.80646453881937286</v>
      </c>
      <c r="AY7740" s="4">
        <v>5825</v>
      </c>
      <c r="AZ7740">
        <v>38492</v>
      </c>
      <c r="BA7740">
        <v>0</v>
      </c>
      <c r="BB7740">
        <v>78</v>
      </c>
      <c r="BC7740">
        <v>27</v>
      </c>
      <c r="BD7740">
        <v>0</v>
      </c>
      <c r="BE7740">
        <v>1</v>
      </c>
      <c r="BF7740">
        <v>0</v>
      </c>
      <c r="BG7740" s="2">
        <v>1</v>
      </c>
      <c r="BH7740" s="2">
        <v>0</v>
      </c>
      <c r="BI7740">
        <v>0</v>
      </c>
      <c r="BJ7740">
        <v>1</v>
      </c>
      <c r="BK7740" s="2">
        <v>0</v>
      </c>
      <c r="BL7740" s="28">
        <v>1</v>
      </c>
      <c r="BM7740">
        <v>0</v>
      </c>
      <c r="BN7740">
        <v>0</v>
      </c>
    </row>
    <row r="7741" spans="1:66">
      <c r="A7741" t="s">
        <v>8152</v>
      </c>
      <c r="B7741" t="s">
        <v>8126</v>
      </c>
      <c r="C7741" t="s">
        <v>8124</v>
      </c>
      <c r="D7741" t="s">
        <v>7976</v>
      </c>
      <c r="E7741" t="s">
        <v>8117</v>
      </c>
      <c r="F7741" t="s">
        <v>8122</v>
      </c>
      <c r="G7741" t="s">
        <v>8119</v>
      </c>
      <c r="H7741" t="s">
        <v>8121</v>
      </c>
      <c r="I7741" t="s">
        <v>8121</v>
      </c>
      <c r="J7741" t="s">
        <v>8120</v>
      </c>
      <c r="K7741" s="50" t="s">
        <v>8121</v>
      </c>
      <c r="L7741" s="3" t="s">
        <v>639</v>
      </c>
      <c r="M7741" s="4">
        <v>5015</v>
      </c>
      <c r="N7741">
        <v>48567</v>
      </c>
      <c r="O7741">
        <f t="shared" si="3363"/>
        <v>0</v>
      </c>
      <c r="P7741">
        <v>26</v>
      </c>
      <c r="Q7741">
        <v>142</v>
      </c>
      <c r="R7741">
        <v>12</v>
      </c>
      <c r="S7741">
        <f t="shared" si="3364"/>
        <v>1</v>
      </c>
      <c r="T7741">
        <f t="shared" si="3365"/>
        <v>1</v>
      </c>
      <c r="U7741">
        <f t="shared" si="3366"/>
        <v>0</v>
      </c>
      <c r="V7741" s="2">
        <f t="shared" si="3367"/>
        <v>1</v>
      </c>
      <c r="W7741">
        <f t="shared" si="3368"/>
        <v>1</v>
      </c>
      <c r="X7741" s="2">
        <f t="shared" si="3369"/>
        <v>0</v>
      </c>
      <c r="Y7741">
        <f t="shared" si="3370"/>
        <v>0</v>
      </c>
      <c r="Z7741">
        <f t="shared" si="3371"/>
        <v>1</v>
      </c>
      <c r="AA7741">
        <f t="shared" si="3372"/>
        <v>0</v>
      </c>
      <c r="AB7741" s="2">
        <f t="shared" si="3373"/>
        <v>0</v>
      </c>
      <c r="AC7741">
        <f t="shared" si="3374"/>
        <v>1</v>
      </c>
      <c r="AD7741">
        <f t="shared" si="3375"/>
        <v>0</v>
      </c>
      <c r="AE7741">
        <f t="shared" si="3376"/>
        <v>0</v>
      </c>
      <c r="AF7741" s="2">
        <f t="shared" si="3377"/>
        <v>0</v>
      </c>
      <c r="AG7741">
        <f t="shared" si="3378"/>
        <v>1</v>
      </c>
      <c r="AH7741" s="2">
        <f t="shared" si="3379"/>
        <v>0</v>
      </c>
      <c r="AI7741">
        <f t="shared" si="3380"/>
        <v>0</v>
      </c>
      <c r="AJ7741" s="2">
        <f t="shared" si="3381"/>
        <v>0</v>
      </c>
      <c r="AK7741">
        <f t="shared" si="3382"/>
        <v>1</v>
      </c>
      <c r="AL7741" s="2">
        <f t="shared" si="3383"/>
        <v>0</v>
      </c>
      <c r="AN7741" s="28">
        <f t="shared" si="3384"/>
        <v>0</v>
      </c>
      <c r="AO7741">
        <f t="shared" si="3385"/>
        <v>0</v>
      </c>
      <c r="AP7741">
        <f t="shared" si="3386"/>
        <v>0</v>
      </c>
      <c r="AQ7741">
        <f t="shared" si="3387"/>
        <v>0</v>
      </c>
      <c r="AR7741">
        <f t="shared" si="3388"/>
        <v>1</v>
      </c>
      <c r="AS7741" s="17">
        <f t="shared" si="3389"/>
        <v>0</v>
      </c>
      <c r="AT7741">
        <f t="shared" si="3390"/>
        <v>0</v>
      </c>
      <c r="AV7741" s="1">
        <v>0</v>
      </c>
      <c r="AW7741">
        <v>0.8065094178572807</v>
      </c>
      <c r="AY7741" s="4">
        <v>5015</v>
      </c>
      <c r="AZ7741">
        <v>48567</v>
      </c>
      <c r="BA7741">
        <v>0</v>
      </c>
      <c r="BB7741">
        <v>142</v>
      </c>
      <c r="BC7741">
        <v>12</v>
      </c>
      <c r="BD7741">
        <v>1</v>
      </c>
      <c r="BE7741">
        <v>1</v>
      </c>
      <c r="BF7741">
        <v>0</v>
      </c>
      <c r="BG7741" s="2">
        <v>1</v>
      </c>
      <c r="BH7741" s="2">
        <v>0</v>
      </c>
      <c r="BI7741">
        <v>0</v>
      </c>
      <c r="BJ7741">
        <v>0</v>
      </c>
      <c r="BK7741" s="2">
        <v>0</v>
      </c>
      <c r="BL7741" s="28">
        <v>0</v>
      </c>
      <c r="BM7741">
        <v>0</v>
      </c>
      <c r="BN7741">
        <v>0</v>
      </c>
    </row>
    <row r="7742" spans="1:66">
      <c r="A7742" t="s">
        <v>8113</v>
      </c>
      <c r="B7742" t="s">
        <v>8114</v>
      </c>
      <c r="C7742" t="s">
        <v>8127</v>
      </c>
      <c r="D7742" t="s">
        <v>7976</v>
      </c>
      <c r="E7742" t="s">
        <v>8151</v>
      </c>
      <c r="F7742" t="s">
        <v>8122</v>
      </c>
      <c r="G7742" t="s">
        <v>8119</v>
      </c>
      <c r="H7742" t="s">
        <v>8121</v>
      </c>
      <c r="I7742" t="s">
        <v>8121</v>
      </c>
      <c r="J7742" t="s">
        <v>8120</v>
      </c>
      <c r="K7742" s="50" t="s">
        <v>8121</v>
      </c>
      <c r="L7742" s="3" t="s">
        <v>633</v>
      </c>
      <c r="M7742" s="4">
        <v>16045</v>
      </c>
      <c r="N7742">
        <v>0</v>
      </c>
      <c r="O7742">
        <f t="shared" si="3363"/>
        <v>0</v>
      </c>
      <c r="P7742">
        <v>31</v>
      </c>
      <c r="Q7742">
        <v>85</v>
      </c>
      <c r="R7742">
        <v>10</v>
      </c>
      <c r="S7742">
        <f t="shared" si="3364"/>
        <v>1</v>
      </c>
      <c r="T7742">
        <f t="shared" si="3365"/>
        <v>1</v>
      </c>
      <c r="U7742">
        <f t="shared" si="3366"/>
        <v>0</v>
      </c>
      <c r="V7742" s="2">
        <f t="shared" si="3367"/>
        <v>1</v>
      </c>
      <c r="W7742">
        <f t="shared" si="3368"/>
        <v>0</v>
      </c>
      <c r="X7742" s="2">
        <f t="shared" si="3369"/>
        <v>0</v>
      </c>
      <c r="Y7742">
        <f t="shared" si="3370"/>
        <v>1</v>
      </c>
      <c r="Z7742">
        <f t="shared" si="3371"/>
        <v>0</v>
      </c>
      <c r="AA7742">
        <f t="shared" si="3372"/>
        <v>0</v>
      </c>
      <c r="AB7742" s="2">
        <f t="shared" si="3373"/>
        <v>0</v>
      </c>
      <c r="AC7742">
        <f t="shared" si="3374"/>
        <v>0</v>
      </c>
      <c r="AD7742">
        <f t="shared" si="3375"/>
        <v>0</v>
      </c>
      <c r="AE7742">
        <f t="shared" si="3376"/>
        <v>0</v>
      </c>
      <c r="AF7742" s="2">
        <f t="shared" si="3377"/>
        <v>0</v>
      </c>
      <c r="AG7742">
        <f t="shared" si="3378"/>
        <v>0</v>
      </c>
      <c r="AH7742" s="2">
        <f t="shared" si="3379"/>
        <v>1</v>
      </c>
      <c r="AI7742">
        <f t="shared" si="3380"/>
        <v>0</v>
      </c>
      <c r="AJ7742" s="2">
        <f t="shared" si="3381"/>
        <v>0</v>
      </c>
      <c r="AK7742">
        <f t="shared" si="3382"/>
        <v>1</v>
      </c>
      <c r="AL7742" s="2">
        <f t="shared" si="3383"/>
        <v>0</v>
      </c>
      <c r="AN7742" s="28">
        <f t="shared" si="3384"/>
        <v>1</v>
      </c>
      <c r="AO7742">
        <f t="shared" si="3385"/>
        <v>0</v>
      </c>
      <c r="AP7742">
        <f t="shared" si="3386"/>
        <v>1</v>
      </c>
      <c r="AQ7742">
        <f t="shared" si="3387"/>
        <v>0</v>
      </c>
      <c r="AR7742">
        <f t="shared" si="3388"/>
        <v>1</v>
      </c>
      <c r="AS7742" s="17">
        <f t="shared" si="3389"/>
        <v>0</v>
      </c>
      <c r="AT7742">
        <f t="shared" si="3390"/>
        <v>0</v>
      </c>
      <c r="AV7742" s="1">
        <v>0</v>
      </c>
      <c r="AW7742">
        <v>0.80729769673538287</v>
      </c>
      <c r="AY7742" s="4">
        <v>16045</v>
      </c>
      <c r="AZ7742">
        <v>0</v>
      </c>
      <c r="BA7742">
        <v>0</v>
      </c>
      <c r="BB7742">
        <v>85</v>
      </c>
      <c r="BC7742">
        <v>10</v>
      </c>
      <c r="BD7742">
        <v>1</v>
      </c>
      <c r="BE7742">
        <v>1</v>
      </c>
      <c r="BF7742">
        <v>0</v>
      </c>
      <c r="BG7742" s="2">
        <v>1</v>
      </c>
      <c r="BH7742" s="2">
        <v>0</v>
      </c>
      <c r="BI7742">
        <v>0</v>
      </c>
      <c r="BJ7742">
        <v>0</v>
      </c>
      <c r="BK7742" s="2">
        <v>0</v>
      </c>
      <c r="BL7742" s="28">
        <v>1</v>
      </c>
      <c r="BM7742">
        <v>0</v>
      </c>
      <c r="BN7742">
        <v>1</v>
      </c>
    </row>
    <row r="7743" spans="1:66">
      <c r="A7743" t="s">
        <v>8113</v>
      </c>
      <c r="B7743" t="s">
        <v>8167</v>
      </c>
      <c r="C7743" t="s">
        <v>8124</v>
      </c>
      <c r="D7743" t="s">
        <v>7976</v>
      </c>
      <c r="E7743" t="s">
        <v>8151</v>
      </c>
      <c r="F7743" t="s">
        <v>8125</v>
      </c>
      <c r="G7743" t="s">
        <v>8155</v>
      </c>
      <c r="H7743" t="s">
        <v>8120</v>
      </c>
      <c r="I7743" t="s">
        <v>8121</v>
      </c>
      <c r="J7743" t="s">
        <v>8120</v>
      </c>
      <c r="K7743" s="50" t="s">
        <v>8121</v>
      </c>
      <c r="L7743" s="3" t="s">
        <v>631</v>
      </c>
      <c r="M7743" s="4">
        <v>5025</v>
      </c>
      <c r="N7743">
        <v>78772</v>
      </c>
      <c r="O7743">
        <f t="shared" si="3363"/>
        <v>0</v>
      </c>
      <c r="P7743">
        <v>32</v>
      </c>
      <c r="Q7743">
        <v>70</v>
      </c>
      <c r="R7743">
        <v>9</v>
      </c>
      <c r="S7743">
        <f t="shared" si="3364"/>
        <v>0</v>
      </c>
      <c r="T7743">
        <f t="shared" si="3365"/>
        <v>1</v>
      </c>
      <c r="U7743">
        <f t="shared" si="3366"/>
        <v>0</v>
      </c>
      <c r="V7743" s="2">
        <f t="shared" si="3367"/>
        <v>1</v>
      </c>
      <c r="W7743">
        <f t="shared" si="3368"/>
        <v>0</v>
      </c>
      <c r="X7743" s="2">
        <f t="shared" si="3369"/>
        <v>0</v>
      </c>
      <c r="Y7743">
        <f t="shared" si="3370"/>
        <v>0</v>
      </c>
      <c r="Z7743">
        <f t="shared" si="3371"/>
        <v>0</v>
      </c>
      <c r="AA7743">
        <f t="shared" si="3372"/>
        <v>1</v>
      </c>
      <c r="AB7743" s="2">
        <f t="shared" si="3373"/>
        <v>0</v>
      </c>
      <c r="AC7743">
        <f t="shared" si="3374"/>
        <v>1</v>
      </c>
      <c r="AD7743">
        <f t="shared" si="3375"/>
        <v>0</v>
      </c>
      <c r="AE7743">
        <f t="shared" si="3376"/>
        <v>0</v>
      </c>
      <c r="AF7743" s="2">
        <f t="shared" si="3377"/>
        <v>0</v>
      </c>
      <c r="AG7743">
        <f t="shared" si="3378"/>
        <v>0</v>
      </c>
      <c r="AH7743" s="2">
        <f t="shared" si="3379"/>
        <v>1</v>
      </c>
      <c r="AI7743">
        <f t="shared" si="3380"/>
        <v>1</v>
      </c>
      <c r="AJ7743" s="2">
        <f t="shared" si="3381"/>
        <v>0</v>
      </c>
      <c r="AK7743">
        <f t="shared" si="3382"/>
        <v>0</v>
      </c>
      <c r="AL7743" s="2">
        <f t="shared" si="3383"/>
        <v>0</v>
      </c>
      <c r="AN7743" s="28">
        <f t="shared" si="3384"/>
        <v>1</v>
      </c>
      <c r="AO7743">
        <f t="shared" si="3385"/>
        <v>0</v>
      </c>
      <c r="AP7743">
        <f t="shared" si="3386"/>
        <v>0</v>
      </c>
      <c r="AQ7743">
        <f t="shared" si="3387"/>
        <v>0</v>
      </c>
      <c r="AR7743">
        <f t="shared" si="3388"/>
        <v>0</v>
      </c>
      <c r="AS7743" s="17">
        <f t="shared" si="3389"/>
        <v>1</v>
      </c>
      <c r="AT7743">
        <f t="shared" si="3390"/>
        <v>0</v>
      </c>
      <c r="AV7743" s="1">
        <v>0</v>
      </c>
      <c r="AW7743">
        <v>0.8074045087245314</v>
      </c>
      <c r="AY7743" s="4">
        <v>5025</v>
      </c>
      <c r="AZ7743">
        <v>78772</v>
      </c>
      <c r="BA7743">
        <v>0</v>
      </c>
      <c r="BB7743">
        <v>70</v>
      </c>
      <c r="BC7743">
        <v>9</v>
      </c>
      <c r="BD7743">
        <v>0</v>
      </c>
      <c r="BE7743">
        <v>1</v>
      </c>
      <c r="BF7743">
        <v>0</v>
      </c>
      <c r="BG7743" s="2">
        <v>1</v>
      </c>
      <c r="BH7743" s="2">
        <v>0</v>
      </c>
      <c r="BI7743">
        <v>0</v>
      </c>
      <c r="BJ7743">
        <v>1</v>
      </c>
      <c r="BK7743" s="2">
        <v>0</v>
      </c>
      <c r="BL7743" s="28">
        <v>1</v>
      </c>
      <c r="BM7743">
        <v>0</v>
      </c>
      <c r="BN7743">
        <v>0</v>
      </c>
    </row>
    <row r="7744" spans="1:66">
      <c r="A7744" t="s">
        <v>8113</v>
      </c>
      <c r="B7744" t="s">
        <v>8126</v>
      </c>
      <c r="C7744" t="s">
        <v>8124</v>
      </c>
      <c r="D7744" t="s">
        <v>7976</v>
      </c>
      <c r="E7744" t="s">
        <v>8151</v>
      </c>
      <c r="F7744" t="s">
        <v>8125</v>
      </c>
      <c r="G7744" t="s">
        <v>8119</v>
      </c>
      <c r="H7744" t="s">
        <v>8120</v>
      </c>
      <c r="I7744" t="s">
        <v>8121</v>
      </c>
      <c r="J7744" t="s">
        <v>8121</v>
      </c>
      <c r="K7744" s="50" t="s">
        <v>8120</v>
      </c>
      <c r="L7744" s="3" t="s">
        <v>627</v>
      </c>
      <c r="M7744" s="4">
        <v>2552</v>
      </c>
      <c r="N7744">
        <v>35149</v>
      </c>
      <c r="O7744">
        <f t="shared" si="3363"/>
        <v>0</v>
      </c>
      <c r="P7744">
        <v>52</v>
      </c>
      <c r="Q7744">
        <v>48</v>
      </c>
      <c r="R7744">
        <v>26</v>
      </c>
      <c r="S7744">
        <f t="shared" si="3364"/>
        <v>0</v>
      </c>
      <c r="T7744">
        <f t="shared" si="3365"/>
        <v>1</v>
      </c>
      <c r="U7744">
        <f t="shared" si="3366"/>
        <v>1</v>
      </c>
      <c r="V7744" s="2">
        <f t="shared" si="3367"/>
        <v>0</v>
      </c>
      <c r="W7744">
        <f t="shared" si="3368"/>
        <v>0</v>
      </c>
      <c r="X7744" s="2">
        <f t="shared" si="3369"/>
        <v>0</v>
      </c>
      <c r="Y7744">
        <f t="shared" si="3370"/>
        <v>0</v>
      </c>
      <c r="Z7744">
        <f t="shared" si="3371"/>
        <v>1</v>
      </c>
      <c r="AA7744">
        <f t="shared" si="3372"/>
        <v>0</v>
      </c>
      <c r="AB7744" s="2">
        <f t="shared" si="3373"/>
        <v>0</v>
      </c>
      <c r="AC7744">
        <f t="shared" si="3374"/>
        <v>1</v>
      </c>
      <c r="AD7744">
        <f t="shared" si="3375"/>
        <v>0</v>
      </c>
      <c r="AE7744">
        <f t="shared" si="3376"/>
        <v>0</v>
      </c>
      <c r="AF7744" s="2">
        <f t="shared" si="3377"/>
        <v>0</v>
      </c>
      <c r="AG7744">
        <f t="shared" si="3378"/>
        <v>0</v>
      </c>
      <c r="AH7744" s="2">
        <f t="shared" si="3379"/>
        <v>1</v>
      </c>
      <c r="AI7744">
        <f t="shared" si="3380"/>
        <v>1</v>
      </c>
      <c r="AJ7744" s="2">
        <f t="shared" si="3381"/>
        <v>0</v>
      </c>
      <c r="AK7744">
        <f t="shared" si="3382"/>
        <v>1</v>
      </c>
      <c r="AL7744" s="2">
        <f t="shared" si="3383"/>
        <v>0</v>
      </c>
      <c r="AN7744" s="28">
        <f t="shared" si="3384"/>
        <v>1</v>
      </c>
      <c r="AO7744">
        <f t="shared" si="3385"/>
        <v>0</v>
      </c>
      <c r="AP7744">
        <f t="shared" si="3386"/>
        <v>0</v>
      </c>
      <c r="AQ7744">
        <f t="shared" si="3387"/>
        <v>0</v>
      </c>
      <c r="AR7744">
        <f t="shared" si="3388"/>
        <v>0</v>
      </c>
      <c r="AS7744" s="17">
        <f t="shared" si="3389"/>
        <v>0</v>
      </c>
      <c r="AT7744">
        <f t="shared" si="3390"/>
        <v>0</v>
      </c>
      <c r="AV7744" s="1">
        <v>0</v>
      </c>
      <c r="AW7744">
        <v>0.80776804723207285</v>
      </c>
      <c r="AY7744" s="4">
        <v>2552</v>
      </c>
      <c r="AZ7744">
        <v>35149</v>
      </c>
      <c r="BA7744">
        <v>0</v>
      </c>
      <c r="BB7744">
        <v>48</v>
      </c>
      <c r="BC7744">
        <v>26</v>
      </c>
      <c r="BD7744">
        <v>0</v>
      </c>
      <c r="BE7744">
        <v>1</v>
      </c>
      <c r="BF7744">
        <v>1</v>
      </c>
      <c r="BG7744" s="2">
        <v>0</v>
      </c>
      <c r="BH7744" s="2">
        <v>0</v>
      </c>
      <c r="BI7744">
        <v>0</v>
      </c>
      <c r="BJ7744">
        <v>1</v>
      </c>
      <c r="BK7744" s="2">
        <v>0</v>
      </c>
      <c r="BL7744" s="28">
        <v>1</v>
      </c>
      <c r="BM7744">
        <v>0</v>
      </c>
      <c r="BN7744">
        <v>0</v>
      </c>
    </row>
    <row r="7745" spans="1:66">
      <c r="A7745" t="s">
        <v>8172</v>
      </c>
      <c r="B7745" t="s">
        <v>8126</v>
      </c>
      <c r="C7745" t="s">
        <v>8124</v>
      </c>
      <c r="D7745" t="s">
        <v>7976</v>
      </c>
      <c r="E7745" t="s">
        <v>8117</v>
      </c>
      <c r="F7745" t="s">
        <v>8118</v>
      </c>
      <c r="G7745" t="s">
        <v>8165</v>
      </c>
      <c r="H7745" t="s">
        <v>8120</v>
      </c>
      <c r="I7745" t="s">
        <v>8121</v>
      </c>
      <c r="J7745" t="s">
        <v>8120</v>
      </c>
      <c r="K7745" s="50" t="s">
        <v>8121</v>
      </c>
      <c r="L7745" s="3" t="s">
        <v>624</v>
      </c>
      <c r="M7745" s="4">
        <v>12905</v>
      </c>
      <c r="N7745">
        <v>27778</v>
      </c>
      <c r="O7745">
        <f t="shared" si="3363"/>
        <v>0</v>
      </c>
      <c r="P7745">
        <v>50</v>
      </c>
      <c r="Q7745">
        <v>87</v>
      </c>
      <c r="R7745">
        <v>30</v>
      </c>
      <c r="S7745">
        <f t="shared" si="3364"/>
        <v>0</v>
      </c>
      <c r="T7745">
        <f t="shared" si="3365"/>
        <v>1</v>
      </c>
      <c r="U7745">
        <f t="shared" si="3366"/>
        <v>0</v>
      </c>
      <c r="V7745" s="2">
        <f t="shared" si="3367"/>
        <v>1</v>
      </c>
      <c r="W7745">
        <f t="shared" si="3368"/>
        <v>0</v>
      </c>
      <c r="X7745" s="2">
        <f t="shared" si="3369"/>
        <v>1</v>
      </c>
      <c r="Y7745">
        <f t="shared" si="3370"/>
        <v>0</v>
      </c>
      <c r="Z7745">
        <f t="shared" si="3371"/>
        <v>1</v>
      </c>
      <c r="AA7745">
        <f t="shared" si="3372"/>
        <v>0</v>
      </c>
      <c r="AB7745" s="2">
        <f t="shared" si="3373"/>
        <v>0</v>
      </c>
      <c r="AC7745">
        <f t="shared" si="3374"/>
        <v>1</v>
      </c>
      <c r="AD7745">
        <f t="shared" si="3375"/>
        <v>0</v>
      </c>
      <c r="AE7745">
        <f t="shared" si="3376"/>
        <v>0</v>
      </c>
      <c r="AF7745" s="2">
        <f t="shared" si="3377"/>
        <v>0</v>
      </c>
      <c r="AG7745">
        <f t="shared" si="3378"/>
        <v>1</v>
      </c>
      <c r="AH7745" s="2">
        <f t="shared" si="3379"/>
        <v>0</v>
      </c>
      <c r="AI7745">
        <f t="shared" si="3380"/>
        <v>0</v>
      </c>
      <c r="AJ7745" s="2">
        <f t="shared" si="3381"/>
        <v>1</v>
      </c>
      <c r="AK7745">
        <f t="shared" si="3382"/>
        <v>0</v>
      </c>
      <c r="AL7745" s="2">
        <f t="shared" si="3383"/>
        <v>1</v>
      </c>
      <c r="AN7745" s="28">
        <f t="shared" si="3384"/>
        <v>0</v>
      </c>
      <c r="AO7745">
        <f t="shared" si="3385"/>
        <v>0</v>
      </c>
      <c r="AP7745">
        <f t="shared" si="3386"/>
        <v>0</v>
      </c>
      <c r="AQ7745">
        <f t="shared" si="3387"/>
        <v>0</v>
      </c>
      <c r="AR7745">
        <f t="shared" si="3388"/>
        <v>0</v>
      </c>
      <c r="AS7745" s="17">
        <f t="shared" si="3389"/>
        <v>0</v>
      </c>
      <c r="AT7745">
        <f t="shared" si="3390"/>
        <v>0</v>
      </c>
      <c r="AV7745" s="1">
        <v>0</v>
      </c>
      <c r="AW7745">
        <v>0.80818659337618692</v>
      </c>
      <c r="AY7745" s="4">
        <v>12905</v>
      </c>
      <c r="AZ7745">
        <v>27778</v>
      </c>
      <c r="BA7745">
        <v>0</v>
      </c>
      <c r="BB7745">
        <v>87</v>
      </c>
      <c r="BC7745">
        <v>30</v>
      </c>
      <c r="BD7745">
        <v>0</v>
      </c>
      <c r="BE7745">
        <v>1</v>
      </c>
      <c r="BF7745">
        <v>0</v>
      </c>
      <c r="BG7745" s="2">
        <v>1</v>
      </c>
      <c r="BH7745" s="2">
        <v>1</v>
      </c>
      <c r="BI7745">
        <v>0</v>
      </c>
      <c r="BJ7745">
        <v>0</v>
      </c>
      <c r="BK7745" s="2">
        <v>1</v>
      </c>
      <c r="BL7745" s="28">
        <v>0</v>
      </c>
      <c r="BM7745">
        <v>0</v>
      </c>
      <c r="BN7745">
        <v>0</v>
      </c>
    </row>
    <row r="7746" spans="1:66">
      <c r="A7746" t="s">
        <v>8152</v>
      </c>
      <c r="B7746" t="s">
        <v>8123</v>
      </c>
      <c r="C7746" t="s">
        <v>8124</v>
      </c>
      <c r="D7746" t="s">
        <v>7976</v>
      </c>
      <c r="E7746" t="s">
        <v>8117</v>
      </c>
      <c r="F7746" t="s">
        <v>8125</v>
      </c>
      <c r="G7746" t="s">
        <v>8119</v>
      </c>
      <c r="H7746" t="s">
        <v>8120</v>
      </c>
      <c r="I7746" t="s">
        <v>8121</v>
      </c>
      <c r="J7746" t="s">
        <v>8120</v>
      </c>
      <c r="K7746" s="50" t="s">
        <v>8121</v>
      </c>
      <c r="L7746" s="3" t="s">
        <v>623</v>
      </c>
      <c r="M7746" s="4">
        <v>5597</v>
      </c>
      <c r="N7746">
        <v>37995</v>
      </c>
      <c r="O7746">
        <f t="shared" ref="O7746:O7809" si="3391">IF(D7746="M", 1, 0)</f>
        <v>0</v>
      </c>
      <c r="P7746">
        <v>27</v>
      </c>
      <c r="Q7746">
        <v>145</v>
      </c>
      <c r="R7746">
        <v>16</v>
      </c>
      <c r="S7746">
        <f t="shared" ref="S7746:S7809" si="3392">IF(H7746="y", 1, 0)</f>
        <v>0</v>
      </c>
      <c r="T7746">
        <f t="shared" ref="T7746:T7809" si="3393">IF(I7746="y", 1, 0)</f>
        <v>1</v>
      </c>
      <c r="U7746">
        <f t="shared" ref="U7746:U7809" si="3394">IF(J7746="y", 1, 0)</f>
        <v>0</v>
      </c>
      <c r="V7746" s="2">
        <f t="shared" ref="V7746:V7809" si="3395">IF(K7746="y", 1, 0)</f>
        <v>1</v>
      </c>
      <c r="W7746">
        <f t="shared" ref="W7746:W7809" si="3396">IF(A7746="Extended", 1, 0)</f>
        <v>1</v>
      </c>
      <c r="X7746" s="2">
        <f t="shared" ref="X7746:X7809" si="3397">IF(A7746="Premium", 1, 0)</f>
        <v>0</v>
      </c>
      <c r="Y7746">
        <f t="shared" ref="Y7746:Y7809" si="3398">IF(B7746="College", 1, 0)</f>
        <v>0</v>
      </c>
      <c r="Z7746">
        <f t="shared" ref="Z7746:Z7809" si="3399">IF(B7746="Bachelor", 1, 0)</f>
        <v>0</v>
      </c>
      <c r="AA7746">
        <f t="shared" ref="AA7746:AA7809" si="3400">IF(B7746="Master", 1, 0)</f>
        <v>0</v>
      </c>
      <c r="AB7746" s="2">
        <f t="shared" ref="AB7746:AB7809" si="3401">IF(B7746="Doctor", 1, 0)</f>
        <v>0</v>
      </c>
      <c r="AC7746">
        <f t="shared" ref="AC7746:AC7809" si="3402">IF(C7746="Employed", 1, 0)</f>
        <v>1</v>
      </c>
      <c r="AD7746">
        <f t="shared" ref="AD7746:AD7809" si="3403">IF(C7746="Medical Leave", 1, 0)</f>
        <v>0</v>
      </c>
      <c r="AE7746">
        <f t="shared" ref="AE7746:AE7809" si="3404">IF(C7746="Retired", 1, 0)</f>
        <v>0</v>
      </c>
      <c r="AF7746" s="2">
        <f t="shared" ref="AF7746:AF7809" si="3405">IF(C7746="Disabled", 1, 0)</f>
        <v>0</v>
      </c>
      <c r="AG7746">
        <f t="shared" ref="AG7746:AG7809" si="3406">IF(E7746="Suburban", 1, 0)</f>
        <v>1</v>
      </c>
      <c r="AH7746" s="2">
        <f t="shared" ref="AH7746:AH7809" si="3407">IF(E7746="Rural", 1, 0)</f>
        <v>0</v>
      </c>
      <c r="AI7746">
        <f t="shared" ref="AI7746:AI7809" si="3408">IF(F7746="Married", 1, 0)</f>
        <v>1</v>
      </c>
      <c r="AJ7746" s="2">
        <f t="shared" ref="AJ7746:AJ7809" si="3409">IF(F7746="Divorced", 1, 0)</f>
        <v>0</v>
      </c>
      <c r="AK7746">
        <f t="shared" ref="AK7746:AK7809" si="3410">IF(G7746="Medsize", 1, 0)</f>
        <v>1</v>
      </c>
      <c r="AL7746" s="2">
        <f t="shared" ref="AL7746:AL7809" si="3411">IF(G7746="Large", 1, 0)</f>
        <v>0</v>
      </c>
      <c r="AN7746" s="28">
        <f t="shared" ref="AN7746:AN7809" si="3412">IF(W7746+X7746=0, 1, 0)</f>
        <v>0</v>
      </c>
      <c r="AO7746">
        <f t="shared" ref="AO7746:AO7809" si="3413">IF(SUM(Y7746:AB7746)=0,1,0)</f>
        <v>1</v>
      </c>
      <c r="AP7746">
        <f t="shared" ref="AP7746:AP7809" si="3414">IF(SUM(AC7746:AF7746)=0, 1, 0)</f>
        <v>0</v>
      </c>
      <c r="AQ7746">
        <f t="shared" si="3387"/>
        <v>0</v>
      </c>
      <c r="AR7746">
        <f t="shared" si="3388"/>
        <v>0</v>
      </c>
      <c r="AS7746" s="17">
        <f t="shared" si="3389"/>
        <v>0</v>
      </c>
      <c r="AT7746">
        <f t="shared" si="3390"/>
        <v>0</v>
      </c>
      <c r="AV7746" s="1">
        <v>0</v>
      </c>
      <c r="AW7746">
        <v>0.80819041319572849</v>
      </c>
      <c r="AY7746" s="4">
        <v>5597</v>
      </c>
      <c r="AZ7746">
        <v>37995</v>
      </c>
      <c r="BA7746">
        <v>0</v>
      </c>
      <c r="BB7746">
        <v>145</v>
      </c>
      <c r="BC7746">
        <v>16</v>
      </c>
      <c r="BD7746">
        <v>0</v>
      </c>
      <c r="BE7746">
        <v>1</v>
      </c>
      <c r="BF7746">
        <v>0</v>
      </c>
      <c r="BG7746" s="2">
        <v>1</v>
      </c>
      <c r="BH7746" s="2">
        <v>0</v>
      </c>
      <c r="BI7746">
        <v>0</v>
      </c>
      <c r="BJ7746">
        <v>1</v>
      </c>
      <c r="BK7746" s="2">
        <v>0</v>
      </c>
      <c r="BL7746" s="28">
        <v>0</v>
      </c>
      <c r="BM7746">
        <v>1</v>
      </c>
      <c r="BN7746">
        <v>0</v>
      </c>
    </row>
    <row r="7747" spans="1:66">
      <c r="A7747" t="s">
        <v>8113</v>
      </c>
      <c r="B7747" t="s">
        <v>8126</v>
      </c>
      <c r="C7747" t="s">
        <v>8124</v>
      </c>
      <c r="D7747" t="s">
        <v>7976</v>
      </c>
      <c r="E7747" t="s">
        <v>8117</v>
      </c>
      <c r="F7747" t="s">
        <v>8125</v>
      </c>
      <c r="G7747" t="s">
        <v>8155</v>
      </c>
      <c r="H7747" t="s">
        <v>8120</v>
      </c>
      <c r="I7747" t="s">
        <v>8121</v>
      </c>
      <c r="J7747" t="s">
        <v>8120</v>
      </c>
      <c r="K7747" s="50" t="s">
        <v>8121</v>
      </c>
      <c r="L7747" s="3" t="s">
        <v>621</v>
      </c>
      <c r="M7747" s="4">
        <v>5774</v>
      </c>
      <c r="N7747">
        <v>81676</v>
      </c>
      <c r="O7747">
        <f t="shared" si="3391"/>
        <v>0</v>
      </c>
      <c r="P7747">
        <v>34</v>
      </c>
      <c r="Q7747">
        <v>56</v>
      </c>
      <c r="R7747">
        <v>21</v>
      </c>
      <c r="S7747">
        <f t="shared" si="3392"/>
        <v>0</v>
      </c>
      <c r="T7747">
        <f t="shared" si="3393"/>
        <v>1</v>
      </c>
      <c r="U7747">
        <f t="shared" si="3394"/>
        <v>0</v>
      </c>
      <c r="V7747" s="2">
        <f t="shared" si="3395"/>
        <v>1</v>
      </c>
      <c r="W7747">
        <f t="shared" si="3396"/>
        <v>0</v>
      </c>
      <c r="X7747" s="2">
        <f t="shared" si="3397"/>
        <v>0</v>
      </c>
      <c r="Y7747">
        <f t="shared" si="3398"/>
        <v>0</v>
      </c>
      <c r="Z7747">
        <f t="shared" si="3399"/>
        <v>1</v>
      </c>
      <c r="AA7747">
        <f t="shared" si="3400"/>
        <v>0</v>
      </c>
      <c r="AB7747" s="2">
        <f t="shared" si="3401"/>
        <v>0</v>
      </c>
      <c r="AC7747">
        <f t="shared" si="3402"/>
        <v>1</v>
      </c>
      <c r="AD7747">
        <f t="shared" si="3403"/>
        <v>0</v>
      </c>
      <c r="AE7747">
        <f t="shared" si="3404"/>
        <v>0</v>
      </c>
      <c r="AF7747" s="2">
        <f t="shared" si="3405"/>
        <v>0</v>
      </c>
      <c r="AG7747">
        <f t="shared" si="3406"/>
        <v>1</v>
      </c>
      <c r="AH7747" s="2">
        <f t="shared" si="3407"/>
        <v>0</v>
      </c>
      <c r="AI7747">
        <f t="shared" si="3408"/>
        <v>1</v>
      </c>
      <c r="AJ7747" s="2">
        <f t="shared" si="3409"/>
        <v>0</v>
      </c>
      <c r="AK7747">
        <f t="shared" si="3410"/>
        <v>0</v>
      </c>
      <c r="AL7747" s="2">
        <f t="shared" si="3411"/>
        <v>0</v>
      </c>
      <c r="AN7747" s="28">
        <f t="shared" si="3412"/>
        <v>1</v>
      </c>
      <c r="AO7747">
        <f t="shared" si="3413"/>
        <v>0</v>
      </c>
      <c r="AP7747">
        <f t="shared" si="3414"/>
        <v>0</v>
      </c>
      <c r="AQ7747">
        <f t="shared" ref="AQ7747:AQ7810" si="3415">IF(SUM(AG7747:AH7747)=0, 1, 0)</f>
        <v>0</v>
      </c>
      <c r="AR7747">
        <f t="shared" ref="AR7747:AR7810" si="3416">IF(SUM(AI7747:AJ7747)=0,1,0)</f>
        <v>0</v>
      </c>
      <c r="AS7747" s="17">
        <f t="shared" ref="AS7747:AS7810" si="3417">IF(SUM(AK7747:AL7747)=0,1,0)</f>
        <v>1</v>
      </c>
      <c r="AT7747">
        <f t="shared" ref="AT7747:AT7810" si="3418">IF(SUM(AD7747:AF7747)&gt;0, 1, 0)</f>
        <v>0</v>
      </c>
      <c r="AV7747" s="1">
        <v>0</v>
      </c>
      <c r="AW7747">
        <v>0.80838266052696051</v>
      </c>
      <c r="AY7747" s="4">
        <v>5774</v>
      </c>
      <c r="AZ7747">
        <v>81676</v>
      </c>
      <c r="BA7747">
        <v>0</v>
      </c>
      <c r="BB7747">
        <v>56</v>
      </c>
      <c r="BC7747">
        <v>21</v>
      </c>
      <c r="BD7747">
        <v>0</v>
      </c>
      <c r="BE7747">
        <v>1</v>
      </c>
      <c r="BF7747">
        <v>0</v>
      </c>
      <c r="BG7747" s="2">
        <v>1</v>
      </c>
      <c r="BH7747" s="2">
        <v>0</v>
      </c>
      <c r="BI7747">
        <v>0</v>
      </c>
      <c r="BJ7747">
        <v>1</v>
      </c>
      <c r="BK7747" s="2">
        <v>0</v>
      </c>
      <c r="BL7747" s="28">
        <v>1</v>
      </c>
      <c r="BM7747">
        <v>0</v>
      </c>
      <c r="BN7747">
        <v>0</v>
      </c>
    </row>
    <row r="7748" spans="1:66">
      <c r="A7748" t="s">
        <v>8113</v>
      </c>
      <c r="B7748" t="s">
        <v>8123</v>
      </c>
      <c r="C7748" t="s">
        <v>8124</v>
      </c>
      <c r="D7748" t="s">
        <v>7976</v>
      </c>
      <c r="E7748" t="s">
        <v>8117</v>
      </c>
      <c r="F7748" t="s">
        <v>8118</v>
      </c>
      <c r="G7748" t="s">
        <v>8119</v>
      </c>
      <c r="H7748" t="s">
        <v>8120</v>
      </c>
      <c r="I7748" t="s">
        <v>8120</v>
      </c>
      <c r="J7748" t="s">
        <v>8120</v>
      </c>
      <c r="K7748" s="50" t="s">
        <v>8120</v>
      </c>
      <c r="L7748" s="3" t="s">
        <v>618</v>
      </c>
      <c r="M7748" s="4">
        <v>13009</v>
      </c>
      <c r="N7748">
        <v>57591</v>
      </c>
      <c r="O7748">
        <f t="shared" si="3391"/>
        <v>0</v>
      </c>
      <c r="P7748">
        <v>21</v>
      </c>
      <c r="Q7748">
        <v>88</v>
      </c>
      <c r="R7748">
        <v>5</v>
      </c>
      <c r="S7748">
        <f t="shared" si="3392"/>
        <v>0</v>
      </c>
      <c r="T7748">
        <f t="shared" si="3393"/>
        <v>0</v>
      </c>
      <c r="U7748">
        <f t="shared" si="3394"/>
        <v>0</v>
      </c>
      <c r="V7748" s="2">
        <f t="shared" si="3395"/>
        <v>0</v>
      </c>
      <c r="W7748">
        <f t="shared" si="3396"/>
        <v>0</v>
      </c>
      <c r="X7748" s="2">
        <f t="shared" si="3397"/>
        <v>0</v>
      </c>
      <c r="Y7748">
        <f t="shared" si="3398"/>
        <v>0</v>
      </c>
      <c r="Z7748">
        <f t="shared" si="3399"/>
        <v>0</v>
      </c>
      <c r="AA7748">
        <f t="shared" si="3400"/>
        <v>0</v>
      </c>
      <c r="AB7748" s="2">
        <f t="shared" si="3401"/>
        <v>0</v>
      </c>
      <c r="AC7748">
        <f t="shared" si="3402"/>
        <v>1</v>
      </c>
      <c r="AD7748">
        <f t="shared" si="3403"/>
        <v>0</v>
      </c>
      <c r="AE7748">
        <f t="shared" si="3404"/>
        <v>0</v>
      </c>
      <c r="AF7748" s="2">
        <f t="shared" si="3405"/>
        <v>0</v>
      </c>
      <c r="AG7748">
        <f t="shared" si="3406"/>
        <v>1</v>
      </c>
      <c r="AH7748" s="2">
        <f t="shared" si="3407"/>
        <v>0</v>
      </c>
      <c r="AI7748">
        <f t="shared" si="3408"/>
        <v>0</v>
      </c>
      <c r="AJ7748" s="2">
        <f t="shared" si="3409"/>
        <v>1</v>
      </c>
      <c r="AK7748">
        <f t="shared" si="3410"/>
        <v>1</v>
      </c>
      <c r="AL7748" s="2">
        <f t="shared" si="3411"/>
        <v>0</v>
      </c>
      <c r="AN7748" s="28">
        <f t="shared" si="3412"/>
        <v>1</v>
      </c>
      <c r="AO7748">
        <f t="shared" si="3413"/>
        <v>1</v>
      </c>
      <c r="AP7748">
        <f t="shared" si="3414"/>
        <v>0</v>
      </c>
      <c r="AQ7748">
        <f t="shared" si="3415"/>
        <v>0</v>
      </c>
      <c r="AR7748">
        <f t="shared" si="3416"/>
        <v>0</v>
      </c>
      <c r="AS7748" s="17">
        <f t="shared" si="3417"/>
        <v>0</v>
      </c>
      <c r="AT7748">
        <f t="shared" si="3418"/>
        <v>0</v>
      </c>
      <c r="AV7748" s="1">
        <v>0</v>
      </c>
      <c r="AW7748">
        <v>0.808821448501582</v>
      </c>
      <c r="AY7748" s="4">
        <v>13009</v>
      </c>
      <c r="AZ7748">
        <v>57591</v>
      </c>
      <c r="BA7748">
        <v>0</v>
      </c>
      <c r="BB7748">
        <v>88</v>
      </c>
      <c r="BC7748">
        <v>5</v>
      </c>
      <c r="BD7748">
        <v>0</v>
      </c>
      <c r="BE7748">
        <v>0</v>
      </c>
      <c r="BF7748">
        <v>0</v>
      </c>
      <c r="BG7748" s="2">
        <v>0</v>
      </c>
      <c r="BH7748" s="2">
        <v>0</v>
      </c>
      <c r="BI7748">
        <v>0</v>
      </c>
      <c r="BJ7748">
        <v>0</v>
      </c>
      <c r="BK7748" s="2">
        <v>0</v>
      </c>
      <c r="BL7748" s="28">
        <v>1</v>
      </c>
      <c r="BM7748">
        <v>1</v>
      </c>
      <c r="BN7748">
        <v>0</v>
      </c>
    </row>
    <row r="7749" spans="1:66">
      <c r="A7749" t="s">
        <v>8113</v>
      </c>
      <c r="B7749" t="s">
        <v>8126</v>
      </c>
      <c r="C7749" t="s">
        <v>8181</v>
      </c>
      <c r="D7749" t="s">
        <v>7976</v>
      </c>
      <c r="E7749" t="s">
        <v>8117</v>
      </c>
      <c r="F7749" t="s">
        <v>8125</v>
      </c>
      <c r="G7749" t="s">
        <v>8119</v>
      </c>
      <c r="H7749" t="s">
        <v>8121</v>
      </c>
      <c r="I7749" t="s">
        <v>8121</v>
      </c>
      <c r="J7749" t="s">
        <v>8121</v>
      </c>
      <c r="K7749" s="50" t="s">
        <v>8121</v>
      </c>
      <c r="L7749" s="3" t="s">
        <v>617</v>
      </c>
      <c r="M7749" s="4">
        <v>5050</v>
      </c>
      <c r="N7749">
        <v>10180</v>
      </c>
      <c r="O7749">
        <f t="shared" si="3391"/>
        <v>0</v>
      </c>
      <c r="P7749">
        <v>33</v>
      </c>
      <c r="Q7749">
        <v>59</v>
      </c>
      <c r="R7749">
        <v>17</v>
      </c>
      <c r="S7749">
        <f t="shared" si="3392"/>
        <v>1</v>
      </c>
      <c r="T7749">
        <f t="shared" si="3393"/>
        <v>1</v>
      </c>
      <c r="U7749">
        <f t="shared" si="3394"/>
        <v>1</v>
      </c>
      <c r="V7749" s="2">
        <f t="shared" si="3395"/>
        <v>1</v>
      </c>
      <c r="W7749">
        <f t="shared" si="3396"/>
        <v>0</v>
      </c>
      <c r="X7749" s="2">
        <f t="shared" si="3397"/>
        <v>0</v>
      </c>
      <c r="Y7749">
        <f t="shared" si="3398"/>
        <v>0</v>
      </c>
      <c r="Z7749">
        <f t="shared" si="3399"/>
        <v>1</v>
      </c>
      <c r="AA7749">
        <f t="shared" si="3400"/>
        <v>0</v>
      </c>
      <c r="AB7749" s="2">
        <f t="shared" si="3401"/>
        <v>0</v>
      </c>
      <c r="AC7749">
        <f t="shared" si="3402"/>
        <v>0</v>
      </c>
      <c r="AD7749">
        <f t="shared" si="3403"/>
        <v>0</v>
      </c>
      <c r="AE7749">
        <f t="shared" si="3404"/>
        <v>1</v>
      </c>
      <c r="AF7749" s="2">
        <f t="shared" si="3405"/>
        <v>0</v>
      </c>
      <c r="AG7749">
        <f t="shared" si="3406"/>
        <v>1</v>
      </c>
      <c r="AH7749" s="2">
        <f t="shared" si="3407"/>
        <v>0</v>
      </c>
      <c r="AI7749">
        <f t="shared" si="3408"/>
        <v>1</v>
      </c>
      <c r="AJ7749" s="2">
        <f t="shared" si="3409"/>
        <v>0</v>
      </c>
      <c r="AK7749">
        <f t="shared" si="3410"/>
        <v>1</v>
      </c>
      <c r="AL7749" s="2">
        <f t="shared" si="3411"/>
        <v>0</v>
      </c>
      <c r="AN7749" s="28">
        <f t="shared" si="3412"/>
        <v>1</v>
      </c>
      <c r="AO7749">
        <f t="shared" si="3413"/>
        <v>0</v>
      </c>
      <c r="AP7749">
        <f t="shared" si="3414"/>
        <v>0</v>
      </c>
      <c r="AQ7749">
        <f t="shared" si="3415"/>
        <v>0</v>
      </c>
      <c r="AR7749">
        <f t="shared" si="3416"/>
        <v>0</v>
      </c>
      <c r="AS7749" s="17">
        <f t="shared" si="3417"/>
        <v>0</v>
      </c>
      <c r="AT7749">
        <f t="shared" si="3418"/>
        <v>1</v>
      </c>
      <c r="AV7749" s="1">
        <v>0</v>
      </c>
      <c r="AW7749">
        <v>0.80884564659038827</v>
      </c>
      <c r="AY7749" s="4">
        <v>5050</v>
      </c>
      <c r="AZ7749">
        <v>10180</v>
      </c>
      <c r="BA7749">
        <v>0</v>
      </c>
      <c r="BB7749">
        <v>59</v>
      </c>
      <c r="BC7749">
        <v>17</v>
      </c>
      <c r="BD7749">
        <v>1</v>
      </c>
      <c r="BE7749">
        <v>1</v>
      </c>
      <c r="BF7749">
        <v>1</v>
      </c>
      <c r="BG7749" s="2">
        <v>1</v>
      </c>
      <c r="BH7749" s="2">
        <v>0</v>
      </c>
      <c r="BI7749">
        <v>1</v>
      </c>
      <c r="BJ7749">
        <v>1</v>
      </c>
      <c r="BK7749" s="2">
        <v>0</v>
      </c>
      <c r="BL7749" s="28">
        <v>1</v>
      </c>
      <c r="BM7749">
        <v>0</v>
      </c>
      <c r="BN7749">
        <v>0</v>
      </c>
    </row>
    <row r="7750" spans="1:66">
      <c r="A7750" t="s">
        <v>8113</v>
      </c>
      <c r="B7750" t="s">
        <v>8126</v>
      </c>
      <c r="C7750" t="s">
        <v>8127</v>
      </c>
      <c r="D7750" t="s">
        <v>7976</v>
      </c>
      <c r="E7750" t="s">
        <v>8117</v>
      </c>
      <c r="F7750" t="s">
        <v>8122</v>
      </c>
      <c r="G7750" t="s">
        <v>8155</v>
      </c>
      <c r="H7750" t="s">
        <v>8121</v>
      </c>
      <c r="I7750" t="s">
        <v>8121</v>
      </c>
      <c r="J7750" t="s">
        <v>8120</v>
      </c>
      <c r="K7750" s="50" t="s">
        <v>8121</v>
      </c>
      <c r="L7750" s="3" t="s">
        <v>615</v>
      </c>
      <c r="M7750" s="4">
        <v>7540</v>
      </c>
      <c r="N7750">
        <v>0</v>
      </c>
      <c r="O7750">
        <f t="shared" si="3391"/>
        <v>0</v>
      </c>
      <c r="P7750">
        <v>41</v>
      </c>
      <c r="Q7750">
        <v>68</v>
      </c>
      <c r="R7750">
        <v>24</v>
      </c>
      <c r="S7750">
        <f t="shared" si="3392"/>
        <v>1</v>
      </c>
      <c r="T7750">
        <f t="shared" si="3393"/>
        <v>1</v>
      </c>
      <c r="U7750">
        <f t="shared" si="3394"/>
        <v>0</v>
      </c>
      <c r="V7750" s="2">
        <f t="shared" si="3395"/>
        <v>1</v>
      </c>
      <c r="W7750">
        <f t="shared" si="3396"/>
        <v>0</v>
      </c>
      <c r="X7750" s="2">
        <f t="shared" si="3397"/>
        <v>0</v>
      </c>
      <c r="Y7750">
        <f t="shared" si="3398"/>
        <v>0</v>
      </c>
      <c r="Z7750">
        <f t="shared" si="3399"/>
        <v>1</v>
      </c>
      <c r="AA7750">
        <f t="shared" si="3400"/>
        <v>0</v>
      </c>
      <c r="AB7750" s="2">
        <f t="shared" si="3401"/>
        <v>0</v>
      </c>
      <c r="AC7750">
        <f t="shared" si="3402"/>
        <v>0</v>
      </c>
      <c r="AD7750">
        <f t="shared" si="3403"/>
        <v>0</v>
      </c>
      <c r="AE7750">
        <f t="shared" si="3404"/>
        <v>0</v>
      </c>
      <c r="AF7750" s="2">
        <f t="shared" si="3405"/>
        <v>0</v>
      </c>
      <c r="AG7750">
        <f t="shared" si="3406"/>
        <v>1</v>
      </c>
      <c r="AH7750" s="2">
        <f t="shared" si="3407"/>
        <v>0</v>
      </c>
      <c r="AI7750">
        <f t="shared" si="3408"/>
        <v>0</v>
      </c>
      <c r="AJ7750" s="2">
        <f t="shared" si="3409"/>
        <v>0</v>
      </c>
      <c r="AK7750">
        <f t="shared" si="3410"/>
        <v>0</v>
      </c>
      <c r="AL7750" s="2">
        <f t="shared" si="3411"/>
        <v>0</v>
      </c>
      <c r="AN7750" s="28">
        <f t="shared" si="3412"/>
        <v>1</v>
      </c>
      <c r="AO7750">
        <f t="shared" si="3413"/>
        <v>0</v>
      </c>
      <c r="AP7750">
        <f t="shared" si="3414"/>
        <v>1</v>
      </c>
      <c r="AQ7750">
        <f t="shared" si="3415"/>
        <v>0</v>
      </c>
      <c r="AR7750">
        <f t="shared" si="3416"/>
        <v>1</v>
      </c>
      <c r="AS7750" s="17">
        <f t="shared" si="3417"/>
        <v>1</v>
      </c>
      <c r="AT7750">
        <f t="shared" si="3418"/>
        <v>0</v>
      </c>
      <c r="AV7750" s="1">
        <v>0</v>
      </c>
      <c r="AW7750">
        <v>0.80911540743388022</v>
      </c>
      <c r="AY7750" s="4">
        <v>7540</v>
      </c>
      <c r="AZ7750">
        <v>0</v>
      </c>
      <c r="BA7750">
        <v>0</v>
      </c>
      <c r="BB7750">
        <v>68</v>
      </c>
      <c r="BC7750">
        <v>24</v>
      </c>
      <c r="BD7750">
        <v>1</v>
      </c>
      <c r="BE7750">
        <v>1</v>
      </c>
      <c r="BF7750">
        <v>0</v>
      </c>
      <c r="BG7750" s="2">
        <v>1</v>
      </c>
      <c r="BH7750" s="2">
        <v>0</v>
      </c>
      <c r="BI7750">
        <v>0</v>
      </c>
      <c r="BJ7750">
        <v>0</v>
      </c>
      <c r="BK7750" s="2">
        <v>0</v>
      </c>
      <c r="BL7750" s="28">
        <v>1</v>
      </c>
      <c r="BM7750">
        <v>0</v>
      </c>
      <c r="BN7750">
        <v>1</v>
      </c>
    </row>
    <row r="7751" spans="1:66">
      <c r="A7751" t="s">
        <v>8152</v>
      </c>
      <c r="B7751" t="s">
        <v>8123</v>
      </c>
      <c r="C7751" t="s">
        <v>8115</v>
      </c>
      <c r="D7751" t="s">
        <v>7976</v>
      </c>
      <c r="E7751" t="s">
        <v>8117</v>
      </c>
      <c r="F7751" t="s">
        <v>8118</v>
      </c>
      <c r="G7751" t="s">
        <v>8119</v>
      </c>
      <c r="H7751" t="s">
        <v>8120</v>
      </c>
      <c r="I7751" t="s">
        <v>8121</v>
      </c>
      <c r="J7751" t="s">
        <v>8120</v>
      </c>
      <c r="K7751" s="50" t="s">
        <v>8121</v>
      </c>
      <c r="L7751" s="3" t="s">
        <v>613</v>
      </c>
      <c r="M7751" s="4">
        <v>3606</v>
      </c>
      <c r="N7751">
        <v>13199</v>
      </c>
      <c r="O7751">
        <f t="shared" si="3391"/>
        <v>0</v>
      </c>
      <c r="P7751">
        <v>44</v>
      </c>
      <c r="Q7751">
        <v>89</v>
      </c>
      <c r="R7751">
        <v>23</v>
      </c>
      <c r="S7751">
        <f t="shared" si="3392"/>
        <v>0</v>
      </c>
      <c r="T7751">
        <f t="shared" si="3393"/>
        <v>1</v>
      </c>
      <c r="U7751">
        <f t="shared" si="3394"/>
        <v>0</v>
      </c>
      <c r="V7751" s="2">
        <f t="shared" si="3395"/>
        <v>1</v>
      </c>
      <c r="W7751">
        <f t="shared" si="3396"/>
        <v>1</v>
      </c>
      <c r="X7751" s="2">
        <f t="shared" si="3397"/>
        <v>0</v>
      </c>
      <c r="Y7751">
        <f t="shared" si="3398"/>
        <v>0</v>
      </c>
      <c r="Z7751">
        <f t="shared" si="3399"/>
        <v>0</v>
      </c>
      <c r="AA7751">
        <f t="shared" si="3400"/>
        <v>0</v>
      </c>
      <c r="AB7751" s="2">
        <f t="shared" si="3401"/>
        <v>0</v>
      </c>
      <c r="AC7751">
        <f t="shared" si="3402"/>
        <v>0</v>
      </c>
      <c r="AD7751">
        <f t="shared" si="3403"/>
        <v>0</v>
      </c>
      <c r="AE7751">
        <f t="shared" si="3404"/>
        <v>0</v>
      </c>
      <c r="AF7751" s="2">
        <f t="shared" si="3405"/>
        <v>1</v>
      </c>
      <c r="AG7751">
        <f t="shared" si="3406"/>
        <v>1</v>
      </c>
      <c r="AH7751" s="2">
        <f t="shared" si="3407"/>
        <v>0</v>
      </c>
      <c r="AI7751">
        <f t="shared" si="3408"/>
        <v>0</v>
      </c>
      <c r="AJ7751" s="2">
        <f t="shared" si="3409"/>
        <v>1</v>
      </c>
      <c r="AK7751">
        <f t="shared" si="3410"/>
        <v>1</v>
      </c>
      <c r="AL7751" s="2">
        <f t="shared" si="3411"/>
        <v>0</v>
      </c>
      <c r="AN7751" s="28">
        <f t="shared" si="3412"/>
        <v>0</v>
      </c>
      <c r="AO7751">
        <f t="shared" si="3413"/>
        <v>1</v>
      </c>
      <c r="AP7751">
        <f t="shared" si="3414"/>
        <v>0</v>
      </c>
      <c r="AQ7751">
        <f t="shared" si="3415"/>
        <v>0</v>
      </c>
      <c r="AR7751">
        <f t="shared" si="3416"/>
        <v>0</v>
      </c>
      <c r="AS7751" s="17">
        <f t="shared" si="3417"/>
        <v>0</v>
      </c>
      <c r="AT7751">
        <f t="shared" si="3418"/>
        <v>1</v>
      </c>
      <c r="AV7751" s="1">
        <v>0</v>
      </c>
      <c r="AW7751">
        <v>0.80919466577898458</v>
      </c>
      <c r="AY7751" s="4">
        <v>3606</v>
      </c>
      <c r="AZ7751">
        <v>13199</v>
      </c>
      <c r="BA7751">
        <v>0</v>
      </c>
      <c r="BB7751">
        <v>89</v>
      </c>
      <c r="BC7751">
        <v>23</v>
      </c>
      <c r="BD7751">
        <v>0</v>
      </c>
      <c r="BE7751">
        <v>1</v>
      </c>
      <c r="BF7751">
        <v>0</v>
      </c>
      <c r="BG7751" s="2">
        <v>1</v>
      </c>
      <c r="BH7751" s="2">
        <v>0</v>
      </c>
      <c r="BI7751">
        <v>0</v>
      </c>
      <c r="BJ7751">
        <v>0</v>
      </c>
      <c r="BK7751" s="2">
        <v>0</v>
      </c>
      <c r="BL7751" s="28">
        <v>0</v>
      </c>
      <c r="BM7751">
        <v>1</v>
      </c>
      <c r="BN7751">
        <v>0</v>
      </c>
    </row>
    <row r="7752" spans="1:66">
      <c r="A7752" t="s">
        <v>8152</v>
      </c>
      <c r="B7752" t="s">
        <v>8114</v>
      </c>
      <c r="C7752" t="s">
        <v>8124</v>
      </c>
      <c r="D7752" t="s">
        <v>7976</v>
      </c>
      <c r="E7752" t="s">
        <v>8176</v>
      </c>
      <c r="F7752" t="s">
        <v>8122</v>
      </c>
      <c r="G7752" t="s">
        <v>8119</v>
      </c>
      <c r="H7752" t="s">
        <v>8121</v>
      </c>
      <c r="I7752" t="s">
        <v>8121</v>
      </c>
      <c r="J7752" t="s">
        <v>8121</v>
      </c>
      <c r="K7752" s="50" t="s">
        <v>8121</v>
      </c>
      <c r="L7752" s="3" t="s">
        <v>610</v>
      </c>
      <c r="M7752" s="4">
        <v>3238</v>
      </c>
      <c r="N7752">
        <v>60097</v>
      </c>
      <c r="O7752">
        <f t="shared" si="3391"/>
        <v>0</v>
      </c>
      <c r="P7752">
        <v>28</v>
      </c>
      <c r="Q7752">
        <v>124</v>
      </c>
      <c r="R7752">
        <v>11</v>
      </c>
      <c r="S7752">
        <f t="shared" si="3392"/>
        <v>1</v>
      </c>
      <c r="T7752">
        <f t="shared" si="3393"/>
        <v>1</v>
      </c>
      <c r="U7752">
        <f t="shared" si="3394"/>
        <v>1</v>
      </c>
      <c r="V7752" s="2">
        <f t="shared" si="3395"/>
        <v>1</v>
      </c>
      <c r="W7752">
        <f t="shared" si="3396"/>
        <v>1</v>
      </c>
      <c r="X7752" s="2">
        <f t="shared" si="3397"/>
        <v>0</v>
      </c>
      <c r="Y7752">
        <f t="shared" si="3398"/>
        <v>1</v>
      </c>
      <c r="Z7752">
        <f t="shared" si="3399"/>
        <v>0</v>
      </c>
      <c r="AA7752">
        <f t="shared" si="3400"/>
        <v>0</v>
      </c>
      <c r="AB7752" s="2">
        <f t="shared" si="3401"/>
        <v>0</v>
      </c>
      <c r="AC7752">
        <f t="shared" si="3402"/>
        <v>1</v>
      </c>
      <c r="AD7752">
        <f t="shared" si="3403"/>
        <v>0</v>
      </c>
      <c r="AE7752">
        <f t="shared" si="3404"/>
        <v>0</v>
      </c>
      <c r="AF7752" s="2">
        <f t="shared" si="3405"/>
        <v>0</v>
      </c>
      <c r="AG7752">
        <f t="shared" si="3406"/>
        <v>0</v>
      </c>
      <c r="AH7752" s="2">
        <f t="shared" si="3407"/>
        <v>0</v>
      </c>
      <c r="AI7752">
        <f t="shared" si="3408"/>
        <v>0</v>
      </c>
      <c r="AJ7752" s="2">
        <f t="shared" si="3409"/>
        <v>0</v>
      </c>
      <c r="AK7752">
        <f t="shared" si="3410"/>
        <v>1</v>
      </c>
      <c r="AL7752" s="2">
        <f t="shared" si="3411"/>
        <v>0</v>
      </c>
      <c r="AN7752" s="28">
        <f t="shared" si="3412"/>
        <v>0</v>
      </c>
      <c r="AO7752">
        <f t="shared" si="3413"/>
        <v>0</v>
      </c>
      <c r="AP7752">
        <f t="shared" si="3414"/>
        <v>0</v>
      </c>
      <c r="AQ7752">
        <f t="shared" si="3415"/>
        <v>1</v>
      </c>
      <c r="AR7752">
        <f t="shared" si="3416"/>
        <v>1</v>
      </c>
      <c r="AS7752" s="17">
        <f t="shared" si="3417"/>
        <v>0</v>
      </c>
      <c r="AT7752">
        <f t="shared" si="3418"/>
        <v>0</v>
      </c>
      <c r="AV7752" s="1">
        <v>0</v>
      </c>
      <c r="AW7752">
        <v>0.8098335619130328</v>
      </c>
      <c r="AY7752" s="4">
        <v>3238</v>
      </c>
      <c r="AZ7752">
        <v>60097</v>
      </c>
      <c r="BA7752">
        <v>0</v>
      </c>
      <c r="BB7752">
        <v>124</v>
      </c>
      <c r="BC7752">
        <v>11</v>
      </c>
      <c r="BD7752">
        <v>1</v>
      </c>
      <c r="BE7752">
        <v>1</v>
      </c>
      <c r="BF7752">
        <v>1</v>
      </c>
      <c r="BG7752" s="2">
        <v>1</v>
      </c>
      <c r="BH7752" s="2">
        <v>0</v>
      </c>
      <c r="BI7752">
        <v>0</v>
      </c>
      <c r="BJ7752">
        <v>0</v>
      </c>
      <c r="BK7752" s="2">
        <v>0</v>
      </c>
      <c r="BL7752" s="28">
        <v>0</v>
      </c>
      <c r="BM7752">
        <v>0</v>
      </c>
      <c r="BN7752">
        <v>0</v>
      </c>
    </row>
    <row r="7753" spans="1:66">
      <c r="A7753" t="s">
        <v>8172</v>
      </c>
      <c r="B7753" t="s">
        <v>8123</v>
      </c>
      <c r="C7753" t="s">
        <v>8124</v>
      </c>
      <c r="D7753" t="s">
        <v>7976</v>
      </c>
      <c r="E7753" t="s">
        <v>8117</v>
      </c>
      <c r="F7753" t="s">
        <v>8118</v>
      </c>
      <c r="G7753" t="s">
        <v>8119</v>
      </c>
      <c r="H7753" t="s">
        <v>8121</v>
      </c>
      <c r="I7753" t="s">
        <v>8121</v>
      </c>
      <c r="J7753" t="s">
        <v>8120</v>
      </c>
      <c r="K7753" s="50" t="s">
        <v>8121</v>
      </c>
      <c r="L7753" s="3" t="s">
        <v>608</v>
      </c>
      <c r="M7753" s="4">
        <v>41788</v>
      </c>
      <c r="N7753">
        <v>46587</v>
      </c>
      <c r="O7753">
        <f t="shared" si="3391"/>
        <v>0</v>
      </c>
      <c r="P7753">
        <v>60</v>
      </c>
      <c r="Q7753">
        <v>103</v>
      </c>
      <c r="R7753">
        <v>34</v>
      </c>
      <c r="S7753">
        <f t="shared" si="3392"/>
        <v>1</v>
      </c>
      <c r="T7753">
        <f t="shared" si="3393"/>
        <v>1</v>
      </c>
      <c r="U7753">
        <f t="shared" si="3394"/>
        <v>0</v>
      </c>
      <c r="V7753" s="2">
        <f t="shared" si="3395"/>
        <v>1</v>
      </c>
      <c r="W7753">
        <f t="shared" si="3396"/>
        <v>0</v>
      </c>
      <c r="X7753" s="2">
        <f t="shared" si="3397"/>
        <v>1</v>
      </c>
      <c r="Y7753">
        <f t="shared" si="3398"/>
        <v>0</v>
      </c>
      <c r="Z7753">
        <f t="shared" si="3399"/>
        <v>0</v>
      </c>
      <c r="AA7753">
        <f t="shared" si="3400"/>
        <v>0</v>
      </c>
      <c r="AB7753" s="2">
        <f t="shared" si="3401"/>
        <v>0</v>
      </c>
      <c r="AC7753">
        <f t="shared" si="3402"/>
        <v>1</v>
      </c>
      <c r="AD7753">
        <f t="shared" si="3403"/>
        <v>0</v>
      </c>
      <c r="AE7753">
        <f t="shared" si="3404"/>
        <v>0</v>
      </c>
      <c r="AF7753" s="2">
        <f t="shared" si="3405"/>
        <v>0</v>
      </c>
      <c r="AG7753">
        <f t="shared" si="3406"/>
        <v>1</v>
      </c>
      <c r="AH7753" s="2">
        <f t="shared" si="3407"/>
        <v>0</v>
      </c>
      <c r="AI7753">
        <f t="shared" si="3408"/>
        <v>0</v>
      </c>
      <c r="AJ7753" s="2">
        <f t="shared" si="3409"/>
        <v>1</v>
      </c>
      <c r="AK7753">
        <f t="shared" si="3410"/>
        <v>1</v>
      </c>
      <c r="AL7753" s="2">
        <f t="shared" si="3411"/>
        <v>0</v>
      </c>
      <c r="AN7753" s="28">
        <f t="shared" si="3412"/>
        <v>0</v>
      </c>
      <c r="AO7753">
        <f t="shared" si="3413"/>
        <v>1</v>
      </c>
      <c r="AP7753">
        <f t="shared" si="3414"/>
        <v>0</v>
      </c>
      <c r="AQ7753">
        <f t="shared" si="3415"/>
        <v>0</v>
      </c>
      <c r="AR7753">
        <f t="shared" si="3416"/>
        <v>0</v>
      </c>
      <c r="AS7753" s="17">
        <f t="shared" si="3417"/>
        <v>0</v>
      </c>
      <c r="AT7753">
        <f t="shared" si="3418"/>
        <v>0</v>
      </c>
      <c r="AV7753" s="1">
        <v>0</v>
      </c>
      <c r="AW7753">
        <v>0.81002810402308967</v>
      </c>
      <c r="AY7753" s="4">
        <v>41788</v>
      </c>
      <c r="AZ7753">
        <v>46587</v>
      </c>
      <c r="BA7753">
        <v>0</v>
      </c>
      <c r="BB7753">
        <v>103</v>
      </c>
      <c r="BC7753">
        <v>34</v>
      </c>
      <c r="BD7753">
        <v>1</v>
      </c>
      <c r="BE7753">
        <v>1</v>
      </c>
      <c r="BF7753">
        <v>0</v>
      </c>
      <c r="BG7753" s="2">
        <v>1</v>
      </c>
      <c r="BH7753" s="2">
        <v>1</v>
      </c>
      <c r="BI7753">
        <v>0</v>
      </c>
      <c r="BJ7753">
        <v>0</v>
      </c>
      <c r="BK7753" s="2">
        <v>0</v>
      </c>
      <c r="BL7753" s="28">
        <v>0</v>
      </c>
      <c r="BM7753">
        <v>1</v>
      </c>
      <c r="BN7753">
        <v>0</v>
      </c>
    </row>
    <row r="7754" spans="1:66">
      <c r="A7754" t="s">
        <v>8113</v>
      </c>
      <c r="B7754" t="s">
        <v>8167</v>
      </c>
      <c r="C7754" t="s">
        <v>8124</v>
      </c>
      <c r="D7754" t="s">
        <v>7976</v>
      </c>
      <c r="E7754" t="s">
        <v>8117</v>
      </c>
      <c r="F7754" t="s">
        <v>8118</v>
      </c>
      <c r="G7754" t="s">
        <v>8119</v>
      </c>
      <c r="H7754" t="s">
        <v>8120</v>
      </c>
      <c r="I7754" t="s">
        <v>8120</v>
      </c>
      <c r="J7754" t="s">
        <v>8120</v>
      </c>
      <c r="K7754" s="50" t="s">
        <v>8121</v>
      </c>
      <c r="L7754" s="3" t="s">
        <v>607</v>
      </c>
      <c r="M7754" s="4">
        <v>12350</v>
      </c>
      <c r="N7754">
        <v>67248</v>
      </c>
      <c r="O7754">
        <f t="shared" si="3391"/>
        <v>0</v>
      </c>
      <c r="P7754">
        <v>39</v>
      </c>
      <c r="Q7754">
        <v>102</v>
      </c>
      <c r="R7754">
        <v>19</v>
      </c>
      <c r="S7754">
        <f t="shared" si="3392"/>
        <v>0</v>
      </c>
      <c r="T7754">
        <f t="shared" si="3393"/>
        <v>0</v>
      </c>
      <c r="U7754">
        <f t="shared" si="3394"/>
        <v>0</v>
      </c>
      <c r="V7754" s="2">
        <f t="shared" si="3395"/>
        <v>1</v>
      </c>
      <c r="W7754">
        <f t="shared" si="3396"/>
        <v>0</v>
      </c>
      <c r="X7754" s="2">
        <f t="shared" si="3397"/>
        <v>0</v>
      </c>
      <c r="Y7754">
        <f t="shared" si="3398"/>
        <v>0</v>
      </c>
      <c r="Z7754">
        <f t="shared" si="3399"/>
        <v>0</v>
      </c>
      <c r="AA7754">
        <f t="shared" si="3400"/>
        <v>1</v>
      </c>
      <c r="AB7754" s="2">
        <f t="shared" si="3401"/>
        <v>0</v>
      </c>
      <c r="AC7754">
        <f t="shared" si="3402"/>
        <v>1</v>
      </c>
      <c r="AD7754">
        <f t="shared" si="3403"/>
        <v>0</v>
      </c>
      <c r="AE7754">
        <f t="shared" si="3404"/>
        <v>0</v>
      </c>
      <c r="AF7754" s="2">
        <f t="shared" si="3405"/>
        <v>0</v>
      </c>
      <c r="AG7754">
        <f t="shared" si="3406"/>
        <v>1</v>
      </c>
      <c r="AH7754" s="2">
        <f t="shared" si="3407"/>
        <v>0</v>
      </c>
      <c r="AI7754">
        <f t="shared" si="3408"/>
        <v>0</v>
      </c>
      <c r="AJ7754" s="2">
        <f t="shared" si="3409"/>
        <v>1</v>
      </c>
      <c r="AK7754">
        <f t="shared" si="3410"/>
        <v>1</v>
      </c>
      <c r="AL7754" s="2">
        <f t="shared" si="3411"/>
        <v>0</v>
      </c>
      <c r="AN7754" s="28">
        <f t="shared" si="3412"/>
        <v>1</v>
      </c>
      <c r="AO7754">
        <f t="shared" si="3413"/>
        <v>0</v>
      </c>
      <c r="AP7754">
        <f t="shared" si="3414"/>
        <v>0</v>
      </c>
      <c r="AQ7754">
        <f t="shared" si="3415"/>
        <v>0</v>
      </c>
      <c r="AR7754">
        <f t="shared" si="3416"/>
        <v>0</v>
      </c>
      <c r="AS7754" s="17">
        <f t="shared" si="3417"/>
        <v>0</v>
      </c>
      <c r="AT7754">
        <f t="shared" si="3418"/>
        <v>0</v>
      </c>
      <c r="AV7754" s="1">
        <v>0</v>
      </c>
      <c r="AW7754">
        <v>0.81003234573175775</v>
      </c>
      <c r="AY7754" s="4">
        <v>12350</v>
      </c>
      <c r="AZ7754">
        <v>67248</v>
      </c>
      <c r="BA7754">
        <v>0</v>
      </c>
      <c r="BB7754">
        <v>102</v>
      </c>
      <c r="BC7754">
        <v>19</v>
      </c>
      <c r="BD7754">
        <v>0</v>
      </c>
      <c r="BE7754">
        <v>0</v>
      </c>
      <c r="BF7754">
        <v>0</v>
      </c>
      <c r="BG7754" s="2">
        <v>1</v>
      </c>
      <c r="BH7754" s="2">
        <v>0</v>
      </c>
      <c r="BI7754">
        <v>0</v>
      </c>
      <c r="BJ7754">
        <v>0</v>
      </c>
      <c r="BK7754" s="2">
        <v>0</v>
      </c>
      <c r="BL7754" s="28">
        <v>1</v>
      </c>
      <c r="BM7754">
        <v>0</v>
      </c>
      <c r="BN7754">
        <v>0</v>
      </c>
    </row>
    <row r="7755" spans="1:66">
      <c r="A7755" t="s">
        <v>8113</v>
      </c>
      <c r="B7755" t="s">
        <v>8114</v>
      </c>
      <c r="C7755" t="s">
        <v>8124</v>
      </c>
      <c r="D7755" t="s">
        <v>7976</v>
      </c>
      <c r="E7755" t="s">
        <v>8117</v>
      </c>
      <c r="F7755" t="s">
        <v>8125</v>
      </c>
      <c r="G7755" t="s">
        <v>8119</v>
      </c>
      <c r="H7755" t="s">
        <v>8120</v>
      </c>
      <c r="I7755" t="s">
        <v>8121</v>
      </c>
      <c r="J7755" t="s">
        <v>8120</v>
      </c>
      <c r="K7755" s="50" t="s">
        <v>8121</v>
      </c>
      <c r="L7755" s="3" t="s">
        <v>604</v>
      </c>
      <c r="M7755" s="4">
        <v>2900</v>
      </c>
      <c r="N7755">
        <v>65247</v>
      </c>
      <c r="O7755">
        <f t="shared" si="3391"/>
        <v>0</v>
      </c>
      <c r="P7755">
        <v>25</v>
      </c>
      <c r="Q7755">
        <v>90</v>
      </c>
      <c r="R7755">
        <v>14</v>
      </c>
      <c r="S7755">
        <f t="shared" si="3392"/>
        <v>0</v>
      </c>
      <c r="T7755">
        <f t="shared" si="3393"/>
        <v>1</v>
      </c>
      <c r="U7755">
        <f t="shared" si="3394"/>
        <v>0</v>
      </c>
      <c r="V7755" s="2">
        <f t="shared" si="3395"/>
        <v>1</v>
      </c>
      <c r="W7755">
        <f t="shared" si="3396"/>
        <v>0</v>
      </c>
      <c r="X7755" s="2">
        <f t="shared" si="3397"/>
        <v>0</v>
      </c>
      <c r="Y7755">
        <f t="shared" si="3398"/>
        <v>1</v>
      </c>
      <c r="Z7755">
        <f t="shared" si="3399"/>
        <v>0</v>
      </c>
      <c r="AA7755">
        <f t="shared" si="3400"/>
        <v>0</v>
      </c>
      <c r="AB7755" s="2">
        <f t="shared" si="3401"/>
        <v>0</v>
      </c>
      <c r="AC7755">
        <f t="shared" si="3402"/>
        <v>1</v>
      </c>
      <c r="AD7755">
        <f t="shared" si="3403"/>
        <v>0</v>
      </c>
      <c r="AE7755">
        <f t="shared" si="3404"/>
        <v>0</v>
      </c>
      <c r="AF7755" s="2">
        <f t="shared" si="3405"/>
        <v>0</v>
      </c>
      <c r="AG7755">
        <f t="shared" si="3406"/>
        <v>1</v>
      </c>
      <c r="AH7755" s="2">
        <f t="shared" si="3407"/>
        <v>0</v>
      </c>
      <c r="AI7755">
        <f t="shared" si="3408"/>
        <v>1</v>
      </c>
      <c r="AJ7755" s="2">
        <f t="shared" si="3409"/>
        <v>0</v>
      </c>
      <c r="AK7755">
        <f t="shared" si="3410"/>
        <v>1</v>
      </c>
      <c r="AL7755" s="2">
        <f t="shared" si="3411"/>
        <v>0</v>
      </c>
      <c r="AN7755" s="28">
        <f t="shared" si="3412"/>
        <v>1</v>
      </c>
      <c r="AO7755">
        <f t="shared" si="3413"/>
        <v>0</v>
      </c>
      <c r="AP7755">
        <f t="shared" si="3414"/>
        <v>0</v>
      </c>
      <c r="AQ7755">
        <f t="shared" si="3415"/>
        <v>0</v>
      </c>
      <c r="AR7755">
        <f t="shared" si="3416"/>
        <v>0</v>
      </c>
      <c r="AS7755" s="17">
        <f t="shared" si="3417"/>
        <v>0</v>
      </c>
      <c r="AT7755">
        <f t="shared" si="3418"/>
        <v>0</v>
      </c>
      <c r="AV7755" s="1">
        <v>0</v>
      </c>
      <c r="AW7755">
        <v>0.81057504974798067</v>
      </c>
      <c r="AY7755" s="4">
        <v>2900</v>
      </c>
      <c r="AZ7755">
        <v>65247</v>
      </c>
      <c r="BA7755">
        <v>0</v>
      </c>
      <c r="BB7755">
        <v>90</v>
      </c>
      <c r="BC7755">
        <v>14</v>
      </c>
      <c r="BD7755">
        <v>0</v>
      </c>
      <c r="BE7755">
        <v>1</v>
      </c>
      <c r="BF7755">
        <v>0</v>
      </c>
      <c r="BG7755" s="2">
        <v>1</v>
      </c>
      <c r="BH7755" s="2">
        <v>0</v>
      </c>
      <c r="BI7755">
        <v>0</v>
      </c>
      <c r="BJ7755">
        <v>1</v>
      </c>
      <c r="BK7755" s="2">
        <v>0</v>
      </c>
      <c r="BL7755" s="28">
        <v>1</v>
      </c>
      <c r="BM7755">
        <v>0</v>
      </c>
      <c r="BN7755">
        <v>0</v>
      </c>
    </row>
    <row r="7756" spans="1:66">
      <c r="A7756" t="s">
        <v>8152</v>
      </c>
      <c r="B7756" t="s">
        <v>8114</v>
      </c>
      <c r="C7756" t="s">
        <v>8127</v>
      </c>
      <c r="D7756" t="s">
        <v>7976</v>
      </c>
      <c r="E7756" t="s">
        <v>8117</v>
      </c>
      <c r="F7756" t="s">
        <v>8125</v>
      </c>
      <c r="G7756" t="s">
        <v>8165</v>
      </c>
      <c r="H7756" t="s">
        <v>8120</v>
      </c>
      <c r="I7756" t="s">
        <v>8121</v>
      </c>
      <c r="J7756" t="s">
        <v>8120</v>
      </c>
      <c r="K7756" s="50" t="s">
        <v>8121</v>
      </c>
      <c r="L7756" s="3" t="s">
        <v>601</v>
      </c>
      <c r="M7756" s="4">
        <v>7247</v>
      </c>
      <c r="N7756">
        <v>0</v>
      </c>
      <c r="O7756">
        <f t="shared" si="3391"/>
        <v>0</v>
      </c>
      <c r="P7756">
        <v>38</v>
      </c>
      <c r="Q7756">
        <v>80</v>
      </c>
      <c r="R7756">
        <v>31</v>
      </c>
      <c r="S7756">
        <f t="shared" si="3392"/>
        <v>0</v>
      </c>
      <c r="T7756">
        <f t="shared" si="3393"/>
        <v>1</v>
      </c>
      <c r="U7756">
        <f t="shared" si="3394"/>
        <v>0</v>
      </c>
      <c r="V7756" s="2">
        <f t="shared" si="3395"/>
        <v>1</v>
      </c>
      <c r="W7756">
        <f t="shared" si="3396"/>
        <v>1</v>
      </c>
      <c r="X7756" s="2">
        <f t="shared" si="3397"/>
        <v>0</v>
      </c>
      <c r="Y7756">
        <f t="shared" si="3398"/>
        <v>1</v>
      </c>
      <c r="Z7756">
        <f t="shared" si="3399"/>
        <v>0</v>
      </c>
      <c r="AA7756">
        <f t="shared" si="3400"/>
        <v>0</v>
      </c>
      <c r="AB7756" s="2">
        <f t="shared" si="3401"/>
        <v>0</v>
      </c>
      <c r="AC7756">
        <f t="shared" si="3402"/>
        <v>0</v>
      </c>
      <c r="AD7756">
        <f t="shared" si="3403"/>
        <v>0</v>
      </c>
      <c r="AE7756">
        <f t="shared" si="3404"/>
        <v>0</v>
      </c>
      <c r="AF7756" s="2">
        <f t="shared" si="3405"/>
        <v>0</v>
      </c>
      <c r="AG7756">
        <f t="shared" si="3406"/>
        <v>1</v>
      </c>
      <c r="AH7756" s="2">
        <f t="shared" si="3407"/>
        <v>0</v>
      </c>
      <c r="AI7756">
        <f t="shared" si="3408"/>
        <v>1</v>
      </c>
      <c r="AJ7756" s="2">
        <f t="shared" si="3409"/>
        <v>0</v>
      </c>
      <c r="AK7756">
        <f t="shared" si="3410"/>
        <v>0</v>
      </c>
      <c r="AL7756" s="2">
        <f t="shared" si="3411"/>
        <v>1</v>
      </c>
      <c r="AN7756" s="28">
        <f t="shared" si="3412"/>
        <v>0</v>
      </c>
      <c r="AO7756">
        <f t="shared" si="3413"/>
        <v>0</v>
      </c>
      <c r="AP7756">
        <f t="shared" si="3414"/>
        <v>1</v>
      </c>
      <c r="AQ7756">
        <f t="shared" si="3415"/>
        <v>0</v>
      </c>
      <c r="AR7756">
        <f t="shared" si="3416"/>
        <v>0</v>
      </c>
      <c r="AS7756" s="17">
        <f t="shared" si="3417"/>
        <v>0</v>
      </c>
      <c r="AT7756">
        <f t="shared" si="3418"/>
        <v>0</v>
      </c>
      <c r="AV7756" s="1">
        <v>0</v>
      </c>
      <c r="AW7756">
        <v>0.81081450349223549</v>
      </c>
      <c r="AY7756" s="4">
        <v>7247</v>
      </c>
      <c r="AZ7756">
        <v>0</v>
      </c>
      <c r="BA7756">
        <v>0</v>
      </c>
      <c r="BB7756">
        <v>80</v>
      </c>
      <c r="BC7756">
        <v>31</v>
      </c>
      <c r="BD7756">
        <v>0</v>
      </c>
      <c r="BE7756">
        <v>1</v>
      </c>
      <c r="BF7756">
        <v>0</v>
      </c>
      <c r="BG7756" s="2">
        <v>1</v>
      </c>
      <c r="BH7756" s="2">
        <v>0</v>
      </c>
      <c r="BI7756">
        <v>0</v>
      </c>
      <c r="BJ7756">
        <v>1</v>
      </c>
      <c r="BK7756" s="2">
        <v>1</v>
      </c>
      <c r="BL7756" s="28">
        <v>0</v>
      </c>
      <c r="BM7756">
        <v>0</v>
      </c>
      <c r="BN7756">
        <v>1</v>
      </c>
    </row>
    <row r="7757" spans="1:66">
      <c r="A7757" t="s">
        <v>8113</v>
      </c>
      <c r="B7757" t="s">
        <v>8126</v>
      </c>
      <c r="C7757" t="s">
        <v>8170</v>
      </c>
      <c r="D7757" t="s">
        <v>7976</v>
      </c>
      <c r="E7757" t="s">
        <v>8117</v>
      </c>
      <c r="F7757" t="s">
        <v>8125</v>
      </c>
      <c r="G7757" t="s">
        <v>8119</v>
      </c>
      <c r="H7757" t="s">
        <v>8121</v>
      </c>
      <c r="I7757" t="s">
        <v>8121</v>
      </c>
      <c r="J7757" t="s">
        <v>8120</v>
      </c>
      <c r="K7757" s="50" t="s">
        <v>8121</v>
      </c>
      <c r="L7757" s="3" t="s">
        <v>592</v>
      </c>
      <c r="M7757" s="4">
        <v>4547</v>
      </c>
      <c r="N7757">
        <v>29031</v>
      </c>
      <c r="O7757">
        <f t="shared" si="3391"/>
        <v>0</v>
      </c>
      <c r="P7757">
        <v>24</v>
      </c>
      <c r="Q7757">
        <v>107</v>
      </c>
      <c r="R7757">
        <v>7</v>
      </c>
      <c r="S7757">
        <f t="shared" si="3392"/>
        <v>1</v>
      </c>
      <c r="T7757">
        <f t="shared" si="3393"/>
        <v>1</v>
      </c>
      <c r="U7757">
        <f t="shared" si="3394"/>
        <v>0</v>
      </c>
      <c r="V7757" s="2">
        <f t="shared" si="3395"/>
        <v>1</v>
      </c>
      <c r="W7757">
        <f t="shared" si="3396"/>
        <v>0</v>
      </c>
      <c r="X7757" s="2">
        <f t="shared" si="3397"/>
        <v>0</v>
      </c>
      <c r="Y7757">
        <f t="shared" si="3398"/>
        <v>0</v>
      </c>
      <c r="Z7757">
        <f t="shared" si="3399"/>
        <v>1</v>
      </c>
      <c r="AA7757">
        <f t="shared" si="3400"/>
        <v>0</v>
      </c>
      <c r="AB7757" s="2">
        <f t="shared" si="3401"/>
        <v>0</v>
      </c>
      <c r="AC7757">
        <f t="shared" si="3402"/>
        <v>0</v>
      </c>
      <c r="AD7757">
        <f t="shared" si="3403"/>
        <v>1</v>
      </c>
      <c r="AE7757">
        <f t="shared" si="3404"/>
        <v>0</v>
      </c>
      <c r="AF7757" s="2">
        <f t="shared" si="3405"/>
        <v>0</v>
      </c>
      <c r="AG7757">
        <f t="shared" si="3406"/>
        <v>1</v>
      </c>
      <c r="AH7757" s="2">
        <f t="shared" si="3407"/>
        <v>0</v>
      </c>
      <c r="AI7757">
        <f t="shared" si="3408"/>
        <v>1</v>
      </c>
      <c r="AJ7757" s="2">
        <f t="shared" si="3409"/>
        <v>0</v>
      </c>
      <c r="AK7757">
        <f t="shared" si="3410"/>
        <v>1</v>
      </c>
      <c r="AL7757" s="2">
        <f t="shared" si="3411"/>
        <v>0</v>
      </c>
      <c r="AN7757" s="28">
        <f t="shared" si="3412"/>
        <v>1</v>
      </c>
      <c r="AO7757">
        <f t="shared" si="3413"/>
        <v>0</v>
      </c>
      <c r="AP7757">
        <f t="shared" si="3414"/>
        <v>0</v>
      </c>
      <c r="AQ7757">
        <f t="shared" si="3415"/>
        <v>0</v>
      </c>
      <c r="AR7757">
        <f t="shared" si="3416"/>
        <v>0</v>
      </c>
      <c r="AS7757" s="17">
        <f t="shared" si="3417"/>
        <v>0</v>
      </c>
      <c r="AT7757">
        <f t="shared" si="3418"/>
        <v>1</v>
      </c>
      <c r="AV7757" s="1">
        <v>0</v>
      </c>
      <c r="AW7757">
        <v>0.81150966501399391</v>
      </c>
      <c r="AY7757" s="4">
        <v>4547</v>
      </c>
      <c r="AZ7757">
        <v>29031</v>
      </c>
      <c r="BA7757">
        <v>0</v>
      </c>
      <c r="BB7757">
        <v>107</v>
      </c>
      <c r="BC7757">
        <v>7</v>
      </c>
      <c r="BD7757">
        <v>1</v>
      </c>
      <c r="BE7757">
        <v>1</v>
      </c>
      <c r="BF7757">
        <v>0</v>
      </c>
      <c r="BG7757" s="2">
        <v>1</v>
      </c>
      <c r="BH7757" s="2">
        <v>0</v>
      </c>
      <c r="BI7757">
        <v>0</v>
      </c>
      <c r="BJ7757">
        <v>1</v>
      </c>
      <c r="BK7757" s="2">
        <v>0</v>
      </c>
      <c r="BL7757" s="28">
        <v>1</v>
      </c>
      <c r="BM7757">
        <v>0</v>
      </c>
      <c r="BN7757">
        <v>0</v>
      </c>
    </row>
    <row r="7758" spans="1:66">
      <c r="A7758" t="s">
        <v>8152</v>
      </c>
      <c r="B7758" t="s">
        <v>8123</v>
      </c>
      <c r="C7758" t="s">
        <v>8124</v>
      </c>
      <c r="D7758" t="s">
        <v>7976</v>
      </c>
      <c r="E7758" t="s">
        <v>8117</v>
      </c>
      <c r="F7758" t="s">
        <v>8125</v>
      </c>
      <c r="G7758" t="s">
        <v>8165</v>
      </c>
      <c r="H7758" t="s">
        <v>8120</v>
      </c>
      <c r="I7758" t="s">
        <v>8121</v>
      </c>
      <c r="J7758" t="s">
        <v>8120</v>
      </c>
      <c r="K7758" s="50" t="s">
        <v>8121</v>
      </c>
      <c r="L7758" s="3" t="s">
        <v>586</v>
      </c>
      <c r="M7758" s="4">
        <v>3286</v>
      </c>
      <c r="N7758">
        <v>60934</v>
      </c>
      <c r="O7758">
        <f t="shared" si="3391"/>
        <v>0</v>
      </c>
      <c r="P7758">
        <v>39</v>
      </c>
      <c r="Q7758">
        <v>106</v>
      </c>
      <c r="R7758">
        <v>15</v>
      </c>
      <c r="S7758">
        <f t="shared" si="3392"/>
        <v>0</v>
      </c>
      <c r="T7758">
        <f t="shared" si="3393"/>
        <v>1</v>
      </c>
      <c r="U7758">
        <f t="shared" si="3394"/>
        <v>0</v>
      </c>
      <c r="V7758" s="2">
        <f t="shared" si="3395"/>
        <v>1</v>
      </c>
      <c r="W7758">
        <f t="shared" si="3396"/>
        <v>1</v>
      </c>
      <c r="X7758" s="2">
        <f t="shared" si="3397"/>
        <v>0</v>
      </c>
      <c r="Y7758">
        <f t="shared" si="3398"/>
        <v>0</v>
      </c>
      <c r="Z7758">
        <f t="shared" si="3399"/>
        <v>0</v>
      </c>
      <c r="AA7758">
        <f t="shared" si="3400"/>
        <v>0</v>
      </c>
      <c r="AB7758" s="2">
        <f t="shared" si="3401"/>
        <v>0</v>
      </c>
      <c r="AC7758">
        <f t="shared" si="3402"/>
        <v>1</v>
      </c>
      <c r="AD7758">
        <f t="shared" si="3403"/>
        <v>0</v>
      </c>
      <c r="AE7758">
        <f t="shared" si="3404"/>
        <v>0</v>
      </c>
      <c r="AF7758" s="2">
        <f t="shared" si="3405"/>
        <v>0</v>
      </c>
      <c r="AG7758">
        <f t="shared" si="3406"/>
        <v>1</v>
      </c>
      <c r="AH7758" s="2">
        <f t="shared" si="3407"/>
        <v>0</v>
      </c>
      <c r="AI7758">
        <f t="shared" si="3408"/>
        <v>1</v>
      </c>
      <c r="AJ7758" s="2">
        <f t="shared" si="3409"/>
        <v>0</v>
      </c>
      <c r="AK7758">
        <f t="shared" si="3410"/>
        <v>0</v>
      </c>
      <c r="AL7758" s="2">
        <f t="shared" si="3411"/>
        <v>1</v>
      </c>
      <c r="AN7758" s="28">
        <f t="shared" si="3412"/>
        <v>0</v>
      </c>
      <c r="AO7758">
        <f t="shared" si="3413"/>
        <v>1</v>
      </c>
      <c r="AP7758">
        <f t="shared" si="3414"/>
        <v>0</v>
      </c>
      <c r="AQ7758">
        <f t="shared" si="3415"/>
        <v>0</v>
      </c>
      <c r="AR7758">
        <f t="shared" si="3416"/>
        <v>0</v>
      </c>
      <c r="AS7758" s="17">
        <f t="shared" si="3417"/>
        <v>0</v>
      </c>
      <c r="AT7758">
        <f t="shared" si="3418"/>
        <v>0</v>
      </c>
      <c r="AV7758" s="1">
        <v>0</v>
      </c>
      <c r="AW7758">
        <v>0.81254042443471985</v>
      </c>
      <c r="AY7758" s="4">
        <v>3286</v>
      </c>
      <c r="AZ7758">
        <v>60934</v>
      </c>
      <c r="BA7758">
        <v>0</v>
      </c>
      <c r="BB7758">
        <v>106</v>
      </c>
      <c r="BC7758">
        <v>15</v>
      </c>
      <c r="BD7758">
        <v>0</v>
      </c>
      <c r="BE7758">
        <v>1</v>
      </c>
      <c r="BF7758">
        <v>0</v>
      </c>
      <c r="BG7758" s="2">
        <v>1</v>
      </c>
      <c r="BH7758" s="2">
        <v>0</v>
      </c>
      <c r="BI7758">
        <v>0</v>
      </c>
      <c r="BJ7758">
        <v>1</v>
      </c>
      <c r="BK7758" s="2">
        <v>1</v>
      </c>
      <c r="BL7758" s="28">
        <v>0</v>
      </c>
      <c r="BM7758">
        <v>1</v>
      </c>
      <c r="BN7758">
        <v>0</v>
      </c>
    </row>
    <row r="7759" spans="1:66">
      <c r="A7759" t="s">
        <v>8113</v>
      </c>
      <c r="B7759" t="s">
        <v>8126</v>
      </c>
      <c r="C7759" t="s">
        <v>8127</v>
      </c>
      <c r="D7759" t="s">
        <v>7976</v>
      </c>
      <c r="E7759" t="s">
        <v>8117</v>
      </c>
      <c r="F7759" t="s">
        <v>8122</v>
      </c>
      <c r="G7759" t="s">
        <v>8119</v>
      </c>
      <c r="H7759" t="s">
        <v>8120</v>
      </c>
      <c r="I7759" t="s">
        <v>8121</v>
      </c>
      <c r="J7759" t="s">
        <v>8121</v>
      </c>
      <c r="K7759" s="50" t="s">
        <v>8121</v>
      </c>
      <c r="L7759" s="3" t="s">
        <v>584</v>
      </c>
      <c r="M7759" s="4">
        <v>4854</v>
      </c>
      <c r="N7759">
        <v>0</v>
      </c>
      <c r="O7759">
        <f t="shared" si="3391"/>
        <v>0</v>
      </c>
      <c r="P7759">
        <v>41</v>
      </c>
      <c r="Q7759">
        <v>75</v>
      </c>
      <c r="R7759">
        <v>24</v>
      </c>
      <c r="S7759">
        <f t="shared" si="3392"/>
        <v>0</v>
      </c>
      <c r="T7759">
        <f t="shared" si="3393"/>
        <v>1</v>
      </c>
      <c r="U7759">
        <f t="shared" si="3394"/>
        <v>1</v>
      </c>
      <c r="V7759" s="2">
        <f t="shared" si="3395"/>
        <v>1</v>
      </c>
      <c r="W7759">
        <f t="shared" si="3396"/>
        <v>0</v>
      </c>
      <c r="X7759" s="2">
        <f t="shared" si="3397"/>
        <v>0</v>
      </c>
      <c r="Y7759">
        <f t="shared" si="3398"/>
        <v>0</v>
      </c>
      <c r="Z7759">
        <f t="shared" si="3399"/>
        <v>1</v>
      </c>
      <c r="AA7759">
        <f t="shared" si="3400"/>
        <v>0</v>
      </c>
      <c r="AB7759" s="2">
        <f t="shared" si="3401"/>
        <v>0</v>
      </c>
      <c r="AC7759">
        <f t="shared" si="3402"/>
        <v>0</v>
      </c>
      <c r="AD7759">
        <f t="shared" si="3403"/>
        <v>0</v>
      </c>
      <c r="AE7759">
        <f t="shared" si="3404"/>
        <v>0</v>
      </c>
      <c r="AF7759" s="2">
        <f t="shared" si="3405"/>
        <v>0</v>
      </c>
      <c r="AG7759">
        <f t="shared" si="3406"/>
        <v>1</v>
      </c>
      <c r="AH7759" s="2">
        <f t="shared" si="3407"/>
        <v>0</v>
      </c>
      <c r="AI7759">
        <f t="shared" si="3408"/>
        <v>0</v>
      </c>
      <c r="AJ7759" s="2">
        <f t="shared" si="3409"/>
        <v>0</v>
      </c>
      <c r="AK7759">
        <f t="shared" si="3410"/>
        <v>1</v>
      </c>
      <c r="AL7759" s="2">
        <f t="shared" si="3411"/>
        <v>0</v>
      </c>
      <c r="AN7759" s="28">
        <f t="shared" si="3412"/>
        <v>1</v>
      </c>
      <c r="AO7759">
        <f t="shared" si="3413"/>
        <v>0</v>
      </c>
      <c r="AP7759">
        <f t="shared" si="3414"/>
        <v>1</v>
      </c>
      <c r="AQ7759">
        <f t="shared" si="3415"/>
        <v>0</v>
      </c>
      <c r="AR7759">
        <f t="shared" si="3416"/>
        <v>1</v>
      </c>
      <c r="AS7759" s="17">
        <f t="shared" si="3417"/>
        <v>0</v>
      </c>
      <c r="AT7759">
        <f t="shared" si="3418"/>
        <v>0</v>
      </c>
      <c r="AV7759" s="1">
        <v>0</v>
      </c>
      <c r="AW7759">
        <v>0.81275670780462994</v>
      </c>
      <c r="AY7759" s="4">
        <v>4854</v>
      </c>
      <c r="AZ7759">
        <v>0</v>
      </c>
      <c r="BA7759">
        <v>0</v>
      </c>
      <c r="BB7759">
        <v>75</v>
      </c>
      <c r="BC7759">
        <v>24</v>
      </c>
      <c r="BD7759">
        <v>0</v>
      </c>
      <c r="BE7759">
        <v>1</v>
      </c>
      <c r="BF7759">
        <v>1</v>
      </c>
      <c r="BG7759" s="2">
        <v>1</v>
      </c>
      <c r="BH7759" s="2">
        <v>0</v>
      </c>
      <c r="BI7759">
        <v>0</v>
      </c>
      <c r="BJ7759">
        <v>0</v>
      </c>
      <c r="BK7759" s="2">
        <v>0</v>
      </c>
      <c r="BL7759" s="28">
        <v>1</v>
      </c>
      <c r="BM7759">
        <v>0</v>
      </c>
      <c r="BN7759">
        <v>1</v>
      </c>
    </row>
    <row r="7760" spans="1:66">
      <c r="A7760" t="s">
        <v>8152</v>
      </c>
      <c r="B7760" t="s">
        <v>8126</v>
      </c>
      <c r="C7760" t="s">
        <v>8124</v>
      </c>
      <c r="D7760" t="s">
        <v>7976</v>
      </c>
      <c r="E7760" t="s">
        <v>8151</v>
      </c>
      <c r="F7760" t="s">
        <v>8125</v>
      </c>
      <c r="G7760" t="s">
        <v>8119</v>
      </c>
      <c r="H7760" t="s">
        <v>8121</v>
      </c>
      <c r="I7760" t="s">
        <v>8121</v>
      </c>
      <c r="J7760" t="s">
        <v>8120</v>
      </c>
      <c r="K7760" s="50" t="s">
        <v>8121</v>
      </c>
      <c r="L7760" s="3" t="s">
        <v>583</v>
      </c>
      <c r="M7760" s="4">
        <v>17109</v>
      </c>
      <c r="N7760">
        <v>87139</v>
      </c>
      <c r="O7760">
        <f t="shared" si="3391"/>
        <v>0</v>
      </c>
      <c r="P7760">
        <v>44</v>
      </c>
      <c r="Q7760">
        <v>211</v>
      </c>
      <c r="R7760">
        <v>18</v>
      </c>
      <c r="S7760">
        <f t="shared" si="3392"/>
        <v>1</v>
      </c>
      <c r="T7760">
        <f t="shared" si="3393"/>
        <v>1</v>
      </c>
      <c r="U7760">
        <f t="shared" si="3394"/>
        <v>0</v>
      </c>
      <c r="V7760" s="2">
        <f t="shared" si="3395"/>
        <v>1</v>
      </c>
      <c r="W7760">
        <f t="shared" si="3396"/>
        <v>1</v>
      </c>
      <c r="X7760" s="2">
        <f t="shared" si="3397"/>
        <v>0</v>
      </c>
      <c r="Y7760">
        <f t="shared" si="3398"/>
        <v>0</v>
      </c>
      <c r="Z7760">
        <f t="shared" si="3399"/>
        <v>1</v>
      </c>
      <c r="AA7760">
        <f t="shared" si="3400"/>
        <v>0</v>
      </c>
      <c r="AB7760" s="2">
        <f t="shared" si="3401"/>
        <v>0</v>
      </c>
      <c r="AC7760">
        <f t="shared" si="3402"/>
        <v>1</v>
      </c>
      <c r="AD7760">
        <f t="shared" si="3403"/>
        <v>0</v>
      </c>
      <c r="AE7760">
        <f t="shared" si="3404"/>
        <v>0</v>
      </c>
      <c r="AF7760" s="2">
        <f t="shared" si="3405"/>
        <v>0</v>
      </c>
      <c r="AG7760">
        <f t="shared" si="3406"/>
        <v>0</v>
      </c>
      <c r="AH7760" s="2">
        <f t="shared" si="3407"/>
        <v>1</v>
      </c>
      <c r="AI7760">
        <f t="shared" si="3408"/>
        <v>1</v>
      </c>
      <c r="AJ7760" s="2">
        <f t="shared" si="3409"/>
        <v>0</v>
      </c>
      <c r="AK7760">
        <f t="shared" si="3410"/>
        <v>1</v>
      </c>
      <c r="AL7760" s="2">
        <f t="shared" si="3411"/>
        <v>0</v>
      </c>
      <c r="AN7760" s="28">
        <f t="shared" si="3412"/>
        <v>0</v>
      </c>
      <c r="AO7760">
        <f t="shared" si="3413"/>
        <v>0</v>
      </c>
      <c r="AP7760">
        <f t="shared" si="3414"/>
        <v>0</v>
      </c>
      <c r="AQ7760">
        <f t="shared" si="3415"/>
        <v>0</v>
      </c>
      <c r="AR7760">
        <f t="shared" si="3416"/>
        <v>0</v>
      </c>
      <c r="AS7760" s="17">
        <f t="shared" si="3417"/>
        <v>0</v>
      </c>
      <c r="AT7760">
        <f t="shared" si="3418"/>
        <v>0</v>
      </c>
      <c r="AV7760" s="1">
        <v>0</v>
      </c>
      <c r="AW7760">
        <v>0.81326073958224654</v>
      </c>
      <c r="AY7760" s="4">
        <v>17109</v>
      </c>
      <c r="AZ7760">
        <v>87139</v>
      </c>
      <c r="BA7760">
        <v>0</v>
      </c>
      <c r="BB7760">
        <v>211</v>
      </c>
      <c r="BC7760">
        <v>18</v>
      </c>
      <c r="BD7760">
        <v>1</v>
      </c>
      <c r="BE7760">
        <v>1</v>
      </c>
      <c r="BF7760">
        <v>0</v>
      </c>
      <c r="BG7760" s="2">
        <v>1</v>
      </c>
      <c r="BH7760" s="2">
        <v>0</v>
      </c>
      <c r="BI7760">
        <v>0</v>
      </c>
      <c r="BJ7760">
        <v>1</v>
      </c>
      <c r="BK7760" s="2">
        <v>0</v>
      </c>
      <c r="BL7760" s="28">
        <v>0</v>
      </c>
      <c r="BM7760">
        <v>0</v>
      </c>
      <c r="BN7760">
        <v>0</v>
      </c>
    </row>
    <row r="7761" spans="1:66">
      <c r="A7761" t="s">
        <v>8152</v>
      </c>
      <c r="B7761" t="s">
        <v>8114</v>
      </c>
      <c r="C7761" t="s">
        <v>8124</v>
      </c>
      <c r="D7761" t="s">
        <v>7976</v>
      </c>
      <c r="E7761" t="s">
        <v>8117</v>
      </c>
      <c r="F7761" t="s">
        <v>8118</v>
      </c>
      <c r="G7761" t="s">
        <v>8155</v>
      </c>
      <c r="H7761" t="s">
        <v>8120</v>
      </c>
      <c r="I7761" t="s">
        <v>8121</v>
      </c>
      <c r="J7761" t="s">
        <v>8120</v>
      </c>
      <c r="K7761" s="50" t="s">
        <v>8121</v>
      </c>
      <c r="L7761" s="3" t="s">
        <v>582</v>
      </c>
      <c r="M7761" s="4">
        <v>8576</v>
      </c>
      <c r="N7761">
        <v>39946</v>
      </c>
      <c r="O7761">
        <f t="shared" si="3391"/>
        <v>0</v>
      </c>
      <c r="P7761">
        <v>39</v>
      </c>
      <c r="Q7761">
        <v>228</v>
      </c>
      <c r="R7761">
        <v>23</v>
      </c>
      <c r="S7761">
        <f t="shared" si="3392"/>
        <v>0</v>
      </c>
      <c r="T7761">
        <f t="shared" si="3393"/>
        <v>1</v>
      </c>
      <c r="U7761">
        <f t="shared" si="3394"/>
        <v>0</v>
      </c>
      <c r="V7761" s="2">
        <f t="shared" si="3395"/>
        <v>1</v>
      </c>
      <c r="W7761">
        <f t="shared" si="3396"/>
        <v>1</v>
      </c>
      <c r="X7761" s="2">
        <f t="shared" si="3397"/>
        <v>0</v>
      </c>
      <c r="Y7761">
        <f t="shared" si="3398"/>
        <v>1</v>
      </c>
      <c r="Z7761">
        <f t="shared" si="3399"/>
        <v>0</v>
      </c>
      <c r="AA7761">
        <f t="shared" si="3400"/>
        <v>0</v>
      </c>
      <c r="AB7761" s="2">
        <f t="shared" si="3401"/>
        <v>0</v>
      </c>
      <c r="AC7761">
        <f t="shared" si="3402"/>
        <v>1</v>
      </c>
      <c r="AD7761">
        <f t="shared" si="3403"/>
        <v>0</v>
      </c>
      <c r="AE7761">
        <f t="shared" si="3404"/>
        <v>0</v>
      </c>
      <c r="AF7761" s="2">
        <f t="shared" si="3405"/>
        <v>0</v>
      </c>
      <c r="AG7761">
        <f t="shared" si="3406"/>
        <v>1</v>
      </c>
      <c r="AH7761" s="2">
        <f t="shared" si="3407"/>
        <v>0</v>
      </c>
      <c r="AI7761">
        <f t="shared" si="3408"/>
        <v>0</v>
      </c>
      <c r="AJ7761" s="2">
        <f t="shared" si="3409"/>
        <v>1</v>
      </c>
      <c r="AK7761">
        <f t="shared" si="3410"/>
        <v>0</v>
      </c>
      <c r="AL7761" s="2">
        <f t="shared" si="3411"/>
        <v>0</v>
      </c>
      <c r="AN7761" s="28">
        <f t="shared" si="3412"/>
        <v>0</v>
      </c>
      <c r="AO7761">
        <f t="shared" si="3413"/>
        <v>0</v>
      </c>
      <c r="AP7761">
        <f t="shared" si="3414"/>
        <v>0</v>
      </c>
      <c r="AQ7761">
        <f t="shared" si="3415"/>
        <v>0</v>
      </c>
      <c r="AR7761">
        <f t="shared" si="3416"/>
        <v>0</v>
      </c>
      <c r="AS7761" s="17">
        <f t="shared" si="3417"/>
        <v>1</v>
      </c>
      <c r="AT7761">
        <f t="shared" si="3418"/>
        <v>0</v>
      </c>
      <c r="AV7761" s="1">
        <v>0</v>
      </c>
      <c r="AW7761">
        <v>0.8132615163052741</v>
      </c>
      <c r="AY7761" s="4">
        <v>8576</v>
      </c>
      <c r="AZ7761">
        <v>39946</v>
      </c>
      <c r="BA7761">
        <v>0</v>
      </c>
      <c r="BB7761">
        <v>228</v>
      </c>
      <c r="BC7761">
        <v>23</v>
      </c>
      <c r="BD7761">
        <v>0</v>
      </c>
      <c r="BE7761">
        <v>1</v>
      </c>
      <c r="BF7761">
        <v>0</v>
      </c>
      <c r="BG7761" s="2">
        <v>1</v>
      </c>
      <c r="BH7761" s="2">
        <v>0</v>
      </c>
      <c r="BI7761">
        <v>0</v>
      </c>
      <c r="BJ7761">
        <v>0</v>
      </c>
      <c r="BK7761" s="2">
        <v>0</v>
      </c>
      <c r="BL7761" s="28">
        <v>0</v>
      </c>
      <c r="BM7761">
        <v>0</v>
      </c>
      <c r="BN7761">
        <v>0</v>
      </c>
    </row>
    <row r="7762" spans="1:66">
      <c r="A7762" t="s">
        <v>8113</v>
      </c>
      <c r="B7762" t="s">
        <v>8114</v>
      </c>
      <c r="C7762" t="s">
        <v>8127</v>
      </c>
      <c r="D7762" t="s">
        <v>7976</v>
      </c>
      <c r="E7762" t="s">
        <v>8117</v>
      </c>
      <c r="F7762" t="s">
        <v>8122</v>
      </c>
      <c r="G7762" t="s">
        <v>8119</v>
      </c>
      <c r="H7762" t="s">
        <v>8120</v>
      </c>
      <c r="I7762" t="s">
        <v>8121</v>
      </c>
      <c r="J7762" t="s">
        <v>8121</v>
      </c>
      <c r="K7762" s="50" t="s">
        <v>8121</v>
      </c>
      <c r="L7762" s="3" t="s">
        <v>581</v>
      </c>
      <c r="M7762" s="4">
        <v>28436</v>
      </c>
      <c r="N7762">
        <v>0</v>
      </c>
      <c r="O7762">
        <f t="shared" si="3391"/>
        <v>0</v>
      </c>
      <c r="P7762">
        <v>41</v>
      </c>
      <c r="Q7762">
        <v>102</v>
      </c>
      <c r="R7762">
        <v>29</v>
      </c>
      <c r="S7762">
        <f t="shared" si="3392"/>
        <v>0</v>
      </c>
      <c r="T7762">
        <f t="shared" si="3393"/>
        <v>1</v>
      </c>
      <c r="U7762">
        <f t="shared" si="3394"/>
        <v>1</v>
      </c>
      <c r="V7762" s="2">
        <f t="shared" si="3395"/>
        <v>1</v>
      </c>
      <c r="W7762">
        <f t="shared" si="3396"/>
        <v>0</v>
      </c>
      <c r="X7762" s="2">
        <f t="shared" si="3397"/>
        <v>0</v>
      </c>
      <c r="Y7762">
        <f t="shared" si="3398"/>
        <v>1</v>
      </c>
      <c r="Z7762">
        <f t="shared" si="3399"/>
        <v>0</v>
      </c>
      <c r="AA7762">
        <f t="shared" si="3400"/>
        <v>0</v>
      </c>
      <c r="AB7762" s="2">
        <f t="shared" si="3401"/>
        <v>0</v>
      </c>
      <c r="AC7762">
        <f t="shared" si="3402"/>
        <v>0</v>
      </c>
      <c r="AD7762">
        <f t="shared" si="3403"/>
        <v>0</v>
      </c>
      <c r="AE7762">
        <f t="shared" si="3404"/>
        <v>0</v>
      </c>
      <c r="AF7762" s="2">
        <f t="shared" si="3405"/>
        <v>0</v>
      </c>
      <c r="AG7762">
        <f t="shared" si="3406"/>
        <v>1</v>
      </c>
      <c r="AH7762" s="2">
        <f t="shared" si="3407"/>
        <v>0</v>
      </c>
      <c r="AI7762">
        <f t="shared" si="3408"/>
        <v>0</v>
      </c>
      <c r="AJ7762" s="2">
        <f t="shared" si="3409"/>
        <v>0</v>
      </c>
      <c r="AK7762">
        <f t="shared" si="3410"/>
        <v>1</v>
      </c>
      <c r="AL7762" s="2">
        <f t="shared" si="3411"/>
        <v>0</v>
      </c>
      <c r="AN7762" s="28">
        <f t="shared" si="3412"/>
        <v>1</v>
      </c>
      <c r="AO7762">
        <f t="shared" si="3413"/>
        <v>0</v>
      </c>
      <c r="AP7762">
        <f t="shared" si="3414"/>
        <v>1</v>
      </c>
      <c r="AQ7762">
        <f t="shared" si="3415"/>
        <v>0</v>
      </c>
      <c r="AR7762">
        <f t="shared" si="3416"/>
        <v>1</v>
      </c>
      <c r="AS7762" s="17">
        <f t="shared" si="3417"/>
        <v>0</v>
      </c>
      <c r="AT7762">
        <f t="shared" si="3418"/>
        <v>0</v>
      </c>
      <c r="AV7762" s="1">
        <v>0</v>
      </c>
      <c r="AW7762">
        <v>0.81326789539925193</v>
      </c>
      <c r="AY7762" s="4">
        <v>28436</v>
      </c>
      <c r="AZ7762">
        <v>0</v>
      </c>
      <c r="BA7762">
        <v>0</v>
      </c>
      <c r="BB7762">
        <v>102</v>
      </c>
      <c r="BC7762">
        <v>29</v>
      </c>
      <c r="BD7762">
        <v>0</v>
      </c>
      <c r="BE7762">
        <v>1</v>
      </c>
      <c r="BF7762">
        <v>1</v>
      </c>
      <c r="BG7762" s="2">
        <v>1</v>
      </c>
      <c r="BH7762" s="2">
        <v>0</v>
      </c>
      <c r="BI7762">
        <v>0</v>
      </c>
      <c r="BJ7762">
        <v>0</v>
      </c>
      <c r="BK7762" s="2">
        <v>0</v>
      </c>
      <c r="BL7762" s="28">
        <v>1</v>
      </c>
      <c r="BM7762">
        <v>0</v>
      </c>
      <c r="BN7762">
        <v>1</v>
      </c>
    </row>
    <row r="7763" spans="1:66">
      <c r="A7763" t="s">
        <v>8113</v>
      </c>
      <c r="B7763" t="s">
        <v>8126</v>
      </c>
      <c r="C7763" t="s">
        <v>8170</v>
      </c>
      <c r="D7763" t="s">
        <v>7976</v>
      </c>
      <c r="E7763" t="s">
        <v>8117</v>
      </c>
      <c r="F7763" t="s">
        <v>8125</v>
      </c>
      <c r="G7763" t="s">
        <v>8155</v>
      </c>
      <c r="H7763" t="s">
        <v>8120</v>
      </c>
      <c r="I7763" t="s">
        <v>8121</v>
      </c>
      <c r="J7763" t="s">
        <v>8121</v>
      </c>
      <c r="K7763" s="50" t="s">
        <v>8121</v>
      </c>
      <c r="L7763" s="3" t="s">
        <v>574</v>
      </c>
      <c r="M7763" s="4">
        <v>9034</v>
      </c>
      <c r="N7763">
        <v>18846</v>
      </c>
      <c r="O7763">
        <f t="shared" si="3391"/>
        <v>0</v>
      </c>
      <c r="P7763">
        <v>26</v>
      </c>
      <c r="Q7763">
        <v>121</v>
      </c>
      <c r="R7763">
        <v>16</v>
      </c>
      <c r="S7763">
        <f t="shared" si="3392"/>
        <v>0</v>
      </c>
      <c r="T7763">
        <f t="shared" si="3393"/>
        <v>1</v>
      </c>
      <c r="U7763">
        <f t="shared" si="3394"/>
        <v>1</v>
      </c>
      <c r="V7763" s="2">
        <f t="shared" si="3395"/>
        <v>1</v>
      </c>
      <c r="W7763">
        <f t="shared" si="3396"/>
        <v>0</v>
      </c>
      <c r="X7763" s="2">
        <f t="shared" si="3397"/>
        <v>0</v>
      </c>
      <c r="Y7763">
        <f t="shared" si="3398"/>
        <v>0</v>
      </c>
      <c r="Z7763">
        <f t="shared" si="3399"/>
        <v>1</v>
      </c>
      <c r="AA7763">
        <f t="shared" si="3400"/>
        <v>0</v>
      </c>
      <c r="AB7763" s="2">
        <f t="shared" si="3401"/>
        <v>0</v>
      </c>
      <c r="AC7763">
        <f t="shared" si="3402"/>
        <v>0</v>
      </c>
      <c r="AD7763">
        <f t="shared" si="3403"/>
        <v>1</v>
      </c>
      <c r="AE7763">
        <f t="shared" si="3404"/>
        <v>0</v>
      </c>
      <c r="AF7763" s="2">
        <f t="shared" si="3405"/>
        <v>0</v>
      </c>
      <c r="AG7763">
        <f t="shared" si="3406"/>
        <v>1</v>
      </c>
      <c r="AH7763" s="2">
        <f t="shared" si="3407"/>
        <v>0</v>
      </c>
      <c r="AI7763">
        <f t="shared" si="3408"/>
        <v>1</v>
      </c>
      <c r="AJ7763" s="2">
        <f t="shared" si="3409"/>
        <v>0</v>
      </c>
      <c r="AK7763">
        <f t="shared" si="3410"/>
        <v>0</v>
      </c>
      <c r="AL7763" s="2">
        <f t="shared" si="3411"/>
        <v>0</v>
      </c>
      <c r="AN7763" s="28">
        <f t="shared" si="3412"/>
        <v>1</v>
      </c>
      <c r="AO7763">
        <f t="shared" si="3413"/>
        <v>0</v>
      </c>
      <c r="AP7763">
        <f t="shared" si="3414"/>
        <v>0</v>
      </c>
      <c r="AQ7763">
        <f t="shared" si="3415"/>
        <v>0</v>
      </c>
      <c r="AR7763">
        <f t="shared" si="3416"/>
        <v>0</v>
      </c>
      <c r="AS7763" s="17">
        <f t="shared" si="3417"/>
        <v>1</v>
      </c>
      <c r="AT7763">
        <f t="shared" si="3418"/>
        <v>1</v>
      </c>
      <c r="AV7763" s="1">
        <v>0</v>
      </c>
      <c r="AW7763">
        <v>0.81467122156856175</v>
      </c>
      <c r="AY7763" s="4">
        <v>9034</v>
      </c>
      <c r="AZ7763">
        <v>18846</v>
      </c>
      <c r="BA7763">
        <v>0</v>
      </c>
      <c r="BB7763">
        <v>121</v>
      </c>
      <c r="BC7763">
        <v>16</v>
      </c>
      <c r="BD7763">
        <v>0</v>
      </c>
      <c r="BE7763">
        <v>1</v>
      </c>
      <c r="BF7763">
        <v>1</v>
      </c>
      <c r="BG7763" s="2">
        <v>1</v>
      </c>
      <c r="BH7763" s="2">
        <v>0</v>
      </c>
      <c r="BI7763">
        <v>0</v>
      </c>
      <c r="BJ7763">
        <v>1</v>
      </c>
      <c r="BK7763" s="2">
        <v>0</v>
      </c>
      <c r="BL7763" s="28">
        <v>1</v>
      </c>
      <c r="BM7763">
        <v>0</v>
      </c>
      <c r="BN7763">
        <v>0</v>
      </c>
    </row>
    <row r="7764" spans="1:66">
      <c r="A7764" t="s">
        <v>8152</v>
      </c>
      <c r="B7764" t="s">
        <v>8114</v>
      </c>
      <c r="C7764" t="s">
        <v>8115</v>
      </c>
      <c r="D7764" t="s">
        <v>7976</v>
      </c>
      <c r="E7764" t="s">
        <v>8117</v>
      </c>
      <c r="F7764" t="s">
        <v>8125</v>
      </c>
      <c r="G7764" t="s">
        <v>8165</v>
      </c>
      <c r="H7764" t="s">
        <v>8120</v>
      </c>
      <c r="I7764" t="s">
        <v>8120</v>
      </c>
      <c r="J7764" t="s">
        <v>8121</v>
      </c>
      <c r="K7764" s="50" t="s">
        <v>8121</v>
      </c>
      <c r="L7764" s="3" t="s">
        <v>573</v>
      </c>
      <c r="M7764" s="4">
        <v>6656</v>
      </c>
      <c r="N7764">
        <v>26628</v>
      </c>
      <c r="O7764">
        <f t="shared" si="3391"/>
        <v>0</v>
      </c>
      <c r="P7764">
        <v>37</v>
      </c>
      <c r="Q7764">
        <v>85</v>
      </c>
      <c r="R7764">
        <v>15</v>
      </c>
      <c r="S7764">
        <f t="shared" si="3392"/>
        <v>0</v>
      </c>
      <c r="T7764">
        <f t="shared" si="3393"/>
        <v>0</v>
      </c>
      <c r="U7764">
        <f t="shared" si="3394"/>
        <v>1</v>
      </c>
      <c r="V7764" s="2">
        <f t="shared" si="3395"/>
        <v>1</v>
      </c>
      <c r="W7764">
        <f t="shared" si="3396"/>
        <v>1</v>
      </c>
      <c r="X7764" s="2">
        <f t="shared" si="3397"/>
        <v>0</v>
      </c>
      <c r="Y7764">
        <f t="shared" si="3398"/>
        <v>1</v>
      </c>
      <c r="Z7764">
        <f t="shared" si="3399"/>
        <v>0</v>
      </c>
      <c r="AA7764">
        <f t="shared" si="3400"/>
        <v>0</v>
      </c>
      <c r="AB7764" s="2">
        <f t="shared" si="3401"/>
        <v>0</v>
      </c>
      <c r="AC7764">
        <f t="shared" si="3402"/>
        <v>0</v>
      </c>
      <c r="AD7764">
        <f t="shared" si="3403"/>
        <v>0</v>
      </c>
      <c r="AE7764">
        <f t="shared" si="3404"/>
        <v>0</v>
      </c>
      <c r="AF7764" s="2">
        <f t="shared" si="3405"/>
        <v>1</v>
      </c>
      <c r="AG7764">
        <f t="shared" si="3406"/>
        <v>1</v>
      </c>
      <c r="AH7764" s="2">
        <f t="shared" si="3407"/>
        <v>0</v>
      </c>
      <c r="AI7764">
        <f t="shared" si="3408"/>
        <v>1</v>
      </c>
      <c r="AJ7764" s="2">
        <f t="shared" si="3409"/>
        <v>0</v>
      </c>
      <c r="AK7764">
        <f t="shared" si="3410"/>
        <v>0</v>
      </c>
      <c r="AL7764" s="2">
        <f t="shared" si="3411"/>
        <v>1</v>
      </c>
      <c r="AN7764" s="28">
        <f t="shared" si="3412"/>
        <v>0</v>
      </c>
      <c r="AO7764">
        <f t="shared" si="3413"/>
        <v>0</v>
      </c>
      <c r="AP7764">
        <f t="shared" si="3414"/>
        <v>0</v>
      </c>
      <c r="AQ7764">
        <f t="shared" si="3415"/>
        <v>0</v>
      </c>
      <c r="AR7764">
        <f t="shared" si="3416"/>
        <v>0</v>
      </c>
      <c r="AS7764" s="17">
        <f t="shared" si="3417"/>
        <v>0</v>
      </c>
      <c r="AT7764">
        <f t="shared" si="3418"/>
        <v>1</v>
      </c>
      <c r="AV7764" s="1">
        <v>0</v>
      </c>
      <c r="AW7764">
        <v>0.81485894546604665</v>
      </c>
      <c r="AY7764" s="4">
        <v>6656</v>
      </c>
      <c r="AZ7764">
        <v>26628</v>
      </c>
      <c r="BA7764">
        <v>0</v>
      </c>
      <c r="BB7764">
        <v>85</v>
      </c>
      <c r="BC7764">
        <v>15</v>
      </c>
      <c r="BD7764">
        <v>0</v>
      </c>
      <c r="BE7764">
        <v>0</v>
      </c>
      <c r="BF7764">
        <v>1</v>
      </c>
      <c r="BG7764" s="2">
        <v>1</v>
      </c>
      <c r="BH7764" s="2">
        <v>0</v>
      </c>
      <c r="BI7764">
        <v>0</v>
      </c>
      <c r="BJ7764">
        <v>1</v>
      </c>
      <c r="BK7764" s="2">
        <v>1</v>
      </c>
      <c r="BL7764" s="28">
        <v>0</v>
      </c>
      <c r="BM7764">
        <v>0</v>
      </c>
      <c r="BN7764">
        <v>0</v>
      </c>
    </row>
    <row r="7765" spans="1:66">
      <c r="A7765" t="s">
        <v>8113</v>
      </c>
      <c r="B7765" t="s">
        <v>8126</v>
      </c>
      <c r="C7765" t="s">
        <v>8124</v>
      </c>
      <c r="D7765" t="s">
        <v>7976</v>
      </c>
      <c r="E7765" t="s">
        <v>8117</v>
      </c>
      <c r="F7765" t="s">
        <v>8125</v>
      </c>
      <c r="G7765" t="s">
        <v>8119</v>
      </c>
      <c r="H7765" t="s">
        <v>8120</v>
      </c>
      <c r="I7765" t="s">
        <v>8121</v>
      </c>
      <c r="J7765" t="s">
        <v>8120</v>
      </c>
      <c r="K7765" s="50" t="s">
        <v>8121</v>
      </c>
      <c r="L7765" s="3" t="s">
        <v>569</v>
      </c>
      <c r="M7765" s="4">
        <v>5915</v>
      </c>
      <c r="N7765">
        <v>50217</v>
      </c>
      <c r="O7765">
        <f t="shared" si="3391"/>
        <v>0</v>
      </c>
      <c r="P7765">
        <v>45</v>
      </c>
      <c r="Q7765">
        <v>96</v>
      </c>
      <c r="R7765">
        <v>18</v>
      </c>
      <c r="S7765">
        <f t="shared" si="3392"/>
        <v>0</v>
      </c>
      <c r="T7765">
        <f t="shared" si="3393"/>
        <v>1</v>
      </c>
      <c r="U7765">
        <f t="shared" si="3394"/>
        <v>0</v>
      </c>
      <c r="V7765" s="2">
        <f t="shared" si="3395"/>
        <v>1</v>
      </c>
      <c r="W7765">
        <f t="shared" si="3396"/>
        <v>0</v>
      </c>
      <c r="X7765" s="2">
        <f t="shared" si="3397"/>
        <v>0</v>
      </c>
      <c r="Y7765">
        <f t="shared" si="3398"/>
        <v>0</v>
      </c>
      <c r="Z7765">
        <f t="shared" si="3399"/>
        <v>1</v>
      </c>
      <c r="AA7765">
        <f t="shared" si="3400"/>
        <v>0</v>
      </c>
      <c r="AB7765" s="2">
        <f t="shared" si="3401"/>
        <v>0</v>
      </c>
      <c r="AC7765">
        <f t="shared" si="3402"/>
        <v>1</v>
      </c>
      <c r="AD7765">
        <f t="shared" si="3403"/>
        <v>0</v>
      </c>
      <c r="AE7765">
        <f t="shared" si="3404"/>
        <v>0</v>
      </c>
      <c r="AF7765" s="2">
        <f t="shared" si="3405"/>
        <v>0</v>
      </c>
      <c r="AG7765">
        <f t="shared" si="3406"/>
        <v>1</v>
      </c>
      <c r="AH7765" s="2">
        <f t="shared" si="3407"/>
        <v>0</v>
      </c>
      <c r="AI7765">
        <f t="shared" si="3408"/>
        <v>1</v>
      </c>
      <c r="AJ7765" s="2">
        <f t="shared" si="3409"/>
        <v>0</v>
      </c>
      <c r="AK7765">
        <f t="shared" si="3410"/>
        <v>1</v>
      </c>
      <c r="AL7765" s="2">
        <f t="shared" si="3411"/>
        <v>0</v>
      </c>
      <c r="AN7765" s="28">
        <f t="shared" si="3412"/>
        <v>1</v>
      </c>
      <c r="AO7765">
        <f t="shared" si="3413"/>
        <v>0</v>
      </c>
      <c r="AP7765">
        <f t="shared" si="3414"/>
        <v>0</v>
      </c>
      <c r="AQ7765">
        <f t="shared" si="3415"/>
        <v>0</v>
      </c>
      <c r="AR7765">
        <f t="shared" si="3416"/>
        <v>0</v>
      </c>
      <c r="AS7765" s="17">
        <f t="shared" si="3417"/>
        <v>0</v>
      </c>
      <c r="AT7765">
        <f t="shared" si="3418"/>
        <v>0</v>
      </c>
      <c r="AV7765" s="1">
        <v>0</v>
      </c>
      <c r="AW7765">
        <v>0.81500869142590493</v>
      </c>
      <c r="AY7765" s="4">
        <v>5915</v>
      </c>
      <c r="AZ7765">
        <v>50217</v>
      </c>
      <c r="BA7765">
        <v>0</v>
      </c>
      <c r="BB7765">
        <v>96</v>
      </c>
      <c r="BC7765">
        <v>18</v>
      </c>
      <c r="BD7765">
        <v>0</v>
      </c>
      <c r="BE7765">
        <v>1</v>
      </c>
      <c r="BF7765">
        <v>0</v>
      </c>
      <c r="BG7765" s="2">
        <v>1</v>
      </c>
      <c r="BH7765" s="2">
        <v>0</v>
      </c>
      <c r="BI7765">
        <v>0</v>
      </c>
      <c r="BJ7765">
        <v>1</v>
      </c>
      <c r="BK7765" s="2">
        <v>0</v>
      </c>
      <c r="BL7765" s="28">
        <v>1</v>
      </c>
      <c r="BM7765">
        <v>0</v>
      </c>
      <c r="BN7765">
        <v>0</v>
      </c>
    </row>
    <row r="7766" spans="1:66">
      <c r="A7766" t="s">
        <v>8152</v>
      </c>
      <c r="B7766" t="s">
        <v>8126</v>
      </c>
      <c r="C7766" t="s">
        <v>8124</v>
      </c>
      <c r="D7766" t="s">
        <v>7976</v>
      </c>
      <c r="E7766" t="s">
        <v>8117</v>
      </c>
      <c r="F7766" t="s">
        <v>8122</v>
      </c>
      <c r="G7766" t="s">
        <v>8119</v>
      </c>
      <c r="H7766" t="s">
        <v>8120</v>
      </c>
      <c r="I7766" t="s">
        <v>8121</v>
      </c>
      <c r="J7766" t="s">
        <v>8120</v>
      </c>
      <c r="K7766" s="50" t="s">
        <v>8120</v>
      </c>
      <c r="L7766" s="3" t="s">
        <v>565</v>
      </c>
      <c r="M7766" s="4">
        <v>3146</v>
      </c>
      <c r="N7766">
        <v>28089</v>
      </c>
      <c r="O7766">
        <f t="shared" si="3391"/>
        <v>0</v>
      </c>
      <c r="P7766">
        <v>25</v>
      </c>
      <c r="Q7766">
        <v>108</v>
      </c>
      <c r="R7766">
        <v>11</v>
      </c>
      <c r="S7766">
        <f t="shared" si="3392"/>
        <v>0</v>
      </c>
      <c r="T7766">
        <f t="shared" si="3393"/>
        <v>1</v>
      </c>
      <c r="U7766">
        <f t="shared" si="3394"/>
        <v>0</v>
      </c>
      <c r="V7766" s="2">
        <f t="shared" si="3395"/>
        <v>0</v>
      </c>
      <c r="W7766">
        <f t="shared" si="3396"/>
        <v>1</v>
      </c>
      <c r="X7766" s="2">
        <f t="shared" si="3397"/>
        <v>0</v>
      </c>
      <c r="Y7766">
        <f t="shared" si="3398"/>
        <v>0</v>
      </c>
      <c r="Z7766">
        <f t="shared" si="3399"/>
        <v>1</v>
      </c>
      <c r="AA7766">
        <f t="shared" si="3400"/>
        <v>0</v>
      </c>
      <c r="AB7766" s="2">
        <f t="shared" si="3401"/>
        <v>0</v>
      </c>
      <c r="AC7766">
        <f t="shared" si="3402"/>
        <v>1</v>
      </c>
      <c r="AD7766">
        <f t="shared" si="3403"/>
        <v>0</v>
      </c>
      <c r="AE7766">
        <f t="shared" si="3404"/>
        <v>0</v>
      </c>
      <c r="AF7766" s="2">
        <f t="shared" si="3405"/>
        <v>0</v>
      </c>
      <c r="AG7766">
        <f t="shared" si="3406"/>
        <v>1</v>
      </c>
      <c r="AH7766" s="2">
        <f t="shared" si="3407"/>
        <v>0</v>
      </c>
      <c r="AI7766">
        <f t="shared" si="3408"/>
        <v>0</v>
      </c>
      <c r="AJ7766" s="2">
        <f t="shared" si="3409"/>
        <v>0</v>
      </c>
      <c r="AK7766">
        <f t="shared" si="3410"/>
        <v>1</v>
      </c>
      <c r="AL7766" s="2">
        <f t="shared" si="3411"/>
        <v>0</v>
      </c>
      <c r="AN7766" s="28">
        <f t="shared" si="3412"/>
        <v>0</v>
      </c>
      <c r="AO7766">
        <f t="shared" si="3413"/>
        <v>0</v>
      </c>
      <c r="AP7766">
        <f t="shared" si="3414"/>
        <v>0</v>
      </c>
      <c r="AQ7766">
        <f t="shared" si="3415"/>
        <v>0</v>
      </c>
      <c r="AR7766">
        <f t="shared" si="3416"/>
        <v>1</v>
      </c>
      <c r="AS7766" s="17">
        <f t="shared" si="3417"/>
        <v>0</v>
      </c>
      <c r="AT7766">
        <f t="shared" si="3418"/>
        <v>0</v>
      </c>
      <c r="AV7766" s="1">
        <v>0</v>
      </c>
      <c r="AW7766">
        <v>0.8152539352026088</v>
      </c>
      <c r="AY7766" s="4">
        <v>3146</v>
      </c>
      <c r="AZ7766">
        <v>28089</v>
      </c>
      <c r="BA7766">
        <v>0</v>
      </c>
      <c r="BB7766">
        <v>108</v>
      </c>
      <c r="BC7766">
        <v>11</v>
      </c>
      <c r="BD7766">
        <v>0</v>
      </c>
      <c r="BE7766">
        <v>1</v>
      </c>
      <c r="BF7766">
        <v>0</v>
      </c>
      <c r="BG7766" s="2">
        <v>0</v>
      </c>
      <c r="BH7766" s="2">
        <v>0</v>
      </c>
      <c r="BI7766">
        <v>0</v>
      </c>
      <c r="BJ7766">
        <v>0</v>
      </c>
      <c r="BK7766" s="2">
        <v>0</v>
      </c>
      <c r="BL7766" s="28">
        <v>0</v>
      </c>
      <c r="BM7766">
        <v>0</v>
      </c>
      <c r="BN7766">
        <v>0</v>
      </c>
    </row>
    <row r="7767" spans="1:66">
      <c r="A7767" t="s">
        <v>8152</v>
      </c>
      <c r="B7767" t="s">
        <v>8114</v>
      </c>
      <c r="C7767" t="s">
        <v>8124</v>
      </c>
      <c r="D7767" t="s">
        <v>7976</v>
      </c>
      <c r="E7767" t="s">
        <v>8117</v>
      </c>
      <c r="F7767" t="s">
        <v>8125</v>
      </c>
      <c r="G7767" t="s">
        <v>8119</v>
      </c>
      <c r="H7767" t="s">
        <v>8121</v>
      </c>
      <c r="I7767" t="s">
        <v>8121</v>
      </c>
      <c r="J7767" t="s">
        <v>8120</v>
      </c>
      <c r="K7767" s="50" t="s">
        <v>8121</v>
      </c>
      <c r="L7767" s="3" t="s">
        <v>564</v>
      </c>
      <c r="M7767" s="4">
        <v>10295</v>
      </c>
      <c r="N7767">
        <v>24723</v>
      </c>
      <c r="O7767">
        <f t="shared" si="3391"/>
        <v>0</v>
      </c>
      <c r="P7767">
        <v>44</v>
      </c>
      <c r="Q7767">
        <v>137</v>
      </c>
      <c r="R7767">
        <v>20</v>
      </c>
      <c r="S7767">
        <f t="shared" si="3392"/>
        <v>1</v>
      </c>
      <c r="T7767">
        <f t="shared" si="3393"/>
        <v>1</v>
      </c>
      <c r="U7767">
        <f t="shared" si="3394"/>
        <v>0</v>
      </c>
      <c r="V7767" s="2">
        <f t="shared" si="3395"/>
        <v>1</v>
      </c>
      <c r="W7767">
        <f t="shared" si="3396"/>
        <v>1</v>
      </c>
      <c r="X7767" s="2">
        <f t="shared" si="3397"/>
        <v>0</v>
      </c>
      <c r="Y7767">
        <f t="shared" si="3398"/>
        <v>1</v>
      </c>
      <c r="Z7767">
        <f t="shared" si="3399"/>
        <v>0</v>
      </c>
      <c r="AA7767">
        <f t="shared" si="3400"/>
        <v>0</v>
      </c>
      <c r="AB7767" s="2">
        <f t="shared" si="3401"/>
        <v>0</v>
      </c>
      <c r="AC7767">
        <f t="shared" si="3402"/>
        <v>1</v>
      </c>
      <c r="AD7767">
        <f t="shared" si="3403"/>
        <v>0</v>
      </c>
      <c r="AE7767">
        <f t="shared" si="3404"/>
        <v>0</v>
      </c>
      <c r="AF7767" s="2">
        <f t="shared" si="3405"/>
        <v>0</v>
      </c>
      <c r="AG7767">
        <f t="shared" si="3406"/>
        <v>1</v>
      </c>
      <c r="AH7767" s="2">
        <f t="shared" si="3407"/>
        <v>0</v>
      </c>
      <c r="AI7767">
        <f t="shared" si="3408"/>
        <v>1</v>
      </c>
      <c r="AJ7767" s="2">
        <f t="shared" si="3409"/>
        <v>0</v>
      </c>
      <c r="AK7767">
        <f t="shared" si="3410"/>
        <v>1</v>
      </c>
      <c r="AL7767" s="2">
        <f t="shared" si="3411"/>
        <v>0</v>
      </c>
      <c r="AN7767" s="28">
        <f t="shared" si="3412"/>
        <v>0</v>
      </c>
      <c r="AO7767">
        <f t="shared" si="3413"/>
        <v>0</v>
      </c>
      <c r="AP7767">
        <f t="shared" si="3414"/>
        <v>0</v>
      </c>
      <c r="AQ7767">
        <f t="shared" si="3415"/>
        <v>0</v>
      </c>
      <c r="AR7767">
        <f t="shared" si="3416"/>
        <v>0</v>
      </c>
      <c r="AS7767" s="17">
        <f t="shared" si="3417"/>
        <v>0</v>
      </c>
      <c r="AT7767">
        <f t="shared" si="3418"/>
        <v>0</v>
      </c>
      <c r="AV7767" s="1">
        <v>0</v>
      </c>
      <c r="AW7767">
        <v>0.8154074148346705</v>
      </c>
      <c r="AY7767" s="4">
        <v>10295</v>
      </c>
      <c r="AZ7767">
        <v>24723</v>
      </c>
      <c r="BA7767">
        <v>0</v>
      </c>
      <c r="BB7767">
        <v>137</v>
      </c>
      <c r="BC7767">
        <v>20</v>
      </c>
      <c r="BD7767">
        <v>1</v>
      </c>
      <c r="BE7767">
        <v>1</v>
      </c>
      <c r="BF7767">
        <v>0</v>
      </c>
      <c r="BG7767" s="2">
        <v>1</v>
      </c>
      <c r="BH7767" s="2">
        <v>0</v>
      </c>
      <c r="BI7767">
        <v>0</v>
      </c>
      <c r="BJ7767">
        <v>1</v>
      </c>
      <c r="BK7767" s="2">
        <v>0</v>
      </c>
      <c r="BL7767" s="28">
        <v>0</v>
      </c>
      <c r="BM7767">
        <v>0</v>
      </c>
      <c r="BN7767">
        <v>0</v>
      </c>
    </row>
    <row r="7768" spans="1:66">
      <c r="A7768" t="s">
        <v>8113</v>
      </c>
      <c r="B7768" t="s">
        <v>8126</v>
      </c>
      <c r="C7768" t="s">
        <v>8124</v>
      </c>
      <c r="D7768" t="s">
        <v>7976</v>
      </c>
      <c r="E7768" t="s">
        <v>8117</v>
      </c>
      <c r="F7768" t="s">
        <v>8118</v>
      </c>
      <c r="G7768" t="s">
        <v>8119</v>
      </c>
      <c r="H7768" t="s">
        <v>8120</v>
      </c>
      <c r="I7768" t="s">
        <v>8121</v>
      </c>
      <c r="J7768" t="s">
        <v>8121</v>
      </c>
      <c r="K7768" s="50" t="s">
        <v>8121</v>
      </c>
      <c r="L7768" s="3" t="s">
        <v>562</v>
      </c>
      <c r="M7768" s="4">
        <v>5800</v>
      </c>
      <c r="N7768">
        <v>25472</v>
      </c>
      <c r="O7768">
        <f t="shared" si="3391"/>
        <v>0</v>
      </c>
      <c r="P7768">
        <v>30</v>
      </c>
      <c r="Q7768">
        <v>113</v>
      </c>
      <c r="R7768">
        <v>5</v>
      </c>
      <c r="S7768">
        <f t="shared" si="3392"/>
        <v>0</v>
      </c>
      <c r="T7768">
        <f t="shared" si="3393"/>
        <v>1</v>
      </c>
      <c r="U7768">
        <f t="shared" si="3394"/>
        <v>1</v>
      </c>
      <c r="V7768" s="2">
        <f t="shared" si="3395"/>
        <v>1</v>
      </c>
      <c r="W7768">
        <f t="shared" si="3396"/>
        <v>0</v>
      </c>
      <c r="X7768" s="2">
        <f t="shared" si="3397"/>
        <v>0</v>
      </c>
      <c r="Y7768">
        <f t="shared" si="3398"/>
        <v>0</v>
      </c>
      <c r="Z7768">
        <f t="shared" si="3399"/>
        <v>1</v>
      </c>
      <c r="AA7768">
        <f t="shared" si="3400"/>
        <v>0</v>
      </c>
      <c r="AB7768" s="2">
        <f t="shared" si="3401"/>
        <v>0</v>
      </c>
      <c r="AC7768">
        <f t="shared" si="3402"/>
        <v>1</v>
      </c>
      <c r="AD7768">
        <f t="shared" si="3403"/>
        <v>0</v>
      </c>
      <c r="AE7768">
        <f t="shared" si="3404"/>
        <v>0</v>
      </c>
      <c r="AF7768" s="2">
        <f t="shared" si="3405"/>
        <v>0</v>
      </c>
      <c r="AG7768">
        <f t="shared" si="3406"/>
        <v>1</v>
      </c>
      <c r="AH7768" s="2">
        <f t="shared" si="3407"/>
        <v>0</v>
      </c>
      <c r="AI7768">
        <f t="shared" si="3408"/>
        <v>0</v>
      </c>
      <c r="AJ7768" s="2">
        <f t="shared" si="3409"/>
        <v>1</v>
      </c>
      <c r="AK7768">
        <f t="shared" si="3410"/>
        <v>1</v>
      </c>
      <c r="AL7768" s="2">
        <f t="shared" si="3411"/>
        <v>0</v>
      </c>
      <c r="AN7768" s="28">
        <f t="shared" si="3412"/>
        <v>1</v>
      </c>
      <c r="AO7768">
        <f t="shared" si="3413"/>
        <v>0</v>
      </c>
      <c r="AP7768">
        <f t="shared" si="3414"/>
        <v>0</v>
      </c>
      <c r="AQ7768">
        <f t="shared" si="3415"/>
        <v>0</v>
      </c>
      <c r="AR7768">
        <f t="shared" si="3416"/>
        <v>0</v>
      </c>
      <c r="AS7768" s="17">
        <f t="shared" si="3417"/>
        <v>0</v>
      </c>
      <c r="AT7768">
        <f t="shared" si="3418"/>
        <v>0</v>
      </c>
      <c r="AV7768" s="1">
        <v>0</v>
      </c>
      <c r="AW7768">
        <v>0.81554725059100763</v>
      </c>
      <c r="AY7768" s="4">
        <v>5800</v>
      </c>
      <c r="AZ7768">
        <v>25472</v>
      </c>
      <c r="BA7768">
        <v>0</v>
      </c>
      <c r="BB7768">
        <v>113</v>
      </c>
      <c r="BC7768">
        <v>5</v>
      </c>
      <c r="BD7768">
        <v>0</v>
      </c>
      <c r="BE7768">
        <v>1</v>
      </c>
      <c r="BF7768">
        <v>1</v>
      </c>
      <c r="BG7768" s="2">
        <v>1</v>
      </c>
      <c r="BH7768" s="2">
        <v>0</v>
      </c>
      <c r="BI7768">
        <v>0</v>
      </c>
      <c r="BJ7768">
        <v>0</v>
      </c>
      <c r="BK7768" s="2">
        <v>0</v>
      </c>
      <c r="BL7768" s="28">
        <v>1</v>
      </c>
      <c r="BM7768">
        <v>0</v>
      </c>
      <c r="BN7768">
        <v>0</v>
      </c>
    </row>
    <row r="7769" spans="1:66">
      <c r="A7769" t="s">
        <v>8113</v>
      </c>
      <c r="B7769" t="s">
        <v>8126</v>
      </c>
      <c r="C7769" t="s">
        <v>8115</v>
      </c>
      <c r="D7769" t="s">
        <v>7976</v>
      </c>
      <c r="E7769" t="s">
        <v>8117</v>
      </c>
      <c r="F7769" t="s">
        <v>8125</v>
      </c>
      <c r="G7769" t="s">
        <v>8119</v>
      </c>
      <c r="H7769" t="s">
        <v>8121</v>
      </c>
      <c r="I7769" t="s">
        <v>8121</v>
      </c>
      <c r="J7769" t="s">
        <v>8120</v>
      </c>
      <c r="K7769" s="50" t="s">
        <v>8120</v>
      </c>
      <c r="L7769" s="3" t="s">
        <v>559</v>
      </c>
      <c r="M7769" s="4">
        <v>5453</v>
      </c>
      <c r="N7769">
        <v>17723</v>
      </c>
      <c r="O7769">
        <f t="shared" si="3391"/>
        <v>0</v>
      </c>
      <c r="P7769">
        <v>17</v>
      </c>
      <c r="Q7769">
        <v>98</v>
      </c>
      <c r="R7769">
        <v>3</v>
      </c>
      <c r="S7769">
        <f t="shared" si="3392"/>
        <v>1</v>
      </c>
      <c r="T7769">
        <f t="shared" si="3393"/>
        <v>1</v>
      </c>
      <c r="U7769">
        <f t="shared" si="3394"/>
        <v>0</v>
      </c>
      <c r="V7769" s="2">
        <f t="shared" si="3395"/>
        <v>0</v>
      </c>
      <c r="W7769">
        <f t="shared" si="3396"/>
        <v>0</v>
      </c>
      <c r="X7769" s="2">
        <f t="shared" si="3397"/>
        <v>0</v>
      </c>
      <c r="Y7769">
        <f t="shared" si="3398"/>
        <v>0</v>
      </c>
      <c r="Z7769">
        <f t="shared" si="3399"/>
        <v>1</v>
      </c>
      <c r="AA7769">
        <f t="shared" si="3400"/>
        <v>0</v>
      </c>
      <c r="AB7769" s="2">
        <f t="shared" si="3401"/>
        <v>0</v>
      </c>
      <c r="AC7769">
        <f t="shared" si="3402"/>
        <v>0</v>
      </c>
      <c r="AD7769">
        <f t="shared" si="3403"/>
        <v>0</v>
      </c>
      <c r="AE7769">
        <f t="shared" si="3404"/>
        <v>0</v>
      </c>
      <c r="AF7769" s="2">
        <f t="shared" si="3405"/>
        <v>1</v>
      </c>
      <c r="AG7769">
        <f t="shared" si="3406"/>
        <v>1</v>
      </c>
      <c r="AH7769" s="2">
        <f t="shared" si="3407"/>
        <v>0</v>
      </c>
      <c r="AI7769">
        <f t="shared" si="3408"/>
        <v>1</v>
      </c>
      <c r="AJ7769" s="2">
        <f t="shared" si="3409"/>
        <v>0</v>
      </c>
      <c r="AK7769">
        <f t="shared" si="3410"/>
        <v>1</v>
      </c>
      <c r="AL7769" s="2">
        <f t="shared" si="3411"/>
        <v>0</v>
      </c>
      <c r="AN7769" s="28">
        <f t="shared" si="3412"/>
        <v>1</v>
      </c>
      <c r="AO7769">
        <f t="shared" si="3413"/>
        <v>0</v>
      </c>
      <c r="AP7769">
        <f t="shared" si="3414"/>
        <v>0</v>
      </c>
      <c r="AQ7769">
        <f t="shared" si="3415"/>
        <v>0</v>
      </c>
      <c r="AR7769">
        <f t="shared" si="3416"/>
        <v>0</v>
      </c>
      <c r="AS7769" s="17">
        <f t="shared" si="3417"/>
        <v>0</v>
      </c>
      <c r="AT7769">
        <f t="shared" si="3418"/>
        <v>1</v>
      </c>
      <c r="AV7769" s="1">
        <v>0</v>
      </c>
      <c r="AW7769">
        <v>0.81564793261496715</v>
      </c>
      <c r="AY7769" s="4">
        <v>5453</v>
      </c>
      <c r="AZ7769">
        <v>17723</v>
      </c>
      <c r="BA7769">
        <v>0</v>
      </c>
      <c r="BB7769">
        <v>98</v>
      </c>
      <c r="BC7769">
        <v>3</v>
      </c>
      <c r="BD7769">
        <v>1</v>
      </c>
      <c r="BE7769">
        <v>1</v>
      </c>
      <c r="BF7769">
        <v>0</v>
      </c>
      <c r="BG7769" s="2">
        <v>0</v>
      </c>
      <c r="BH7769" s="2">
        <v>0</v>
      </c>
      <c r="BI7769">
        <v>0</v>
      </c>
      <c r="BJ7769">
        <v>1</v>
      </c>
      <c r="BK7769" s="2">
        <v>0</v>
      </c>
      <c r="BL7769" s="28">
        <v>1</v>
      </c>
      <c r="BM7769">
        <v>0</v>
      </c>
      <c r="BN7769">
        <v>0</v>
      </c>
    </row>
    <row r="7770" spans="1:66">
      <c r="A7770" t="s">
        <v>8113</v>
      </c>
      <c r="B7770" t="s">
        <v>8114</v>
      </c>
      <c r="C7770" t="s">
        <v>8127</v>
      </c>
      <c r="D7770" t="s">
        <v>7976</v>
      </c>
      <c r="E7770" t="s">
        <v>8117</v>
      </c>
      <c r="F7770" t="s">
        <v>8122</v>
      </c>
      <c r="G7770" t="s">
        <v>8119</v>
      </c>
      <c r="H7770" t="s">
        <v>8121</v>
      </c>
      <c r="I7770" t="s">
        <v>8121</v>
      </c>
      <c r="J7770" t="s">
        <v>8120</v>
      </c>
      <c r="K7770" s="50" t="s">
        <v>8121</v>
      </c>
      <c r="L7770" s="3" t="s">
        <v>555</v>
      </c>
      <c r="M7770" s="4">
        <v>3721</v>
      </c>
      <c r="N7770">
        <v>0</v>
      </c>
      <c r="O7770">
        <f t="shared" si="3391"/>
        <v>0</v>
      </c>
      <c r="P7770">
        <v>24</v>
      </c>
      <c r="Q7770">
        <v>115</v>
      </c>
      <c r="R7770">
        <v>16</v>
      </c>
      <c r="S7770">
        <f t="shared" si="3392"/>
        <v>1</v>
      </c>
      <c r="T7770">
        <f t="shared" si="3393"/>
        <v>1</v>
      </c>
      <c r="U7770">
        <f t="shared" si="3394"/>
        <v>0</v>
      </c>
      <c r="V7770" s="2">
        <f t="shared" si="3395"/>
        <v>1</v>
      </c>
      <c r="W7770">
        <f t="shared" si="3396"/>
        <v>0</v>
      </c>
      <c r="X7770" s="2">
        <f t="shared" si="3397"/>
        <v>0</v>
      </c>
      <c r="Y7770">
        <f t="shared" si="3398"/>
        <v>1</v>
      </c>
      <c r="Z7770">
        <f t="shared" si="3399"/>
        <v>0</v>
      </c>
      <c r="AA7770">
        <f t="shared" si="3400"/>
        <v>0</v>
      </c>
      <c r="AB7770" s="2">
        <f t="shared" si="3401"/>
        <v>0</v>
      </c>
      <c r="AC7770">
        <f t="shared" si="3402"/>
        <v>0</v>
      </c>
      <c r="AD7770">
        <f t="shared" si="3403"/>
        <v>0</v>
      </c>
      <c r="AE7770">
        <f t="shared" si="3404"/>
        <v>0</v>
      </c>
      <c r="AF7770" s="2">
        <f t="shared" si="3405"/>
        <v>0</v>
      </c>
      <c r="AG7770">
        <f t="shared" si="3406"/>
        <v>1</v>
      </c>
      <c r="AH7770" s="2">
        <f t="shared" si="3407"/>
        <v>0</v>
      </c>
      <c r="AI7770">
        <f t="shared" si="3408"/>
        <v>0</v>
      </c>
      <c r="AJ7770" s="2">
        <f t="shared" si="3409"/>
        <v>0</v>
      </c>
      <c r="AK7770">
        <f t="shared" si="3410"/>
        <v>1</v>
      </c>
      <c r="AL7770" s="2">
        <f t="shared" si="3411"/>
        <v>0</v>
      </c>
      <c r="AN7770" s="28">
        <f t="shared" si="3412"/>
        <v>1</v>
      </c>
      <c r="AO7770">
        <f t="shared" si="3413"/>
        <v>0</v>
      </c>
      <c r="AP7770">
        <f t="shared" si="3414"/>
        <v>1</v>
      </c>
      <c r="AQ7770">
        <f t="shared" si="3415"/>
        <v>0</v>
      </c>
      <c r="AR7770">
        <f t="shared" si="3416"/>
        <v>1</v>
      </c>
      <c r="AS7770" s="17">
        <f t="shared" si="3417"/>
        <v>0</v>
      </c>
      <c r="AT7770">
        <f t="shared" si="3418"/>
        <v>0</v>
      </c>
      <c r="AV7770" s="1">
        <v>0</v>
      </c>
      <c r="AW7770">
        <v>0.81626702510577953</v>
      </c>
      <c r="AY7770" s="4">
        <v>3721</v>
      </c>
      <c r="AZ7770">
        <v>0</v>
      </c>
      <c r="BA7770">
        <v>0</v>
      </c>
      <c r="BB7770">
        <v>115</v>
      </c>
      <c r="BC7770">
        <v>16</v>
      </c>
      <c r="BD7770">
        <v>1</v>
      </c>
      <c r="BE7770">
        <v>1</v>
      </c>
      <c r="BF7770">
        <v>0</v>
      </c>
      <c r="BG7770" s="2">
        <v>1</v>
      </c>
      <c r="BH7770" s="2">
        <v>0</v>
      </c>
      <c r="BI7770">
        <v>0</v>
      </c>
      <c r="BJ7770">
        <v>0</v>
      </c>
      <c r="BK7770" s="2">
        <v>0</v>
      </c>
      <c r="BL7770" s="28">
        <v>1</v>
      </c>
      <c r="BM7770">
        <v>0</v>
      </c>
      <c r="BN7770">
        <v>1</v>
      </c>
    </row>
    <row r="7771" spans="1:66">
      <c r="A7771" t="s">
        <v>8152</v>
      </c>
      <c r="B7771" t="s">
        <v>8114</v>
      </c>
      <c r="C7771" t="s">
        <v>8124</v>
      </c>
      <c r="D7771" t="s">
        <v>7976</v>
      </c>
      <c r="E7771" t="s">
        <v>8151</v>
      </c>
      <c r="F7771" t="s">
        <v>8125</v>
      </c>
      <c r="G7771" t="s">
        <v>8165</v>
      </c>
      <c r="H7771" t="s">
        <v>8121</v>
      </c>
      <c r="I7771" t="s">
        <v>8121</v>
      </c>
      <c r="J7771" t="s">
        <v>8120</v>
      </c>
      <c r="K7771" s="50" t="s">
        <v>8121</v>
      </c>
      <c r="L7771" s="3" t="s">
        <v>552</v>
      </c>
      <c r="M7771" s="4">
        <v>15436</v>
      </c>
      <c r="N7771">
        <v>84581</v>
      </c>
      <c r="O7771">
        <f t="shared" si="3391"/>
        <v>0</v>
      </c>
      <c r="P7771">
        <v>42</v>
      </c>
      <c r="Q7771">
        <v>112</v>
      </c>
      <c r="R7771">
        <v>25</v>
      </c>
      <c r="S7771">
        <f t="shared" si="3392"/>
        <v>1</v>
      </c>
      <c r="T7771">
        <f t="shared" si="3393"/>
        <v>1</v>
      </c>
      <c r="U7771">
        <f t="shared" si="3394"/>
        <v>0</v>
      </c>
      <c r="V7771" s="2">
        <f t="shared" si="3395"/>
        <v>1</v>
      </c>
      <c r="W7771">
        <f t="shared" si="3396"/>
        <v>1</v>
      </c>
      <c r="X7771" s="2">
        <f t="shared" si="3397"/>
        <v>0</v>
      </c>
      <c r="Y7771">
        <f t="shared" si="3398"/>
        <v>1</v>
      </c>
      <c r="Z7771">
        <f t="shared" si="3399"/>
        <v>0</v>
      </c>
      <c r="AA7771">
        <f t="shared" si="3400"/>
        <v>0</v>
      </c>
      <c r="AB7771" s="2">
        <f t="shared" si="3401"/>
        <v>0</v>
      </c>
      <c r="AC7771">
        <f t="shared" si="3402"/>
        <v>1</v>
      </c>
      <c r="AD7771">
        <f t="shared" si="3403"/>
        <v>0</v>
      </c>
      <c r="AE7771">
        <f t="shared" si="3404"/>
        <v>0</v>
      </c>
      <c r="AF7771" s="2">
        <f t="shared" si="3405"/>
        <v>0</v>
      </c>
      <c r="AG7771">
        <f t="shared" si="3406"/>
        <v>0</v>
      </c>
      <c r="AH7771" s="2">
        <f t="shared" si="3407"/>
        <v>1</v>
      </c>
      <c r="AI7771">
        <f t="shared" si="3408"/>
        <v>1</v>
      </c>
      <c r="AJ7771" s="2">
        <f t="shared" si="3409"/>
        <v>0</v>
      </c>
      <c r="AK7771">
        <f t="shared" si="3410"/>
        <v>0</v>
      </c>
      <c r="AL7771" s="2">
        <f t="shared" si="3411"/>
        <v>1</v>
      </c>
      <c r="AN7771" s="28">
        <f t="shared" si="3412"/>
        <v>0</v>
      </c>
      <c r="AO7771">
        <f t="shared" si="3413"/>
        <v>0</v>
      </c>
      <c r="AP7771">
        <f t="shared" si="3414"/>
        <v>0</v>
      </c>
      <c r="AQ7771">
        <f t="shared" si="3415"/>
        <v>0</v>
      </c>
      <c r="AR7771">
        <f t="shared" si="3416"/>
        <v>0</v>
      </c>
      <c r="AS7771" s="17">
        <f t="shared" si="3417"/>
        <v>0</v>
      </c>
      <c r="AT7771">
        <f t="shared" si="3418"/>
        <v>0</v>
      </c>
      <c r="AV7771" s="1">
        <v>0</v>
      </c>
      <c r="AW7771">
        <v>0.81631376446053094</v>
      </c>
      <c r="AY7771" s="4">
        <v>15436</v>
      </c>
      <c r="AZ7771">
        <v>84581</v>
      </c>
      <c r="BA7771">
        <v>0</v>
      </c>
      <c r="BB7771">
        <v>112</v>
      </c>
      <c r="BC7771">
        <v>25</v>
      </c>
      <c r="BD7771">
        <v>1</v>
      </c>
      <c r="BE7771">
        <v>1</v>
      </c>
      <c r="BF7771">
        <v>0</v>
      </c>
      <c r="BG7771" s="2">
        <v>1</v>
      </c>
      <c r="BH7771" s="2">
        <v>0</v>
      </c>
      <c r="BI7771">
        <v>0</v>
      </c>
      <c r="BJ7771">
        <v>1</v>
      </c>
      <c r="BK7771" s="2">
        <v>1</v>
      </c>
      <c r="BL7771" s="28">
        <v>0</v>
      </c>
      <c r="BM7771">
        <v>0</v>
      </c>
      <c r="BN7771">
        <v>0</v>
      </c>
    </row>
    <row r="7772" spans="1:66">
      <c r="A7772" t="s">
        <v>8152</v>
      </c>
      <c r="B7772" t="s">
        <v>8123</v>
      </c>
      <c r="C7772" t="s">
        <v>8124</v>
      </c>
      <c r="D7772" t="s">
        <v>7976</v>
      </c>
      <c r="E7772" t="s">
        <v>8117</v>
      </c>
      <c r="F7772" t="s">
        <v>8125</v>
      </c>
      <c r="G7772" t="s">
        <v>8165</v>
      </c>
      <c r="H7772" t="s">
        <v>8121</v>
      </c>
      <c r="I7772" t="s">
        <v>8121</v>
      </c>
      <c r="J7772" t="s">
        <v>8120</v>
      </c>
      <c r="K7772" s="50" t="s">
        <v>8121</v>
      </c>
      <c r="L7772" s="3" t="s">
        <v>551</v>
      </c>
      <c r="M7772" s="4">
        <v>3645</v>
      </c>
      <c r="N7772">
        <v>82477</v>
      </c>
      <c r="O7772">
        <f t="shared" si="3391"/>
        <v>0</v>
      </c>
      <c r="P7772">
        <v>27</v>
      </c>
      <c r="Q7772">
        <v>136</v>
      </c>
      <c r="R7772">
        <v>1</v>
      </c>
      <c r="S7772">
        <f t="shared" si="3392"/>
        <v>1</v>
      </c>
      <c r="T7772">
        <f t="shared" si="3393"/>
        <v>1</v>
      </c>
      <c r="U7772">
        <f t="shared" si="3394"/>
        <v>0</v>
      </c>
      <c r="V7772" s="2">
        <f t="shared" si="3395"/>
        <v>1</v>
      </c>
      <c r="W7772">
        <f t="shared" si="3396"/>
        <v>1</v>
      </c>
      <c r="X7772" s="2">
        <f t="shared" si="3397"/>
        <v>0</v>
      </c>
      <c r="Y7772">
        <f t="shared" si="3398"/>
        <v>0</v>
      </c>
      <c r="Z7772">
        <f t="shared" si="3399"/>
        <v>0</v>
      </c>
      <c r="AA7772">
        <f t="shared" si="3400"/>
        <v>0</v>
      </c>
      <c r="AB7772" s="2">
        <f t="shared" si="3401"/>
        <v>0</v>
      </c>
      <c r="AC7772">
        <f t="shared" si="3402"/>
        <v>1</v>
      </c>
      <c r="AD7772">
        <f t="shared" si="3403"/>
        <v>0</v>
      </c>
      <c r="AE7772">
        <f t="shared" si="3404"/>
        <v>0</v>
      </c>
      <c r="AF7772" s="2">
        <f t="shared" si="3405"/>
        <v>0</v>
      </c>
      <c r="AG7772">
        <f t="shared" si="3406"/>
        <v>1</v>
      </c>
      <c r="AH7772" s="2">
        <f t="shared" si="3407"/>
        <v>0</v>
      </c>
      <c r="AI7772">
        <f t="shared" si="3408"/>
        <v>1</v>
      </c>
      <c r="AJ7772" s="2">
        <f t="shared" si="3409"/>
        <v>0</v>
      </c>
      <c r="AK7772">
        <f t="shared" si="3410"/>
        <v>0</v>
      </c>
      <c r="AL7772" s="2">
        <f t="shared" si="3411"/>
        <v>1</v>
      </c>
      <c r="AN7772" s="28">
        <f t="shared" si="3412"/>
        <v>0</v>
      </c>
      <c r="AO7772">
        <f t="shared" si="3413"/>
        <v>1</v>
      </c>
      <c r="AP7772">
        <f t="shared" si="3414"/>
        <v>0</v>
      </c>
      <c r="AQ7772">
        <f t="shared" si="3415"/>
        <v>0</v>
      </c>
      <c r="AR7772">
        <f t="shared" si="3416"/>
        <v>0</v>
      </c>
      <c r="AS7772" s="17">
        <f t="shared" si="3417"/>
        <v>0</v>
      </c>
      <c r="AT7772">
        <f t="shared" si="3418"/>
        <v>0</v>
      </c>
      <c r="AV7772" s="1">
        <v>0</v>
      </c>
      <c r="AW7772">
        <v>0.81635578759776228</v>
      </c>
      <c r="AY7772" s="4">
        <v>3645</v>
      </c>
      <c r="AZ7772">
        <v>82477</v>
      </c>
      <c r="BA7772">
        <v>0</v>
      </c>
      <c r="BB7772">
        <v>136</v>
      </c>
      <c r="BC7772">
        <v>1</v>
      </c>
      <c r="BD7772">
        <v>1</v>
      </c>
      <c r="BE7772">
        <v>1</v>
      </c>
      <c r="BF7772">
        <v>0</v>
      </c>
      <c r="BG7772" s="2">
        <v>1</v>
      </c>
      <c r="BH7772" s="2">
        <v>0</v>
      </c>
      <c r="BI7772">
        <v>0</v>
      </c>
      <c r="BJ7772">
        <v>1</v>
      </c>
      <c r="BK7772" s="2">
        <v>1</v>
      </c>
      <c r="BL7772" s="28">
        <v>0</v>
      </c>
      <c r="BM7772">
        <v>1</v>
      </c>
      <c r="BN7772">
        <v>0</v>
      </c>
    </row>
    <row r="7773" spans="1:66">
      <c r="A7773" t="s">
        <v>8152</v>
      </c>
      <c r="B7773" t="s">
        <v>8114</v>
      </c>
      <c r="C7773" t="s">
        <v>8127</v>
      </c>
      <c r="D7773" t="s">
        <v>7976</v>
      </c>
      <c r="E7773" t="s">
        <v>8117</v>
      </c>
      <c r="F7773" t="s">
        <v>8122</v>
      </c>
      <c r="G7773" t="s">
        <v>8155</v>
      </c>
      <c r="H7773" t="s">
        <v>8120</v>
      </c>
      <c r="I7773" t="s">
        <v>8121</v>
      </c>
      <c r="J7773" t="s">
        <v>8121</v>
      </c>
      <c r="K7773" s="50" t="s">
        <v>8121</v>
      </c>
      <c r="L7773" s="3" t="s">
        <v>549</v>
      </c>
      <c r="M7773" s="4">
        <v>10014</v>
      </c>
      <c r="N7773">
        <v>0</v>
      </c>
      <c r="O7773">
        <f t="shared" si="3391"/>
        <v>0</v>
      </c>
      <c r="P7773">
        <v>27</v>
      </c>
      <c r="Q7773">
        <v>126</v>
      </c>
      <c r="R7773">
        <v>19</v>
      </c>
      <c r="S7773">
        <f t="shared" si="3392"/>
        <v>0</v>
      </c>
      <c r="T7773">
        <f t="shared" si="3393"/>
        <v>1</v>
      </c>
      <c r="U7773">
        <f t="shared" si="3394"/>
        <v>1</v>
      </c>
      <c r="V7773" s="2">
        <f t="shared" si="3395"/>
        <v>1</v>
      </c>
      <c r="W7773">
        <f t="shared" si="3396"/>
        <v>1</v>
      </c>
      <c r="X7773" s="2">
        <f t="shared" si="3397"/>
        <v>0</v>
      </c>
      <c r="Y7773">
        <f t="shared" si="3398"/>
        <v>1</v>
      </c>
      <c r="Z7773">
        <f t="shared" si="3399"/>
        <v>0</v>
      </c>
      <c r="AA7773">
        <f t="shared" si="3400"/>
        <v>0</v>
      </c>
      <c r="AB7773" s="2">
        <f t="shared" si="3401"/>
        <v>0</v>
      </c>
      <c r="AC7773">
        <f t="shared" si="3402"/>
        <v>0</v>
      </c>
      <c r="AD7773">
        <f t="shared" si="3403"/>
        <v>0</v>
      </c>
      <c r="AE7773">
        <f t="shared" si="3404"/>
        <v>0</v>
      </c>
      <c r="AF7773" s="2">
        <f t="shared" si="3405"/>
        <v>0</v>
      </c>
      <c r="AG7773">
        <f t="shared" si="3406"/>
        <v>1</v>
      </c>
      <c r="AH7773" s="2">
        <f t="shared" si="3407"/>
        <v>0</v>
      </c>
      <c r="AI7773">
        <f t="shared" si="3408"/>
        <v>0</v>
      </c>
      <c r="AJ7773" s="2">
        <f t="shared" si="3409"/>
        <v>0</v>
      </c>
      <c r="AK7773">
        <f t="shared" si="3410"/>
        <v>0</v>
      </c>
      <c r="AL7773" s="2">
        <f t="shared" si="3411"/>
        <v>0</v>
      </c>
      <c r="AN7773" s="28">
        <f t="shared" si="3412"/>
        <v>0</v>
      </c>
      <c r="AO7773">
        <f t="shared" si="3413"/>
        <v>0</v>
      </c>
      <c r="AP7773">
        <f t="shared" si="3414"/>
        <v>1</v>
      </c>
      <c r="AQ7773">
        <f t="shared" si="3415"/>
        <v>0</v>
      </c>
      <c r="AR7773">
        <f t="shared" si="3416"/>
        <v>1</v>
      </c>
      <c r="AS7773" s="17">
        <f t="shared" si="3417"/>
        <v>1</v>
      </c>
      <c r="AT7773">
        <f t="shared" si="3418"/>
        <v>0</v>
      </c>
      <c r="AV7773" s="1">
        <v>0</v>
      </c>
      <c r="AW7773">
        <v>0.81643941943367915</v>
      </c>
      <c r="AY7773" s="4">
        <v>10014</v>
      </c>
      <c r="AZ7773">
        <v>0</v>
      </c>
      <c r="BA7773">
        <v>0</v>
      </c>
      <c r="BB7773">
        <v>126</v>
      </c>
      <c r="BC7773">
        <v>19</v>
      </c>
      <c r="BD7773">
        <v>0</v>
      </c>
      <c r="BE7773">
        <v>1</v>
      </c>
      <c r="BF7773">
        <v>1</v>
      </c>
      <c r="BG7773" s="2">
        <v>1</v>
      </c>
      <c r="BH7773" s="2">
        <v>0</v>
      </c>
      <c r="BI7773">
        <v>0</v>
      </c>
      <c r="BJ7773">
        <v>0</v>
      </c>
      <c r="BK7773" s="2">
        <v>0</v>
      </c>
      <c r="BL7773" s="28">
        <v>0</v>
      </c>
      <c r="BM7773">
        <v>0</v>
      </c>
      <c r="BN7773">
        <v>1</v>
      </c>
    </row>
    <row r="7774" spans="1:66">
      <c r="A7774" t="s">
        <v>8172</v>
      </c>
      <c r="B7774" t="s">
        <v>8123</v>
      </c>
      <c r="C7774" t="s">
        <v>8124</v>
      </c>
      <c r="D7774" t="s">
        <v>7976</v>
      </c>
      <c r="E7774" t="s">
        <v>8151</v>
      </c>
      <c r="F7774" t="s">
        <v>8125</v>
      </c>
      <c r="G7774" t="s">
        <v>8155</v>
      </c>
      <c r="H7774" t="s">
        <v>8121</v>
      </c>
      <c r="I7774" t="s">
        <v>8121</v>
      </c>
      <c r="J7774" t="s">
        <v>8120</v>
      </c>
      <c r="K7774" s="50" t="s">
        <v>8121</v>
      </c>
      <c r="L7774" s="3" t="s">
        <v>548</v>
      </c>
      <c r="M7774" s="4">
        <v>13024</v>
      </c>
      <c r="N7774">
        <v>64985</v>
      </c>
      <c r="O7774">
        <f t="shared" si="3391"/>
        <v>0</v>
      </c>
      <c r="P7774">
        <v>50</v>
      </c>
      <c r="Q7774">
        <v>94</v>
      </c>
      <c r="R7774">
        <v>23</v>
      </c>
      <c r="S7774">
        <f t="shared" si="3392"/>
        <v>1</v>
      </c>
      <c r="T7774">
        <f t="shared" si="3393"/>
        <v>1</v>
      </c>
      <c r="U7774">
        <f t="shared" si="3394"/>
        <v>0</v>
      </c>
      <c r="V7774" s="2">
        <f t="shared" si="3395"/>
        <v>1</v>
      </c>
      <c r="W7774">
        <f t="shared" si="3396"/>
        <v>0</v>
      </c>
      <c r="X7774" s="2">
        <f t="shared" si="3397"/>
        <v>1</v>
      </c>
      <c r="Y7774">
        <f t="shared" si="3398"/>
        <v>0</v>
      </c>
      <c r="Z7774">
        <f t="shared" si="3399"/>
        <v>0</v>
      </c>
      <c r="AA7774">
        <f t="shared" si="3400"/>
        <v>0</v>
      </c>
      <c r="AB7774" s="2">
        <f t="shared" si="3401"/>
        <v>0</v>
      </c>
      <c r="AC7774">
        <f t="shared" si="3402"/>
        <v>1</v>
      </c>
      <c r="AD7774">
        <f t="shared" si="3403"/>
        <v>0</v>
      </c>
      <c r="AE7774">
        <f t="shared" si="3404"/>
        <v>0</v>
      </c>
      <c r="AF7774" s="2">
        <f t="shared" si="3405"/>
        <v>0</v>
      </c>
      <c r="AG7774">
        <f t="shared" si="3406"/>
        <v>0</v>
      </c>
      <c r="AH7774" s="2">
        <f t="shared" si="3407"/>
        <v>1</v>
      </c>
      <c r="AI7774">
        <f t="shared" si="3408"/>
        <v>1</v>
      </c>
      <c r="AJ7774" s="2">
        <f t="shared" si="3409"/>
        <v>0</v>
      </c>
      <c r="AK7774">
        <f t="shared" si="3410"/>
        <v>0</v>
      </c>
      <c r="AL7774" s="2">
        <f t="shared" si="3411"/>
        <v>0</v>
      </c>
      <c r="AN7774" s="28">
        <f t="shared" si="3412"/>
        <v>0</v>
      </c>
      <c r="AO7774">
        <f t="shared" si="3413"/>
        <v>1</v>
      </c>
      <c r="AP7774">
        <f t="shared" si="3414"/>
        <v>0</v>
      </c>
      <c r="AQ7774">
        <f t="shared" si="3415"/>
        <v>0</v>
      </c>
      <c r="AR7774">
        <f t="shared" si="3416"/>
        <v>0</v>
      </c>
      <c r="AS7774" s="17">
        <f t="shared" si="3417"/>
        <v>1</v>
      </c>
      <c r="AT7774">
        <f t="shared" si="3418"/>
        <v>0</v>
      </c>
      <c r="AV7774" s="1">
        <v>0</v>
      </c>
      <c r="AW7774">
        <v>0.81650036006071625</v>
      </c>
      <c r="AY7774" s="4">
        <v>13024</v>
      </c>
      <c r="AZ7774">
        <v>64985</v>
      </c>
      <c r="BA7774">
        <v>0</v>
      </c>
      <c r="BB7774">
        <v>94</v>
      </c>
      <c r="BC7774">
        <v>23</v>
      </c>
      <c r="BD7774">
        <v>1</v>
      </c>
      <c r="BE7774">
        <v>1</v>
      </c>
      <c r="BF7774">
        <v>0</v>
      </c>
      <c r="BG7774" s="2">
        <v>1</v>
      </c>
      <c r="BH7774" s="2">
        <v>1</v>
      </c>
      <c r="BI7774">
        <v>0</v>
      </c>
      <c r="BJ7774">
        <v>1</v>
      </c>
      <c r="BK7774" s="2">
        <v>0</v>
      </c>
      <c r="BL7774" s="28">
        <v>0</v>
      </c>
      <c r="BM7774">
        <v>1</v>
      </c>
      <c r="BN7774">
        <v>0</v>
      </c>
    </row>
    <row r="7775" spans="1:66">
      <c r="A7775" t="s">
        <v>8152</v>
      </c>
      <c r="B7775" t="s">
        <v>8123</v>
      </c>
      <c r="C7775" t="s">
        <v>8124</v>
      </c>
      <c r="D7775" t="s">
        <v>7976</v>
      </c>
      <c r="E7775" t="s">
        <v>8117</v>
      </c>
      <c r="F7775" t="s">
        <v>8125</v>
      </c>
      <c r="G7775" t="s">
        <v>8165</v>
      </c>
      <c r="H7775" t="s">
        <v>8121</v>
      </c>
      <c r="I7775" t="s">
        <v>8121</v>
      </c>
      <c r="J7775" t="s">
        <v>8120</v>
      </c>
      <c r="K7775" s="50" t="s">
        <v>8120</v>
      </c>
      <c r="L7775" s="3" t="s">
        <v>543</v>
      </c>
      <c r="M7775" s="4">
        <v>3645</v>
      </c>
      <c r="N7775">
        <v>82477</v>
      </c>
      <c r="O7775">
        <f t="shared" si="3391"/>
        <v>0</v>
      </c>
      <c r="P7775">
        <v>17</v>
      </c>
      <c r="Q7775">
        <v>124</v>
      </c>
      <c r="R7775">
        <v>1</v>
      </c>
      <c r="S7775">
        <f t="shared" si="3392"/>
        <v>1</v>
      </c>
      <c r="T7775">
        <f t="shared" si="3393"/>
        <v>1</v>
      </c>
      <c r="U7775">
        <f t="shared" si="3394"/>
        <v>0</v>
      </c>
      <c r="V7775" s="2">
        <f t="shared" si="3395"/>
        <v>0</v>
      </c>
      <c r="W7775">
        <f t="shared" si="3396"/>
        <v>1</v>
      </c>
      <c r="X7775" s="2">
        <f t="shared" si="3397"/>
        <v>0</v>
      </c>
      <c r="Y7775">
        <f t="shared" si="3398"/>
        <v>0</v>
      </c>
      <c r="Z7775">
        <f t="shared" si="3399"/>
        <v>0</v>
      </c>
      <c r="AA7775">
        <f t="shared" si="3400"/>
        <v>0</v>
      </c>
      <c r="AB7775" s="2">
        <f t="shared" si="3401"/>
        <v>0</v>
      </c>
      <c r="AC7775">
        <f t="shared" si="3402"/>
        <v>1</v>
      </c>
      <c r="AD7775">
        <f t="shared" si="3403"/>
        <v>0</v>
      </c>
      <c r="AE7775">
        <f t="shared" si="3404"/>
        <v>0</v>
      </c>
      <c r="AF7775" s="2">
        <f t="shared" si="3405"/>
        <v>0</v>
      </c>
      <c r="AG7775">
        <f t="shared" si="3406"/>
        <v>1</v>
      </c>
      <c r="AH7775" s="2">
        <f t="shared" si="3407"/>
        <v>0</v>
      </c>
      <c r="AI7775">
        <f t="shared" si="3408"/>
        <v>1</v>
      </c>
      <c r="AJ7775" s="2">
        <f t="shared" si="3409"/>
        <v>0</v>
      </c>
      <c r="AK7775">
        <f t="shared" si="3410"/>
        <v>0</v>
      </c>
      <c r="AL7775" s="2">
        <f t="shared" si="3411"/>
        <v>1</v>
      </c>
      <c r="AN7775" s="28">
        <f t="shared" si="3412"/>
        <v>0</v>
      </c>
      <c r="AO7775">
        <f t="shared" si="3413"/>
        <v>1</v>
      </c>
      <c r="AP7775">
        <f t="shared" si="3414"/>
        <v>0</v>
      </c>
      <c r="AQ7775">
        <f t="shared" si="3415"/>
        <v>0</v>
      </c>
      <c r="AR7775">
        <f t="shared" si="3416"/>
        <v>0</v>
      </c>
      <c r="AS7775" s="17">
        <f t="shared" si="3417"/>
        <v>0</v>
      </c>
      <c r="AT7775">
        <f t="shared" si="3418"/>
        <v>0</v>
      </c>
      <c r="AV7775" s="1">
        <v>0</v>
      </c>
      <c r="AW7775">
        <v>0.81693456266863951</v>
      </c>
      <c r="AY7775" s="4">
        <v>3645</v>
      </c>
      <c r="AZ7775">
        <v>82477</v>
      </c>
      <c r="BA7775">
        <v>0</v>
      </c>
      <c r="BB7775">
        <v>124</v>
      </c>
      <c r="BC7775">
        <v>1</v>
      </c>
      <c r="BD7775">
        <v>1</v>
      </c>
      <c r="BE7775">
        <v>1</v>
      </c>
      <c r="BF7775">
        <v>0</v>
      </c>
      <c r="BG7775" s="2">
        <v>0</v>
      </c>
      <c r="BH7775" s="2">
        <v>0</v>
      </c>
      <c r="BI7775">
        <v>0</v>
      </c>
      <c r="BJ7775">
        <v>1</v>
      </c>
      <c r="BK7775" s="2">
        <v>1</v>
      </c>
      <c r="BL7775" s="28">
        <v>0</v>
      </c>
      <c r="BM7775">
        <v>1</v>
      </c>
      <c r="BN7775">
        <v>0</v>
      </c>
    </row>
    <row r="7776" spans="1:66">
      <c r="A7776" t="s">
        <v>8113</v>
      </c>
      <c r="B7776" t="s">
        <v>8126</v>
      </c>
      <c r="C7776" t="s">
        <v>8124</v>
      </c>
      <c r="D7776" t="s">
        <v>7976</v>
      </c>
      <c r="E7776" t="s">
        <v>8117</v>
      </c>
      <c r="F7776" t="s">
        <v>8125</v>
      </c>
      <c r="G7776" t="s">
        <v>8155</v>
      </c>
      <c r="H7776" t="s">
        <v>8120</v>
      </c>
      <c r="I7776" t="s">
        <v>8121</v>
      </c>
      <c r="J7776" t="s">
        <v>8120</v>
      </c>
      <c r="K7776" s="50" t="s">
        <v>8121</v>
      </c>
      <c r="L7776" s="3" t="s">
        <v>542</v>
      </c>
      <c r="M7776" s="4">
        <v>7580</v>
      </c>
      <c r="N7776">
        <v>33906</v>
      </c>
      <c r="O7776">
        <f t="shared" si="3391"/>
        <v>0</v>
      </c>
      <c r="P7776">
        <v>42</v>
      </c>
      <c r="Q7776">
        <v>64</v>
      </c>
      <c r="R7776">
        <v>25</v>
      </c>
      <c r="S7776">
        <f t="shared" si="3392"/>
        <v>0</v>
      </c>
      <c r="T7776">
        <f t="shared" si="3393"/>
        <v>1</v>
      </c>
      <c r="U7776">
        <f t="shared" si="3394"/>
        <v>0</v>
      </c>
      <c r="V7776" s="2">
        <f t="shared" si="3395"/>
        <v>1</v>
      </c>
      <c r="W7776">
        <f t="shared" si="3396"/>
        <v>0</v>
      </c>
      <c r="X7776" s="2">
        <f t="shared" si="3397"/>
        <v>0</v>
      </c>
      <c r="Y7776">
        <f t="shared" si="3398"/>
        <v>0</v>
      </c>
      <c r="Z7776">
        <f t="shared" si="3399"/>
        <v>1</v>
      </c>
      <c r="AA7776">
        <f t="shared" si="3400"/>
        <v>0</v>
      </c>
      <c r="AB7776" s="2">
        <f t="shared" si="3401"/>
        <v>0</v>
      </c>
      <c r="AC7776">
        <f t="shared" si="3402"/>
        <v>1</v>
      </c>
      <c r="AD7776">
        <f t="shared" si="3403"/>
        <v>0</v>
      </c>
      <c r="AE7776">
        <f t="shared" si="3404"/>
        <v>0</v>
      </c>
      <c r="AF7776" s="2">
        <f t="shared" si="3405"/>
        <v>0</v>
      </c>
      <c r="AG7776">
        <f t="shared" si="3406"/>
        <v>1</v>
      </c>
      <c r="AH7776" s="2">
        <f t="shared" si="3407"/>
        <v>0</v>
      </c>
      <c r="AI7776">
        <f t="shared" si="3408"/>
        <v>1</v>
      </c>
      <c r="AJ7776" s="2">
        <f t="shared" si="3409"/>
        <v>0</v>
      </c>
      <c r="AK7776">
        <f t="shared" si="3410"/>
        <v>0</v>
      </c>
      <c r="AL7776" s="2">
        <f t="shared" si="3411"/>
        <v>0</v>
      </c>
      <c r="AN7776" s="28">
        <f t="shared" si="3412"/>
        <v>1</v>
      </c>
      <c r="AO7776">
        <f t="shared" si="3413"/>
        <v>0</v>
      </c>
      <c r="AP7776">
        <f t="shared" si="3414"/>
        <v>0</v>
      </c>
      <c r="AQ7776">
        <f t="shared" si="3415"/>
        <v>0</v>
      </c>
      <c r="AR7776">
        <f t="shared" si="3416"/>
        <v>0</v>
      </c>
      <c r="AS7776" s="17">
        <f t="shared" si="3417"/>
        <v>1</v>
      </c>
      <c r="AT7776">
        <f t="shared" si="3418"/>
        <v>0</v>
      </c>
      <c r="AV7776" s="1">
        <v>0</v>
      </c>
      <c r="AW7776">
        <v>0.81700115130143292</v>
      </c>
      <c r="AY7776" s="4">
        <v>7580</v>
      </c>
      <c r="AZ7776">
        <v>33906</v>
      </c>
      <c r="BA7776">
        <v>0</v>
      </c>
      <c r="BB7776">
        <v>64</v>
      </c>
      <c r="BC7776">
        <v>25</v>
      </c>
      <c r="BD7776">
        <v>0</v>
      </c>
      <c r="BE7776">
        <v>1</v>
      </c>
      <c r="BF7776">
        <v>0</v>
      </c>
      <c r="BG7776" s="2">
        <v>1</v>
      </c>
      <c r="BH7776" s="2">
        <v>0</v>
      </c>
      <c r="BI7776">
        <v>0</v>
      </c>
      <c r="BJ7776">
        <v>1</v>
      </c>
      <c r="BK7776" s="2">
        <v>0</v>
      </c>
      <c r="BL7776" s="28">
        <v>1</v>
      </c>
      <c r="BM7776">
        <v>0</v>
      </c>
      <c r="BN7776">
        <v>0</v>
      </c>
    </row>
    <row r="7777" spans="1:66">
      <c r="A7777" t="s">
        <v>8113</v>
      </c>
      <c r="B7777" t="s">
        <v>8114</v>
      </c>
      <c r="C7777" t="s">
        <v>8127</v>
      </c>
      <c r="D7777" t="s">
        <v>7976</v>
      </c>
      <c r="E7777" t="s">
        <v>8117</v>
      </c>
      <c r="F7777" t="s">
        <v>8125</v>
      </c>
      <c r="G7777" t="s">
        <v>8119</v>
      </c>
      <c r="H7777" t="s">
        <v>8120</v>
      </c>
      <c r="I7777" t="s">
        <v>8121</v>
      </c>
      <c r="J7777" t="s">
        <v>8120</v>
      </c>
      <c r="K7777" s="50" t="s">
        <v>8120</v>
      </c>
      <c r="L7777" s="3" t="s">
        <v>539</v>
      </c>
      <c r="M7777" s="4">
        <v>3683</v>
      </c>
      <c r="N7777">
        <v>0</v>
      </c>
      <c r="O7777">
        <f t="shared" si="3391"/>
        <v>0</v>
      </c>
      <c r="P7777">
        <v>29</v>
      </c>
      <c r="Q7777">
        <v>117</v>
      </c>
      <c r="R7777">
        <v>19</v>
      </c>
      <c r="S7777">
        <f t="shared" si="3392"/>
        <v>0</v>
      </c>
      <c r="T7777">
        <f t="shared" si="3393"/>
        <v>1</v>
      </c>
      <c r="U7777">
        <f t="shared" si="3394"/>
        <v>0</v>
      </c>
      <c r="V7777" s="2">
        <f t="shared" si="3395"/>
        <v>0</v>
      </c>
      <c r="W7777">
        <f t="shared" si="3396"/>
        <v>0</v>
      </c>
      <c r="X7777" s="2">
        <f t="shared" si="3397"/>
        <v>0</v>
      </c>
      <c r="Y7777">
        <f t="shared" si="3398"/>
        <v>1</v>
      </c>
      <c r="Z7777">
        <f t="shared" si="3399"/>
        <v>0</v>
      </c>
      <c r="AA7777">
        <f t="shared" si="3400"/>
        <v>0</v>
      </c>
      <c r="AB7777" s="2">
        <f t="shared" si="3401"/>
        <v>0</v>
      </c>
      <c r="AC7777">
        <f t="shared" si="3402"/>
        <v>0</v>
      </c>
      <c r="AD7777">
        <f t="shared" si="3403"/>
        <v>0</v>
      </c>
      <c r="AE7777">
        <f t="shared" si="3404"/>
        <v>0</v>
      </c>
      <c r="AF7777" s="2">
        <f t="shared" si="3405"/>
        <v>0</v>
      </c>
      <c r="AG7777">
        <f t="shared" si="3406"/>
        <v>1</v>
      </c>
      <c r="AH7777" s="2">
        <f t="shared" si="3407"/>
        <v>0</v>
      </c>
      <c r="AI7777">
        <f t="shared" si="3408"/>
        <v>1</v>
      </c>
      <c r="AJ7777" s="2">
        <f t="shared" si="3409"/>
        <v>0</v>
      </c>
      <c r="AK7777">
        <f t="shared" si="3410"/>
        <v>1</v>
      </c>
      <c r="AL7777" s="2">
        <f t="shared" si="3411"/>
        <v>0</v>
      </c>
      <c r="AN7777" s="28">
        <f t="shared" si="3412"/>
        <v>1</v>
      </c>
      <c r="AO7777">
        <f t="shared" si="3413"/>
        <v>0</v>
      </c>
      <c r="AP7777">
        <f t="shared" si="3414"/>
        <v>1</v>
      </c>
      <c r="AQ7777">
        <f t="shared" si="3415"/>
        <v>0</v>
      </c>
      <c r="AR7777">
        <f t="shared" si="3416"/>
        <v>0</v>
      </c>
      <c r="AS7777" s="17">
        <f t="shared" si="3417"/>
        <v>0</v>
      </c>
      <c r="AT7777">
        <f t="shared" si="3418"/>
        <v>0</v>
      </c>
      <c r="AV7777" s="1">
        <v>0</v>
      </c>
      <c r="AW7777">
        <v>0.8171875159336196</v>
      </c>
      <c r="AY7777" s="4">
        <v>3683</v>
      </c>
      <c r="AZ7777">
        <v>0</v>
      </c>
      <c r="BA7777">
        <v>0</v>
      </c>
      <c r="BB7777">
        <v>117</v>
      </c>
      <c r="BC7777">
        <v>19</v>
      </c>
      <c r="BD7777">
        <v>0</v>
      </c>
      <c r="BE7777">
        <v>1</v>
      </c>
      <c r="BF7777">
        <v>0</v>
      </c>
      <c r="BG7777" s="2">
        <v>0</v>
      </c>
      <c r="BH7777" s="2">
        <v>0</v>
      </c>
      <c r="BI7777">
        <v>0</v>
      </c>
      <c r="BJ7777">
        <v>1</v>
      </c>
      <c r="BK7777" s="2">
        <v>0</v>
      </c>
      <c r="BL7777" s="28">
        <v>1</v>
      </c>
      <c r="BM7777">
        <v>0</v>
      </c>
      <c r="BN7777">
        <v>1</v>
      </c>
    </row>
    <row r="7778" spans="1:66">
      <c r="A7778" t="s">
        <v>8113</v>
      </c>
      <c r="B7778" t="s">
        <v>8167</v>
      </c>
      <c r="C7778" t="s">
        <v>8124</v>
      </c>
      <c r="D7778" t="s">
        <v>7976</v>
      </c>
      <c r="E7778" t="s">
        <v>8117</v>
      </c>
      <c r="F7778" t="s">
        <v>8118</v>
      </c>
      <c r="G7778" t="s">
        <v>8119</v>
      </c>
      <c r="H7778" t="s">
        <v>8121</v>
      </c>
      <c r="I7778" t="s">
        <v>8121</v>
      </c>
      <c r="J7778" t="s">
        <v>8120</v>
      </c>
      <c r="K7778" s="50" t="s">
        <v>8121</v>
      </c>
      <c r="L7778" s="3" t="s">
        <v>538</v>
      </c>
      <c r="M7778" s="4">
        <v>4627</v>
      </c>
      <c r="N7778">
        <v>79487</v>
      </c>
      <c r="O7778">
        <f t="shared" si="3391"/>
        <v>0</v>
      </c>
      <c r="P7778">
        <v>41</v>
      </c>
      <c r="Q7778">
        <v>110</v>
      </c>
      <c r="R7778">
        <v>20</v>
      </c>
      <c r="S7778">
        <f t="shared" si="3392"/>
        <v>1</v>
      </c>
      <c r="T7778">
        <f t="shared" si="3393"/>
        <v>1</v>
      </c>
      <c r="U7778">
        <f t="shared" si="3394"/>
        <v>0</v>
      </c>
      <c r="V7778" s="2">
        <f t="shared" si="3395"/>
        <v>1</v>
      </c>
      <c r="W7778">
        <f t="shared" si="3396"/>
        <v>0</v>
      </c>
      <c r="X7778" s="2">
        <f t="shared" si="3397"/>
        <v>0</v>
      </c>
      <c r="Y7778">
        <f t="shared" si="3398"/>
        <v>0</v>
      </c>
      <c r="Z7778">
        <f t="shared" si="3399"/>
        <v>0</v>
      </c>
      <c r="AA7778">
        <f t="shared" si="3400"/>
        <v>1</v>
      </c>
      <c r="AB7778" s="2">
        <f t="shared" si="3401"/>
        <v>0</v>
      </c>
      <c r="AC7778">
        <f t="shared" si="3402"/>
        <v>1</v>
      </c>
      <c r="AD7778">
        <f t="shared" si="3403"/>
        <v>0</v>
      </c>
      <c r="AE7778">
        <f t="shared" si="3404"/>
        <v>0</v>
      </c>
      <c r="AF7778" s="2">
        <f t="shared" si="3405"/>
        <v>0</v>
      </c>
      <c r="AG7778">
        <f t="shared" si="3406"/>
        <v>1</v>
      </c>
      <c r="AH7778" s="2">
        <f t="shared" si="3407"/>
        <v>0</v>
      </c>
      <c r="AI7778">
        <f t="shared" si="3408"/>
        <v>0</v>
      </c>
      <c r="AJ7778" s="2">
        <f t="shared" si="3409"/>
        <v>1</v>
      </c>
      <c r="AK7778">
        <f t="shared" si="3410"/>
        <v>1</v>
      </c>
      <c r="AL7778" s="2">
        <f t="shared" si="3411"/>
        <v>0</v>
      </c>
      <c r="AN7778" s="28">
        <f t="shared" si="3412"/>
        <v>1</v>
      </c>
      <c r="AO7778">
        <f t="shared" si="3413"/>
        <v>0</v>
      </c>
      <c r="AP7778">
        <f t="shared" si="3414"/>
        <v>0</v>
      </c>
      <c r="AQ7778">
        <f t="shared" si="3415"/>
        <v>0</v>
      </c>
      <c r="AR7778">
        <f t="shared" si="3416"/>
        <v>0</v>
      </c>
      <c r="AS7778" s="17">
        <f t="shared" si="3417"/>
        <v>0</v>
      </c>
      <c r="AT7778">
        <f t="shared" si="3418"/>
        <v>0</v>
      </c>
      <c r="AV7778" s="1">
        <v>0</v>
      </c>
      <c r="AW7778">
        <v>0.81732211160348822</v>
      </c>
      <c r="AY7778" s="4">
        <v>4627</v>
      </c>
      <c r="AZ7778">
        <v>79487</v>
      </c>
      <c r="BA7778">
        <v>0</v>
      </c>
      <c r="BB7778">
        <v>110</v>
      </c>
      <c r="BC7778">
        <v>20</v>
      </c>
      <c r="BD7778">
        <v>1</v>
      </c>
      <c r="BE7778">
        <v>1</v>
      </c>
      <c r="BF7778">
        <v>0</v>
      </c>
      <c r="BG7778" s="2">
        <v>1</v>
      </c>
      <c r="BH7778" s="2">
        <v>0</v>
      </c>
      <c r="BI7778">
        <v>0</v>
      </c>
      <c r="BJ7778">
        <v>0</v>
      </c>
      <c r="BK7778" s="2">
        <v>0</v>
      </c>
      <c r="BL7778" s="28">
        <v>1</v>
      </c>
      <c r="BM7778">
        <v>0</v>
      </c>
      <c r="BN7778">
        <v>0</v>
      </c>
    </row>
    <row r="7779" spans="1:66">
      <c r="A7779" t="s">
        <v>8152</v>
      </c>
      <c r="B7779" t="s">
        <v>8126</v>
      </c>
      <c r="C7779" t="s">
        <v>8124</v>
      </c>
      <c r="D7779" t="s">
        <v>7976</v>
      </c>
      <c r="E7779" t="s">
        <v>8117</v>
      </c>
      <c r="F7779" t="s">
        <v>8125</v>
      </c>
      <c r="G7779" t="s">
        <v>8119</v>
      </c>
      <c r="H7779" t="s">
        <v>8121</v>
      </c>
      <c r="I7779" t="s">
        <v>8120</v>
      </c>
      <c r="J7779" t="s">
        <v>8120</v>
      </c>
      <c r="K7779" s="50" t="s">
        <v>8121</v>
      </c>
      <c r="L7779" s="3" t="s">
        <v>535</v>
      </c>
      <c r="M7779" s="4">
        <v>6482</v>
      </c>
      <c r="N7779">
        <v>30689</v>
      </c>
      <c r="O7779">
        <f t="shared" si="3391"/>
        <v>0</v>
      </c>
      <c r="P7779">
        <v>42</v>
      </c>
      <c r="Q7779">
        <v>61</v>
      </c>
      <c r="R7779">
        <v>23</v>
      </c>
      <c r="S7779">
        <f t="shared" si="3392"/>
        <v>1</v>
      </c>
      <c r="T7779">
        <f t="shared" si="3393"/>
        <v>0</v>
      </c>
      <c r="U7779">
        <f t="shared" si="3394"/>
        <v>0</v>
      </c>
      <c r="V7779" s="2">
        <f t="shared" si="3395"/>
        <v>1</v>
      </c>
      <c r="W7779">
        <f t="shared" si="3396"/>
        <v>1</v>
      </c>
      <c r="X7779" s="2">
        <f t="shared" si="3397"/>
        <v>0</v>
      </c>
      <c r="Y7779">
        <f t="shared" si="3398"/>
        <v>0</v>
      </c>
      <c r="Z7779">
        <f t="shared" si="3399"/>
        <v>1</v>
      </c>
      <c r="AA7779">
        <f t="shared" si="3400"/>
        <v>0</v>
      </c>
      <c r="AB7779" s="2">
        <f t="shared" si="3401"/>
        <v>0</v>
      </c>
      <c r="AC7779">
        <f t="shared" si="3402"/>
        <v>1</v>
      </c>
      <c r="AD7779">
        <f t="shared" si="3403"/>
        <v>0</v>
      </c>
      <c r="AE7779">
        <f t="shared" si="3404"/>
        <v>0</v>
      </c>
      <c r="AF7779" s="2">
        <f t="shared" si="3405"/>
        <v>0</v>
      </c>
      <c r="AG7779">
        <f t="shared" si="3406"/>
        <v>1</v>
      </c>
      <c r="AH7779" s="2">
        <f t="shared" si="3407"/>
        <v>0</v>
      </c>
      <c r="AI7779">
        <f t="shared" si="3408"/>
        <v>1</v>
      </c>
      <c r="AJ7779" s="2">
        <f t="shared" si="3409"/>
        <v>0</v>
      </c>
      <c r="AK7779">
        <f t="shared" si="3410"/>
        <v>1</v>
      </c>
      <c r="AL7779" s="2">
        <f t="shared" si="3411"/>
        <v>0</v>
      </c>
      <c r="AN7779" s="28">
        <f t="shared" si="3412"/>
        <v>0</v>
      </c>
      <c r="AO7779">
        <f t="shared" si="3413"/>
        <v>0</v>
      </c>
      <c r="AP7779">
        <f t="shared" si="3414"/>
        <v>0</v>
      </c>
      <c r="AQ7779">
        <f t="shared" si="3415"/>
        <v>0</v>
      </c>
      <c r="AR7779">
        <f t="shared" si="3416"/>
        <v>0</v>
      </c>
      <c r="AS7779" s="17">
        <f t="shared" si="3417"/>
        <v>0</v>
      </c>
      <c r="AT7779">
        <f t="shared" si="3418"/>
        <v>0</v>
      </c>
      <c r="AV7779" s="1">
        <v>0</v>
      </c>
      <c r="AW7779">
        <v>0.81765322192462775</v>
      </c>
      <c r="AY7779" s="4">
        <v>6482</v>
      </c>
      <c r="AZ7779">
        <v>30689</v>
      </c>
      <c r="BA7779">
        <v>0</v>
      </c>
      <c r="BB7779">
        <v>61</v>
      </c>
      <c r="BC7779">
        <v>23</v>
      </c>
      <c r="BD7779">
        <v>1</v>
      </c>
      <c r="BE7779">
        <v>0</v>
      </c>
      <c r="BF7779">
        <v>0</v>
      </c>
      <c r="BG7779" s="2">
        <v>1</v>
      </c>
      <c r="BH7779" s="2">
        <v>0</v>
      </c>
      <c r="BI7779">
        <v>0</v>
      </c>
      <c r="BJ7779">
        <v>1</v>
      </c>
      <c r="BK7779" s="2">
        <v>0</v>
      </c>
      <c r="BL7779" s="28">
        <v>0</v>
      </c>
      <c r="BM7779">
        <v>0</v>
      </c>
      <c r="BN7779">
        <v>0</v>
      </c>
    </row>
    <row r="7780" spans="1:66">
      <c r="A7780" t="s">
        <v>8152</v>
      </c>
      <c r="B7780" t="s">
        <v>8173</v>
      </c>
      <c r="C7780" t="s">
        <v>8124</v>
      </c>
      <c r="D7780" t="s">
        <v>7976</v>
      </c>
      <c r="E7780" t="s">
        <v>8176</v>
      </c>
      <c r="F7780" t="s">
        <v>8125</v>
      </c>
      <c r="G7780" t="s">
        <v>8119</v>
      </c>
      <c r="H7780" t="s">
        <v>8120</v>
      </c>
      <c r="I7780" t="s">
        <v>8121</v>
      </c>
      <c r="J7780" t="s">
        <v>8120</v>
      </c>
      <c r="K7780" s="50" t="s">
        <v>8121</v>
      </c>
      <c r="L7780" s="3" t="s">
        <v>533</v>
      </c>
      <c r="M7780" s="4">
        <v>7648</v>
      </c>
      <c r="N7780">
        <v>91071</v>
      </c>
      <c r="O7780">
        <f t="shared" si="3391"/>
        <v>0</v>
      </c>
      <c r="P7780">
        <v>43</v>
      </c>
      <c r="Q7780">
        <v>96</v>
      </c>
      <c r="R7780">
        <v>21</v>
      </c>
      <c r="S7780">
        <f t="shared" si="3392"/>
        <v>0</v>
      </c>
      <c r="T7780">
        <f t="shared" si="3393"/>
        <v>1</v>
      </c>
      <c r="U7780">
        <f t="shared" si="3394"/>
        <v>0</v>
      </c>
      <c r="V7780" s="2">
        <f t="shared" si="3395"/>
        <v>1</v>
      </c>
      <c r="W7780">
        <f t="shared" si="3396"/>
        <v>1</v>
      </c>
      <c r="X7780" s="2">
        <f t="shared" si="3397"/>
        <v>0</v>
      </c>
      <c r="Y7780">
        <f t="shared" si="3398"/>
        <v>0</v>
      </c>
      <c r="Z7780">
        <f t="shared" si="3399"/>
        <v>0</v>
      </c>
      <c r="AA7780">
        <f t="shared" si="3400"/>
        <v>0</v>
      </c>
      <c r="AB7780" s="2">
        <f t="shared" si="3401"/>
        <v>1</v>
      </c>
      <c r="AC7780">
        <f t="shared" si="3402"/>
        <v>1</v>
      </c>
      <c r="AD7780">
        <f t="shared" si="3403"/>
        <v>0</v>
      </c>
      <c r="AE7780">
        <f t="shared" si="3404"/>
        <v>0</v>
      </c>
      <c r="AF7780" s="2">
        <f t="shared" si="3405"/>
        <v>0</v>
      </c>
      <c r="AG7780">
        <f t="shared" si="3406"/>
        <v>0</v>
      </c>
      <c r="AH7780" s="2">
        <f t="shared" si="3407"/>
        <v>0</v>
      </c>
      <c r="AI7780">
        <f t="shared" si="3408"/>
        <v>1</v>
      </c>
      <c r="AJ7780" s="2">
        <f t="shared" si="3409"/>
        <v>0</v>
      </c>
      <c r="AK7780">
        <f t="shared" si="3410"/>
        <v>1</v>
      </c>
      <c r="AL7780" s="2">
        <f t="shared" si="3411"/>
        <v>0</v>
      </c>
      <c r="AN7780" s="28">
        <f t="shared" si="3412"/>
        <v>0</v>
      </c>
      <c r="AO7780">
        <f t="shared" si="3413"/>
        <v>0</v>
      </c>
      <c r="AP7780">
        <f t="shared" si="3414"/>
        <v>0</v>
      </c>
      <c r="AQ7780">
        <f t="shared" si="3415"/>
        <v>1</v>
      </c>
      <c r="AR7780">
        <f t="shared" si="3416"/>
        <v>0</v>
      </c>
      <c r="AS7780" s="17">
        <f t="shared" si="3417"/>
        <v>0</v>
      </c>
      <c r="AT7780">
        <f t="shared" si="3418"/>
        <v>0</v>
      </c>
      <c r="AV7780" s="1">
        <v>0</v>
      </c>
      <c r="AW7780">
        <v>0.8178716897116376</v>
      </c>
      <c r="AY7780" s="4">
        <v>7648</v>
      </c>
      <c r="AZ7780">
        <v>91071</v>
      </c>
      <c r="BA7780">
        <v>0</v>
      </c>
      <c r="BB7780">
        <v>96</v>
      </c>
      <c r="BC7780">
        <v>21</v>
      </c>
      <c r="BD7780">
        <v>0</v>
      </c>
      <c r="BE7780">
        <v>1</v>
      </c>
      <c r="BF7780">
        <v>0</v>
      </c>
      <c r="BG7780" s="2">
        <v>1</v>
      </c>
      <c r="BH7780" s="2">
        <v>0</v>
      </c>
      <c r="BI7780">
        <v>0</v>
      </c>
      <c r="BJ7780">
        <v>1</v>
      </c>
      <c r="BK7780" s="2">
        <v>0</v>
      </c>
      <c r="BL7780" s="28">
        <v>0</v>
      </c>
      <c r="BM7780">
        <v>0</v>
      </c>
      <c r="BN7780">
        <v>0</v>
      </c>
    </row>
    <row r="7781" spans="1:66">
      <c r="A7781" t="s">
        <v>8113</v>
      </c>
      <c r="B7781" t="s">
        <v>8126</v>
      </c>
      <c r="C7781" t="s">
        <v>8124</v>
      </c>
      <c r="D7781" t="s">
        <v>7976</v>
      </c>
      <c r="E7781" t="s">
        <v>8176</v>
      </c>
      <c r="F7781" t="s">
        <v>8125</v>
      </c>
      <c r="G7781" t="s">
        <v>8119</v>
      </c>
      <c r="H7781" t="s">
        <v>8121</v>
      </c>
      <c r="I7781" t="s">
        <v>8120</v>
      </c>
      <c r="J7781" t="s">
        <v>8120</v>
      </c>
      <c r="K7781" s="50" t="s">
        <v>8121</v>
      </c>
      <c r="L7781" s="3" t="s">
        <v>527</v>
      </c>
      <c r="M7781" s="4">
        <v>13441</v>
      </c>
      <c r="N7781">
        <v>80744</v>
      </c>
      <c r="O7781">
        <f t="shared" si="3391"/>
        <v>0</v>
      </c>
      <c r="P7781">
        <v>39</v>
      </c>
      <c r="Q7781">
        <v>121</v>
      </c>
      <c r="R7781">
        <v>15</v>
      </c>
      <c r="S7781">
        <f t="shared" si="3392"/>
        <v>1</v>
      </c>
      <c r="T7781">
        <f t="shared" si="3393"/>
        <v>0</v>
      </c>
      <c r="U7781">
        <f t="shared" si="3394"/>
        <v>0</v>
      </c>
      <c r="V7781" s="2">
        <f t="shared" si="3395"/>
        <v>1</v>
      </c>
      <c r="W7781">
        <f t="shared" si="3396"/>
        <v>0</v>
      </c>
      <c r="X7781" s="2">
        <f t="shared" si="3397"/>
        <v>0</v>
      </c>
      <c r="Y7781">
        <f t="shared" si="3398"/>
        <v>0</v>
      </c>
      <c r="Z7781">
        <f t="shared" si="3399"/>
        <v>1</v>
      </c>
      <c r="AA7781">
        <f t="shared" si="3400"/>
        <v>0</v>
      </c>
      <c r="AB7781" s="2">
        <f t="shared" si="3401"/>
        <v>0</v>
      </c>
      <c r="AC7781">
        <f t="shared" si="3402"/>
        <v>1</v>
      </c>
      <c r="AD7781">
        <f t="shared" si="3403"/>
        <v>0</v>
      </c>
      <c r="AE7781">
        <f t="shared" si="3404"/>
        <v>0</v>
      </c>
      <c r="AF7781" s="2">
        <f t="shared" si="3405"/>
        <v>0</v>
      </c>
      <c r="AG7781">
        <f t="shared" si="3406"/>
        <v>0</v>
      </c>
      <c r="AH7781" s="2">
        <f t="shared" si="3407"/>
        <v>0</v>
      </c>
      <c r="AI7781">
        <f t="shared" si="3408"/>
        <v>1</v>
      </c>
      <c r="AJ7781" s="2">
        <f t="shared" si="3409"/>
        <v>0</v>
      </c>
      <c r="AK7781">
        <f t="shared" si="3410"/>
        <v>1</v>
      </c>
      <c r="AL7781" s="2">
        <f t="shared" si="3411"/>
        <v>0</v>
      </c>
      <c r="AN7781" s="28">
        <f t="shared" si="3412"/>
        <v>1</v>
      </c>
      <c r="AO7781">
        <f t="shared" si="3413"/>
        <v>0</v>
      </c>
      <c r="AP7781">
        <f t="shared" si="3414"/>
        <v>0</v>
      </c>
      <c r="AQ7781">
        <f t="shared" si="3415"/>
        <v>1</v>
      </c>
      <c r="AR7781">
        <f t="shared" si="3416"/>
        <v>0</v>
      </c>
      <c r="AS7781" s="17">
        <f t="shared" si="3417"/>
        <v>0</v>
      </c>
      <c r="AT7781">
        <f t="shared" si="3418"/>
        <v>0</v>
      </c>
      <c r="AV7781" s="1">
        <v>0</v>
      </c>
      <c r="AW7781">
        <v>0.81818779735741565</v>
      </c>
      <c r="AY7781" s="4">
        <v>13441</v>
      </c>
      <c r="AZ7781">
        <v>80744</v>
      </c>
      <c r="BA7781">
        <v>0</v>
      </c>
      <c r="BB7781">
        <v>121</v>
      </c>
      <c r="BC7781">
        <v>15</v>
      </c>
      <c r="BD7781">
        <v>1</v>
      </c>
      <c r="BE7781">
        <v>0</v>
      </c>
      <c r="BF7781">
        <v>0</v>
      </c>
      <c r="BG7781" s="2">
        <v>1</v>
      </c>
      <c r="BH7781" s="2">
        <v>0</v>
      </c>
      <c r="BI7781">
        <v>0</v>
      </c>
      <c r="BJ7781">
        <v>1</v>
      </c>
      <c r="BK7781" s="2">
        <v>0</v>
      </c>
      <c r="BL7781" s="28">
        <v>1</v>
      </c>
      <c r="BM7781">
        <v>0</v>
      </c>
      <c r="BN7781">
        <v>0</v>
      </c>
    </row>
    <row r="7782" spans="1:66">
      <c r="A7782" t="s">
        <v>8113</v>
      </c>
      <c r="B7782" t="s">
        <v>8123</v>
      </c>
      <c r="C7782" t="s">
        <v>8124</v>
      </c>
      <c r="D7782" t="s">
        <v>7976</v>
      </c>
      <c r="E7782" t="s">
        <v>8151</v>
      </c>
      <c r="F7782" t="s">
        <v>8125</v>
      </c>
      <c r="G7782" t="s">
        <v>8119</v>
      </c>
      <c r="H7782" t="s">
        <v>8120</v>
      </c>
      <c r="I7782" t="s">
        <v>8121</v>
      </c>
      <c r="J7782" t="s">
        <v>8120</v>
      </c>
      <c r="K7782" s="50" t="s">
        <v>8121</v>
      </c>
      <c r="L7782" s="3" t="s">
        <v>526</v>
      </c>
      <c r="M7782" s="4">
        <v>8114</v>
      </c>
      <c r="N7782">
        <v>41701</v>
      </c>
      <c r="O7782">
        <f t="shared" si="3391"/>
        <v>0</v>
      </c>
      <c r="P7782">
        <v>29</v>
      </c>
      <c r="Q7782">
        <v>78</v>
      </c>
      <c r="R7782">
        <v>16</v>
      </c>
      <c r="S7782">
        <f t="shared" si="3392"/>
        <v>0</v>
      </c>
      <c r="T7782">
        <f t="shared" si="3393"/>
        <v>1</v>
      </c>
      <c r="U7782">
        <f t="shared" si="3394"/>
        <v>0</v>
      </c>
      <c r="V7782" s="2">
        <f t="shared" si="3395"/>
        <v>1</v>
      </c>
      <c r="W7782">
        <f t="shared" si="3396"/>
        <v>0</v>
      </c>
      <c r="X7782" s="2">
        <f t="shared" si="3397"/>
        <v>0</v>
      </c>
      <c r="Y7782">
        <f t="shared" si="3398"/>
        <v>0</v>
      </c>
      <c r="Z7782">
        <f t="shared" si="3399"/>
        <v>0</v>
      </c>
      <c r="AA7782">
        <f t="shared" si="3400"/>
        <v>0</v>
      </c>
      <c r="AB7782" s="2">
        <f t="shared" si="3401"/>
        <v>0</v>
      </c>
      <c r="AC7782">
        <f t="shared" si="3402"/>
        <v>1</v>
      </c>
      <c r="AD7782">
        <f t="shared" si="3403"/>
        <v>0</v>
      </c>
      <c r="AE7782">
        <f t="shared" si="3404"/>
        <v>0</v>
      </c>
      <c r="AF7782" s="2">
        <f t="shared" si="3405"/>
        <v>0</v>
      </c>
      <c r="AG7782">
        <f t="shared" si="3406"/>
        <v>0</v>
      </c>
      <c r="AH7782" s="2">
        <f t="shared" si="3407"/>
        <v>1</v>
      </c>
      <c r="AI7782">
        <f t="shared" si="3408"/>
        <v>1</v>
      </c>
      <c r="AJ7782" s="2">
        <f t="shared" si="3409"/>
        <v>0</v>
      </c>
      <c r="AK7782">
        <f t="shared" si="3410"/>
        <v>1</v>
      </c>
      <c r="AL7782" s="2">
        <f t="shared" si="3411"/>
        <v>0</v>
      </c>
      <c r="AN7782" s="28">
        <f t="shared" si="3412"/>
        <v>1</v>
      </c>
      <c r="AO7782">
        <f t="shared" si="3413"/>
        <v>1</v>
      </c>
      <c r="AP7782">
        <f t="shared" si="3414"/>
        <v>0</v>
      </c>
      <c r="AQ7782">
        <f t="shared" si="3415"/>
        <v>0</v>
      </c>
      <c r="AR7782">
        <f t="shared" si="3416"/>
        <v>0</v>
      </c>
      <c r="AS7782" s="17">
        <f t="shared" si="3417"/>
        <v>0</v>
      </c>
      <c r="AT7782">
        <f t="shared" si="3418"/>
        <v>0</v>
      </c>
      <c r="AV7782" s="1">
        <v>0</v>
      </c>
      <c r="AW7782">
        <v>0.81822657297282786</v>
      </c>
      <c r="AY7782" s="4">
        <v>8114</v>
      </c>
      <c r="AZ7782">
        <v>41701</v>
      </c>
      <c r="BA7782">
        <v>0</v>
      </c>
      <c r="BB7782">
        <v>78</v>
      </c>
      <c r="BC7782">
        <v>16</v>
      </c>
      <c r="BD7782">
        <v>0</v>
      </c>
      <c r="BE7782">
        <v>1</v>
      </c>
      <c r="BF7782">
        <v>0</v>
      </c>
      <c r="BG7782" s="2">
        <v>1</v>
      </c>
      <c r="BH7782" s="2">
        <v>0</v>
      </c>
      <c r="BI7782">
        <v>0</v>
      </c>
      <c r="BJ7782">
        <v>1</v>
      </c>
      <c r="BK7782" s="2">
        <v>0</v>
      </c>
      <c r="BL7782" s="28">
        <v>1</v>
      </c>
      <c r="BM7782">
        <v>1</v>
      </c>
      <c r="BN7782">
        <v>0</v>
      </c>
    </row>
    <row r="7783" spans="1:66">
      <c r="A7783" t="s">
        <v>8152</v>
      </c>
      <c r="B7783" t="s">
        <v>8126</v>
      </c>
      <c r="C7783" t="s">
        <v>8124</v>
      </c>
      <c r="D7783" t="s">
        <v>7976</v>
      </c>
      <c r="E7783" t="s">
        <v>8117</v>
      </c>
      <c r="F7783" t="s">
        <v>8125</v>
      </c>
      <c r="G7783" t="s">
        <v>8119</v>
      </c>
      <c r="H7783" t="s">
        <v>8120</v>
      </c>
      <c r="I7783" t="s">
        <v>8121</v>
      </c>
      <c r="J7783" t="s">
        <v>8120</v>
      </c>
      <c r="K7783" s="50" t="s">
        <v>8121</v>
      </c>
      <c r="L7783" s="3" t="s">
        <v>522</v>
      </c>
      <c r="M7783" s="4">
        <v>10657</v>
      </c>
      <c r="N7783">
        <v>72540</v>
      </c>
      <c r="O7783">
        <f t="shared" si="3391"/>
        <v>0</v>
      </c>
      <c r="P7783">
        <v>19</v>
      </c>
      <c r="Q7783">
        <v>106</v>
      </c>
      <c r="R7783">
        <v>7</v>
      </c>
      <c r="S7783">
        <f t="shared" si="3392"/>
        <v>0</v>
      </c>
      <c r="T7783">
        <f t="shared" si="3393"/>
        <v>1</v>
      </c>
      <c r="U7783">
        <f t="shared" si="3394"/>
        <v>0</v>
      </c>
      <c r="V7783" s="2">
        <f t="shared" si="3395"/>
        <v>1</v>
      </c>
      <c r="W7783">
        <f t="shared" si="3396"/>
        <v>1</v>
      </c>
      <c r="X7783" s="2">
        <f t="shared" si="3397"/>
        <v>0</v>
      </c>
      <c r="Y7783">
        <f t="shared" si="3398"/>
        <v>0</v>
      </c>
      <c r="Z7783">
        <f t="shared" si="3399"/>
        <v>1</v>
      </c>
      <c r="AA7783">
        <f t="shared" si="3400"/>
        <v>0</v>
      </c>
      <c r="AB7783" s="2">
        <f t="shared" si="3401"/>
        <v>0</v>
      </c>
      <c r="AC7783">
        <f t="shared" si="3402"/>
        <v>1</v>
      </c>
      <c r="AD7783">
        <f t="shared" si="3403"/>
        <v>0</v>
      </c>
      <c r="AE7783">
        <f t="shared" si="3404"/>
        <v>0</v>
      </c>
      <c r="AF7783" s="2">
        <f t="shared" si="3405"/>
        <v>0</v>
      </c>
      <c r="AG7783">
        <f t="shared" si="3406"/>
        <v>1</v>
      </c>
      <c r="AH7783" s="2">
        <f t="shared" si="3407"/>
        <v>0</v>
      </c>
      <c r="AI7783">
        <f t="shared" si="3408"/>
        <v>1</v>
      </c>
      <c r="AJ7783" s="2">
        <f t="shared" si="3409"/>
        <v>0</v>
      </c>
      <c r="AK7783">
        <f t="shared" si="3410"/>
        <v>1</v>
      </c>
      <c r="AL7783" s="2">
        <f t="shared" si="3411"/>
        <v>0</v>
      </c>
      <c r="AN7783" s="28">
        <f t="shared" si="3412"/>
        <v>0</v>
      </c>
      <c r="AO7783">
        <f t="shared" si="3413"/>
        <v>0</v>
      </c>
      <c r="AP7783">
        <f t="shared" si="3414"/>
        <v>0</v>
      </c>
      <c r="AQ7783">
        <f t="shared" si="3415"/>
        <v>0</v>
      </c>
      <c r="AR7783">
        <f t="shared" si="3416"/>
        <v>0</v>
      </c>
      <c r="AS7783" s="17">
        <f t="shared" si="3417"/>
        <v>0</v>
      </c>
      <c r="AT7783">
        <f t="shared" si="3418"/>
        <v>0</v>
      </c>
      <c r="AV7783" s="1">
        <v>0</v>
      </c>
      <c r="AW7783">
        <v>0.81866098885362082</v>
      </c>
      <c r="AY7783" s="4">
        <v>10657</v>
      </c>
      <c r="AZ7783">
        <v>72540</v>
      </c>
      <c r="BA7783">
        <v>0</v>
      </c>
      <c r="BB7783">
        <v>106</v>
      </c>
      <c r="BC7783">
        <v>7</v>
      </c>
      <c r="BD7783">
        <v>0</v>
      </c>
      <c r="BE7783">
        <v>1</v>
      </c>
      <c r="BF7783">
        <v>0</v>
      </c>
      <c r="BG7783" s="2">
        <v>1</v>
      </c>
      <c r="BH7783" s="2">
        <v>0</v>
      </c>
      <c r="BI7783">
        <v>0</v>
      </c>
      <c r="BJ7783">
        <v>1</v>
      </c>
      <c r="BK7783" s="2">
        <v>0</v>
      </c>
      <c r="BL7783" s="28">
        <v>0</v>
      </c>
      <c r="BM7783">
        <v>0</v>
      </c>
      <c r="BN7783">
        <v>0</v>
      </c>
    </row>
    <row r="7784" spans="1:66">
      <c r="A7784" t="s">
        <v>8152</v>
      </c>
      <c r="B7784" t="s">
        <v>8126</v>
      </c>
      <c r="C7784" t="s">
        <v>8127</v>
      </c>
      <c r="D7784" t="s">
        <v>7976</v>
      </c>
      <c r="E7784" t="s">
        <v>8117</v>
      </c>
      <c r="F7784" t="s">
        <v>8122</v>
      </c>
      <c r="G7784" t="s">
        <v>8119</v>
      </c>
      <c r="H7784" t="s">
        <v>8120</v>
      </c>
      <c r="I7784" t="s">
        <v>8121</v>
      </c>
      <c r="J7784" t="s">
        <v>8120</v>
      </c>
      <c r="K7784" s="50" t="s">
        <v>8121</v>
      </c>
      <c r="L7784" s="3" t="s">
        <v>519</v>
      </c>
      <c r="M7784" s="4">
        <v>6875</v>
      </c>
      <c r="N7784">
        <v>0</v>
      </c>
      <c r="O7784">
        <f t="shared" si="3391"/>
        <v>0</v>
      </c>
      <c r="P7784">
        <v>47</v>
      </c>
      <c r="Q7784">
        <v>86</v>
      </c>
      <c r="R7784">
        <v>35</v>
      </c>
      <c r="S7784">
        <f t="shared" si="3392"/>
        <v>0</v>
      </c>
      <c r="T7784">
        <f t="shared" si="3393"/>
        <v>1</v>
      </c>
      <c r="U7784">
        <f t="shared" si="3394"/>
        <v>0</v>
      </c>
      <c r="V7784" s="2">
        <f t="shared" si="3395"/>
        <v>1</v>
      </c>
      <c r="W7784">
        <f t="shared" si="3396"/>
        <v>1</v>
      </c>
      <c r="X7784" s="2">
        <f t="shared" si="3397"/>
        <v>0</v>
      </c>
      <c r="Y7784">
        <f t="shared" si="3398"/>
        <v>0</v>
      </c>
      <c r="Z7784">
        <f t="shared" si="3399"/>
        <v>1</v>
      </c>
      <c r="AA7784">
        <f t="shared" si="3400"/>
        <v>0</v>
      </c>
      <c r="AB7784" s="2">
        <f t="shared" si="3401"/>
        <v>0</v>
      </c>
      <c r="AC7784">
        <f t="shared" si="3402"/>
        <v>0</v>
      </c>
      <c r="AD7784">
        <f t="shared" si="3403"/>
        <v>0</v>
      </c>
      <c r="AE7784">
        <f t="shared" si="3404"/>
        <v>0</v>
      </c>
      <c r="AF7784" s="2">
        <f t="shared" si="3405"/>
        <v>0</v>
      </c>
      <c r="AG7784">
        <f t="shared" si="3406"/>
        <v>1</v>
      </c>
      <c r="AH7784" s="2">
        <f t="shared" si="3407"/>
        <v>0</v>
      </c>
      <c r="AI7784">
        <f t="shared" si="3408"/>
        <v>0</v>
      </c>
      <c r="AJ7784" s="2">
        <f t="shared" si="3409"/>
        <v>0</v>
      </c>
      <c r="AK7784">
        <f t="shared" si="3410"/>
        <v>1</v>
      </c>
      <c r="AL7784" s="2">
        <f t="shared" si="3411"/>
        <v>0</v>
      </c>
      <c r="AN7784" s="28">
        <f t="shared" si="3412"/>
        <v>0</v>
      </c>
      <c r="AO7784">
        <f t="shared" si="3413"/>
        <v>0</v>
      </c>
      <c r="AP7784">
        <f t="shared" si="3414"/>
        <v>1</v>
      </c>
      <c r="AQ7784">
        <f t="shared" si="3415"/>
        <v>0</v>
      </c>
      <c r="AR7784">
        <f t="shared" si="3416"/>
        <v>1</v>
      </c>
      <c r="AS7784" s="17">
        <f t="shared" si="3417"/>
        <v>0</v>
      </c>
      <c r="AT7784">
        <f t="shared" si="3418"/>
        <v>0</v>
      </c>
      <c r="AV7784" s="1">
        <v>0</v>
      </c>
      <c r="AW7784">
        <v>0.81909180656964509</v>
      </c>
      <c r="AY7784" s="4">
        <v>6875</v>
      </c>
      <c r="AZ7784">
        <v>0</v>
      </c>
      <c r="BA7784">
        <v>0</v>
      </c>
      <c r="BB7784">
        <v>86</v>
      </c>
      <c r="BC7784">
        <v>35</v>
      </c>
      <c r="BD7784">
        <v>0</v>
      </c>
      <c r="BE7784">
        <v>1</v>
      </c>
      <c r="BF7784">
        <v>0</v>
      </c>
      <c r="BG7784" s="2">
        <v>1</v>
      </c>
      <c r="BH7784" s="2">
        <v>0</v>
      </c>
      <c r="BI7784">
        <v>0</v>
      </c>
      <c r="BJ7784">
        <v>0</v>
      </c>
      <c r="BK7784" s="2">
        <v>0</v>
      </c>
      <c r="BL7784" s="28">
        <v>0</v>
      </c>
      <c r="BM7784">
        <v>0</v>
      </c>
      <c r="BN7784">
        <v>1</v>
      </c>
    </row>
    <row r="7785" spans="1:66">
      <c r="A7785" t="s">
        <v>8172</v>
      </c>
      <c r="B7785" t="s">
        <v>8114</v>
      </c>
      <c r="C7785" t="s">
        <v>8124</v>
      </c>
      <c r="D7785" t="s">
        <v>7976</v>
      </c>
      <c r="E7785" t="s">
        <v>8117</v>
      </c>
      <c r="F7785" t="s">
        <v>8125</v>
      </c>
      <c r="G7785" t="s">
        <v>8119</v>
      </c>
      <c r="H7785" t="s">
        <v>8120</v>
      </c>
      <c r="I7785" t="s">
        <v>8121</v>
      </c>
      <c r="J7785" t="s">
        <v>8120</v>
      </c>
      <c r="K7785" s="50" t="s">
        <v>8121</v>
      </c>
      <c r="L7785" s="3" t="s">
        <v>516</v>
      </c>
      <c r="M7785" s="4">
        <v>8278</v>
      </c>
      <c r="N7785">
        <v>45257</v>
      </c>
      <c r="O7785">
        <f t="shared" si="3391"/>
        <v>0</v>
      </c>
      <c r="P7785">
        <v>41</v>
      </c>
      <c r="Q7785">
        <v>69</v>
      </c>
      <c r="R7785">
        <v>33</v>
      </c>
      <c r="S7785">
        <f t="shared" si="3392"/>
        <v>0</v>
      </c>
      <c r="T7785">
        <f t="shared" si="3393"/>
        <v>1</v>
      </c>
      <c r="U7785">
        <f t="shared" si="3394"/>
        <v>0</v>
      </c>
      <c r="V7785" s="2">
        <f t="shared" si="3395"/>
        <v>1</v>
      </c>
      <c r="W7785">
        <f t="shared" si="3396"/>
        <v>0</v>
      </c>
      <c r="X7785" s="2">
        <f t="shared" si="3397"/>
        <v>1</v>
      </c>
      <c r="Y7785">
        <f t="shared" si="3398"/>
        <v>1</v>
      </c>
      <c r="Z7785">
        <f t="shared" si="3399"/>
        <v>0</v>
      </c>
      <c r="AA7785">
        <f t="shared" si="3400"/>
        <v>0</v>
      </c>
      <c r="AB7785" s="2">
        <f t="shared" si="3401"/>
        <v>0</v>
      </c>
      <c r="AC7785">
        <f t="shared" si="3402"/>
        <v>1</v>
      </c>
      <c r="AD7785">
        <f t="shared" si="3403"/>
        <v>0</v>
      </c>
      <c r="AE7785">
        <f t="shared" si="3404"/>
        <v>0</v>
      </c>
      <c r="AF7785" s="2">
        <f t="shared" si="3405"/>
        <v>0</v>
      </c>
      <c r="AG7785">
        <f t="shared" si="3406"/>
        <v>1</v>
      </c>
      <c r="AH7785" s="2">
        <f t="shared" si="3407"/>
        <v>0</v>
      </c>
      <c r="AI7785">
        <f t="shared" si="3408"/>
        <v>1</v>
      </c>
      <c r="AJ7785" s="2">
        <f t="shared" si="3409"/>
        <v>0</v>
      </c>
      <c r="AK7785">
        <f t="shared" si="3410"/>
        <v>1</v>
      </c>
      <c r="AL7785" s="2">
        <f t="shared" si="3411"/>
        <v>0</v>
      </c>
      <c r="AN7785" s="28">
        <f t="shared" si="3412"/>
        <v>0</v>
      </c>
      <c r="AO7785">
        <f t="shared" si="3413"/>
        <v>0</v>
      </c>
      <c r="AP7785">
        <f t="shared" si="3414"/>
        <v>0</v>
      </c>
      <c r="AQ7785">
        <f t="shared" si="3415"/>
        <v>0</v>
      </c>
      <c r="AR7785">
        <f t="shared" si="3416"/>
        <v>0</v>
      </c>
      <c r="AS7785" s="17">
        <f t="shared" si="3417"/>
        <v>0</v>
      </c>
      <c r="AT7785">
        <f t="shared" si="3418"/>
        <v>0</v>
      </c>
      <c r="AV7785" s="1">
        <v>0</v>
      </c>
      <c r="AW7785">
        <v>0.8193070123993359</v>
      </c>
      <c r="AY7785" s="4">
        <v>8278</v>
      </c>
      <c r="AZ7785">
        <v>45257</v>
      </c>
      <c r="BA7785">
        <v>0</v>
      </c>
      <c r="BB7785">
        <v>69</v>
      </c>
      <c r="BC7785">
        <v>33</v>
      </c>
      <c r="BD7785">
        <v>0</v>
      </c>
      <c r="BE7785">
        <v>1</v>
      </c>
      <c r="BF7785">
        <v>0</v>
      </c>
      <c r="BG7785" s="2">
        <v>1</v>
      </c>
      <c r="BH7785" s="2">
        <v>1</v>
      </c>
      <c r="BI7785">
        <v>0</v>
      </c>
      <c r="BJ7785">
        <v>1</v>
      </c>
      <c r="BK7785" s="2">
        <v>0</v>
      </c>
      <c r="BL7785" s="28">
        <v>0</v>
      </c>
      <c r="BM7785">
        <v>0</v>
      </c>
      <c r="BN7785">
        <v>0</v>
      </c>
    </row>
    <row r="7786" spans="1:66">
      <c r="A7786" t="s">
        <v>8113</v>
      </c>
      <c r="B7786" t="s">
        <v>8123</v>
      </c>
      <c r="C7786" t="s">
        <v>8124</v>
      </c>
      <c r="D7786" t="s">
        <v>7976</v>
      </c>
      <c r="E7786" t="s">
        <v>8176</v>
      </c>
      <c r="F7786" t="s">
        <v>8125</v>
      </c>
      <c r="G7786" t="s">
        <v>8119</v>
      </c>
      <c r="H7786" t="s">
        <v>8120</v>
      </c>
      <c r="I7786" t="s">
        <v>8121</v>
      </c>
      <c r="J7786" t="s">
        <v>8120</v>
      </c>
      <c r="K7786" s="50" t="s">
        <v>8121</v>
      </c>
      <c r="L7786" s="3" t="s">
        <v>514</v>
      </c>
      <c r="M7786" s="4">
        <v>5364</v>
      </c>
      <c r="N7786">
        <v>64604</v>
      </c>
      <c r="O7786">
        <f t="shared" si="3391"/>
        <v>0</v>
      </c>
      <c r="P7786">
        <v>37</v>
      </c>
      <c r="Q7786">
        <v>97</v>
      </c>
      <c r="R7786">
        <v>18</v>
      </c>
      <c r="S7786">
        <f t="shared" si="3392"/>
        <v>0</v>
      </c>
      <c r="T7786">
        <f t="shared" si="3393"/>
        <v>1</v>
      </c>
      <c r="U7786">
        <f t="shared" si="3394"/>
        <v>0</v>
      </c>
      <c r="V7786" s="2">
        <f t="shared" si="3395"/>
        <v>1</v>
      </c>
      <c r="W7786">
        <f t="shared" si="3396"/>
        <v>0</v>
      </c>
      <c r="X7786" s="2">
        <f t="shared" si="3397"/>
        <v>0</v>
      </c>
      <c r="Y7786">
        <f t="shared" si="3398"/>
        <v>0</v>
      </c>
      <c r="Z7786">
        <f t="shared" si="3399"/>
        <v>0</v>
      </c>
      <c r="AA7786">
        <f t="shared" si="3400"/>
        <v>0</v>
      </c>
      <c r="AB7786" s="2">
        <f t="shared" si="3401"/>
        <v>0</v>
      </c>
      <c r="AC7786">
        <f t="shared" si="3402"/>
        <v>1</v>
      </c>
      <c r="AD7786">
        <f t="shared" si="3403"/>
        <v>0</v>
      </c>
      <c r="AE7786">
        <f t="shared" si="3404"/>
        <v>0</v>
      </c>
      <c r="AF7786" s="2">
        <f t="shared" si="3405"/>
        <v>0</v>
      </c>
      <c r="AG7786">
        <f t="shared" si="3406"/>
        <v>0</v>
      </c>
      <c r="AH7786" s="2">
        <f t="shared" si="3407"/>
        <v>0</v>
      </c>
      <c r="AI7786">
        <f t="shared" si="3408"/>
        <v>1</v>
      </c>
      <c r="AJ7786" s="2">
        <f t="shared" si="3409"/>
        <v>0</v>
      </c>
      <c r="AK7786">
        <f t="shared" si="3410"/>
        <v>1</v>
      </c>
      <c r="AL7786" s="2">
        <f t="shared" si="3411"/>
        <v>0</v>
      </c>
      <c r="AN7786" s="28">
        <f t="shared" si="3412"/>
        <v>1</v>
      </c>
      <c r="AO7786">
        <f t="shared" si="3413"/>
        <v>1</v>
      </c>
      <c r="AP7786">
        <f t="shared" si="3414"/>
        <v>0</v>
      </c>
      <c r="AQ7786">
        <f t="shared" si="3415"/>
        <v>1</v>
      </c>
      <c r="AR7786">
        <f t="shared" si="3416"/>
        <v>0</v>
      </c>
      <c r="AS7786" s="17">
        <f t="shared" si="3417"/>
        <v>0</v>
      </c>
      <c r="AT7786">
        <f t="shared" si="3418"/>
        <v>0</v>
      </c>
      <c r="AV7786" s="1">
        <v>0</v>
      </c>
      <c r="AW7786">
        <v>0.81956951172071024</v>
      </c>
      <c r="AY7786" s="4">
        <v>5364</v>
      </c>
      <c r="AZ7786">
        <v>64604</v>
      </c>
      <c r="BA7786">
        <v>0</v>
      </c>
      <c r="BB7786">
        <v>97</v>
      </c>
      <c r="BC7786">
        <v>18</v>
      </c>
      <c r="BD7786">
        <v>0</v>
      </c>
      <c r="BE7786">
        <v>1</v>
      </c>
      <c r="BF7786">
        <v>0</v>
      </c>
      <c r="BG7786" s="2">
        <v>1</v>
      </c>
      <c r="BH7786" s="2">
        <v>0</v>
      </c>
      <c r="BI7786">
        <v>0</v>
      </c>
      <c r="BJ7786">
        <v>1</v>
      </c>
      <c r="BK7786" s="2">
        <v>0</v>
      </c>
      <c r="BL7786" s="28">
        <v>1</v>
      </c>
      <c r="BM7786">
        <v>1</v>
      </c>
      <c r="BN7786">
        <v>0</v>
      </c>
    </row>
    <row r="7787" spans="1:66">
      <c r="A7787" t="s">
        <v>8113</v>
      </c>
      <c r="B7787" t="s">
        <v>8126</v>
      </c>
      <c r="C7787" t="s">
        <v>8127</v>
      </c>
      <c r="D7787" t="s">
        <v>7976</v>
      </c>
      <c r="E7787" t="s">
        <v>8117</v>
      </c>
      <c r="F7787" t="s">
        <v>8122</v>
      </c>
      <c r="G7787" t="s">
        <v>8119</v>
      </c>
      <c r="H7787" t="s">
        <v>8121</v>
      </c>
      <c r="I7787" t="s">
        <v>8121</v>
      </c>
      <c r="J7787" t="s">
        <v>8120</v>
      </c>
      <c r="K7787" s="50" t="s">
        <v>8121</v>
      </c>
      <c r="L7787" s="3" t="s">
        <v>512</v>
      </c>
      <c r="M7787" s="4">
        <v>2293</v>
      </c>
      <c r="N7787">
        <v>0</v>
      </c>
      <c r="O7787">
        <f t="shared" si="3391"/>
        <v>0</v>
      </c>
      <c r="P7787">
        <v>43</v>
      </c>
      <c r="Q7787">
        <v>86</v>
      </c>
      <c r="R7787">
        <v>18</v>
      </c>
      <c r="S7787">
        <f t="shared" si="3392"/>
        <v>1</v>
      </c>
      <c r="T7787">
        <f t="shared" si="3393"/>
        <v>1</v>
      </c>
      <c r="U7787">
        <f t="shared" si="3394"/>
        <v>0</v>
      </c>
      <c r="V7787" s="2">
        <f t="shared" si="3395"/>
        <v>1</v>
      </c>
      <c r="W7787">
        <f t="shared" si="3396"/>
        <v>0</v>
      </c>
      <c r="X7787" s="2">
        <f t="shared" si="3397"/>
        <v>0</v>
      </c>
      <c r="Y7787">
        <f t="shared" si="3398"/>
        <v>0</v>
      </c>
      <c r="Z7787">
        <f t="shared" si="3399"/>
        <v>1</v>
      </c>
      <c r="AA7787">
        <f t="shared" si="3400"/>
        <v>0</v>
      </c>
      <c r="AB7787" s="2">
        <f t="shared" si="3401"/>
        <v>0</v>
      </c>
      <c r="AC7787">
        <f t="shared" si="3402"/>
        <v>0</v>
      </c>
      <c r="AD7787">
        <f t="shared" si="3403"/>
        <v>0</v>
      </c>
      <c r="AE7787">
        <f t="shared" si="3404"/>
        <v>0</v>
      </c>
      <c r="AF7787" s="2">
        <f t="shared" si="3405"/>
        <v>0</v>
      </c>
      <c r="AG7787">
        <f t="shared" si="3406"/>
        <v>1</v>
      </c>
      <c r="AH7787" s="2">
        <f t="shared" si="3407"/>
        <v>0</v>
      </c>
      <c r="AI7787">
        <f t="shared" si="3408"/>
        <v>0</v>
      </c>
      <c r="AJ7787" s="2">
        <f t="shared" si="3409"/>
        <v>0</v>
      </c>
      <c r="AK7787">
        <f t="shared" si="3410"/>
        <v>1</v>
      </c>
      <c r="AL7787" s="2">
        <f t="shared" si="3411"/>
        <v>0</v>
      </c>
      <c r="AN7787" s="28">
        <f t="shared" si="3412"/>
        <v>1</v>
      </c>
      <c r="AO7787">
        <f t="shared" si="3413"/>
        <v>0</v>
      </c>
      <c r="AP7787">
        <f t="shared" si="3414"/>
        <v>1</v>
      </c>
      <c r="AQ7787">
        <f t="shared" si="3415"/>
        <v>0</v>
      </c>
      <c r="AR7787">
        <f t="shared" si="3416"/>
        <v>1</v>
      </c>
      <c r="AS7787" s="17">
        <f t="shared" si="3417"/>
        <v>0</v>
      </c>
      <c r="AT7787">
        <f t="shared" si="3418"/>
        <v>0</v>
      </c>
      <c r="AV7787" s="1">
        <v>0</v>
      </c>
      <c r="AW7787">
        <v>0.81979378164736261</v>
      </c>
      <c r="AY7787" s="4">
        <v>2293</v>
      </c>
      <c r="AZ7787">
        <v>0</v>
      </c>
      <c r="BA7787">
        <v>0</v>
      </c>
      <c r="BB7787">
        <v>86</v>
      </c>
      <c r="BC7787">
        <v>18</v>
      </c>
      <c r="BD7787">
        <v>1</v>
      </c>
      <c r="BE7787">
        <v>1</v>
      </c>
      <c r="BF7787">
        <v>0</v>
      </c>
      <c r="BG7787" s="2">
        <v>1</v>
      </c>
      <c r="BH7787" s="2">
        <v>0</v>
      </c>
      <c r="BI7787">
        <v>0</v>
      </c>
      <c r="BJ7787">
        <v>0</v>
      </c>
      <c r="BK7787" s="2">
        <v>0</v>
      </c>
      <c r="BL7787" s="28">
        <v>1</v>
      </c>
      <c r="BM7787">
        <v>0</v>
      </c>
      <c r="BN7787">
        <v>1</v>
      </c>
    </row>
    <row r="7788" spans="1:66">
      <c r="A7788" t="s">
        <v>8152</v>
      </c>
      <c r="B7788" t="s">
        <v>8126</v>
      </c>
      <c r="C7788" t="s">
        <v>8124</v>
      </c>
      <c r="D7788" t="s">
        <v>7976</v>
      </c>
      <c r="E7788" t="s">
        <v>8117</v>
      </c>
      <c r="F7788" t="s">
        <v>8125</v>
      </c>
      <c r="G7788" t="s">
        <v>8119</v>
      </c>
      <c r="H7788" t="s">
        <v>8120</v>
      </c>
      <c r="I7788" t="s">
        <v>8121</v>
      </c>
      <c r="J7788" t="s">
        <v>8120</v>
      </c>
      <c r="K7788" s="50" t="s">
        <v>8121</v>
      </c>
      <c r="L7788" s="3" t="s">
        <v>509</v>
      </c>
      <c r="M7788" s="4">
        <v>10657</v>
      </c>
      <c r="N7788">
        <v>72540</v>
      </c>
      <c r="O7788">
        <f t="shared" si="3391"/>
        <v>0</v>
      </c>
      <c r="P7788">
        <v>32</v>
      </c>
      <c r="Q7788">
        <v>100</v>
      </c>
      <c r="R7788">
        <v>7</v>
      </c>
      <c r="S7788">
        <f t="shared" si="3392"/>
        <v>0</v>
      </c>
      <c r="T7788">
        <f t="shared" si="3393"/>
        <v>1</v>
      </c>
      <c r="U7788">
        <f t="shared" si="3394"/>
        <v>0</v>
      </c>
      <c r="V7788" s="2">
        <f t="shared" si="3395"/>
        <v>1</v>
      </c>
      <c r="W7788">
        <f t="shared" si="3396"/>
        <v>1</v>
      </c>
      <c r="X7788" s="2">
        <f t="shared" si="3397"/>
        <v>0</v>
      </c>
      <c r="Y7788">
        <f t="shared" si="3398"/>
        <v>0</v>
      </c>
      <c r="Z7788">
        <f t="shared" si="3399"/>
        <v>1</v>
      </c>
      <c r="AA7788">
        <f t="shared" si="3400"/>
        <v>0</v>
      </c>
      <c r="AB7788" s="2">
        <f t="shared" si="3401"/>
        <v>0</v>
      </c>
      <c r="AC7788">
        <f t="shared" si="3402"/>
        <v>1</v>
      </c>
      <c r="AD7788">
        <f t="shared" si="3403"/>
        <v>0</v>
      </c>
      <c r="AE7788">
        <f t="shared" si="3404"/>
        <v>0</v>
      </c>
      <c r="AF7788" s="2">
        <f t="shared" si="3405"/>
        <v>0</v>
      </c>
      <c r="AG7788">
        <f t="shared" si="3406"/>
        <v>1</v>
      </c>
      <c r="AH7788" s="2">
        <f t="shared" si="3407"/>
        <v>0</v>
      </c>
      <c r="AI7788">
        <f t="shared" si="3408"/>
        <v>1</v>
      </c>
      <c r="AJ7788" s="2">
        <f t="shared" si="3409"/>
        <v>0</v>
      </c>
      <c r="AK7788">
        <f t="shared" si="3410"/>
        <v>1</v>
      </c>
      <c r="AL7788" s="2">
        <f t="shared" si="3411"/>
        <v>0</v>
      </c>
      <c r="AN7788" s="28">
        <f t="shared" si="3412"/>
        <v>0</v>
      </c>
      <c r="AO7788">
        <f t="shared" si="3413"/>
        <v>0</v>
      </c>
      <c r="AP7788">
        <f t="shared" si="3414"/>
        <v>0</v>
      </c>
      <c r="AQ7788">
        <f t="shared" si="3415"/>
        <v>0</v>
      </c>
      <c r="AR7788">
        <f t="shared" si="3416"/>
        <v>0</v>
      </c>
      <c r="AS7788" s="17">
        <f t="shared" si="3417"/>
        <v>0</v>
      </c>
      <c r="AT7788">
        <f t="shared" si="3418"/>
        <v>0</v>
      </c>
      <c r="AV7788" s="1">
        <v>0</v>
      </c>
      <c r="AW7788">
        <v>0.82021131218420873</v>
      </c>
      <c r="AY7788" s="4">
        <v>10657</v>
      </c>
      <c r="AZ7788">
        <v>72540</v>
      </c>
      <c r="BA7788">
        <v>0</v>
      </c>
      <c r="BB7788">
        <v>100</v>
      </c>
      <c r="BC7788">
        <v>7</v>
      </c>
      <c r="BD7788">
        <v>0</v>
      </c>
      <c r="BE7788">
        <v>1</v>
      </c>
      <c r="BF7788">
        <v>0</v>
      </c>
      <c r="BG7788" s="2">
        <v>1</v>
      </c>
      <c r="BH7788" s="2">
        <v>0</v>
      </c>
      <c r="BI7788">
        <v>0</v>
      </c>
      <c r="BJ7788">
        <v>1</v>
      </c>
      <c r="BK7788" s="2">
        <v>0</v>
      </c>
      <c r="BL7788" s="28">
        <v>0</v>
      </c>
      <c r="BM7788">
        <v>0</v>
      </c>
      <c r="BN7788">
        <v>0</v>
      </c>
    </row>
    <row r="7789" spans="1:66">
      <c r="A7789" t="s">
        <v>8113</v>
      </c>
      <c r="B7789" t="s">
        <v>8173</v>
      </c>
      <c r="C7789" t="s">
        <v>8124</v>
      </c>
      <c r="D7789" t="s">
        <v>7976</v>
      </c>
      <c r="E7789" t="s">
        <v>8176</v>
      </c>
      <c r="F7789" t="s">
        <v>8125</v>
      </c>
      <c r="G7789" t="s">
        <v>8119</v>
      </c>
      <c r="H7789" t="s">
        <v>8120</v>
      </c>
      <c r="I7789" t="s">
        <v>8121</v>
      </c>
      <c r="J7789" t="s">
        <v>8120</v>
      </c>
      <c r="K7789" s="50" t="s">
        <v>8121</v>
      </c>
      <c r="L7789" s="3" t="s">
        <v>508</v>
      </c>
      <c r="M7789" s="4">
        <v>5443</v>
      </c>
      <c r="N7789">
        <v>25884</v>
      </c>
      <c r="O7789">
        <f t="shared" si="3391"/>
        <v>0</v>
      </c>
      <c r="P7789">
        <v>34</v>
      </c>
      <c r="Q7789">
        <v>79</v>
      </c>
      <c r="R7789">
        <v>18</v>
      </c>
      <c r="S7789">
        <f t="shared" si="3392"/>
        <v>0</v>
      </c>
      <c r="T7789">
        <f t="shared" si="3393"/>
        <v>1</v>
      </c>
      <c r="U7789">
        <f t="shared" si="3394"/>
        <v>0</v>
      </c>
      <c r="V7789" s="2">
        <f t="shared" si="3395"/>
        <v>1</v>
      </c>
      <c r="W7789">
        <f t="shared" si="3396"/>
        <v>0</v>
      </c>
      <c r="X7789" s="2">
        <f t="shared" si="3397"/>
        <v>0</v>
      </c>
      <c r="Y7789">
        <f t="shared" si="3398"/>
        <v>0</v>
      </c>
      <c r="Z7789">
        <f t="shared" si="3399"/>
        <v>0</v>
      </c>
      <c r="AA7789">
        <f t="shared" si="3400"/>
        <v>0</v>
      </c>
      <c r="AB7789" s="2">
        <f t="shared" si="3401"/>
        <v>1</v>
      </c>
      <c r="AC7789">
        <f t="shared" si="3402"/>
        <v>1</v>
      </c>
      <c r="AD7789">
        <f t="shared" si="3403"/>
        <v>0</v>
      </c>
      <c r="AE7789">
        <f t="shared" si="3404"/>
        <v>0</v>
      </c>
      <c r="AF7789" s="2">
        <f t="shared" si="3405"/>
        <v>0</v>
      </c>
      <c r="AG7789">
        <f t="shared" si="3406"/>
        <v>0</v>
      </c>
      <c r="AH7789" s="2">
        <f t="shared" si="3407"/>
        <v>0</v>
      </c>
      <c r="AI7789">
        <f t="shared" si="3408"/>
        <v>1</v>
      </c>
      <c r="AJ7789" s="2">
        <f t="shared" si="3409"/>
        <v>0</v>
      </c>
      <c r="AK7789">
        <f t="shared" si="3410"/>
        <v>1</v>
      </c>
      <c r="AL7789" s="2">
        <f t="shared" si="3411"/>
        <v>0</v>
      </c>
      <c r="AN7789" s="28">
        <f t="shared" si="3412"/>
        <v>1</v>
      </c>
      <c r="AO7789">
        <f t="shared" si="3413"/>
        <v>0</v>
      </c>
      <c r="AP7789">
        <f t="shared" si="3414"/>
        <v>0</v>
      </c>
      <c r="AQ7789">
        <f t="shared" si="3415"/>
        <v>1</v>
      </c>
      <c r="AR7789">
        <f t="shared" si="3416"/>
        <v>0</v>
      </c>
      <c r="AS7789" s="17">
        <f t="shared" si="3417"/>
        <v>0</v>
      </c>
      <c r="AT7789">
        <f t="shared" si="3418"/>
        <v>0</v>
      </c>
      <c r="AV7789" s="1">
        <v>0</v>
      </c>
      <c r="AW7789">
        <v>0.82028534255003804</v>
      </c>
      <c r="AY7789" s="4">
        <v>5443</v>
      </c>
      <c r="AZ7789">
        <v>25884</v>
      </c>
      <c r="BA7789">
        <v>0</v>
      </c>
      <c r="BB7789">
        <v>79</v>
      </c>
      <c r="BC7789">
        <v>18</v>
      </c>
      <c r="BD7789">
        <v>0</v>
      </c>
      <c r="BE7789">
        <v>1</v>
      </c>
      <c r="BF7789">
        <v>0</v>
      </c>
      <c r="BG7789" s="2">
        <v>1</v>
      </c>
      <c r="BH7789" s="2">
        <v>0</v>
      </c>
      <c r="BI7789">
        <v>0</v>
      </c>
      <c r="BJ7789">
        <v>1</v>
      </c>
      <c r="BK7789" s="2">
        <v>0</v>
      </c>
      <c r="BL7789" s="28">
        <v>1</v>
      </c>
      <c r="BM7789">
        <v>0</v>
      </c>
      <c r="BN7789">
        <v>0</v>
      </c>
    </row>
    <row r="7790" spans="1:66">
      <c r="A7790" t="s">
        <v>8113</v>
      </c>
      <c r="B7790" t="s">
        <v>8114</v>
      </c>
      <c r="C7790" t="s">
        <v>8127</v>
      </c>
      <c r="D7790" t="s">
        <v>7976</v>
      </c>
      <c r="E7790" t="s">
        <v>8117</v>
      </c>
      <c r="F7790" t="s">
        <v>8122</v>
      </c>
      <c r="G7790" t="s">
        <v>8119</v>
      </c>
      <c r="H7790" t="s">
        <v>8121</v>
      </c>
      <c r="I7790" t="s">
        <v>8120</v>
      </c>
      <c r="J7790" t="s">
        <v>8121</v>
      </c>
      <c r="K7790" s="50" t="s">
        <v>8121</v>
      </c>
      <c r="L7790" s="3" t="s">
        <v>507</v>
      </c>
      <c r="M7790" s="4">
        <v>7294</v>
      </c>
      <c r="N7790">
        <v>0</v>
      </c>
      <c r="O7790">
        <f t="shared" si="3391"/>
        <v>0</v>
      </c>
      <c r="P7790">
        <v>25</v>
      </c>
      <c r="Q7790">
        <v>147</v>
      </c>
      <c r="R7790">
        <v>12</v>
      </c>
      <c r="S7790">
        <f t="shared" si="3392"/>
        <v>1</v>
      </c>
      <c r="T7790">
        <f t="shared" si="3393"/>
        <v>0</v>
      </c>
      <c r="U7790">
        <f t="shared" si="3394"/>
        <v>1</v>
      </c>
      <c r="V7790" s="2">
        <f t="shared" si="3395"/>
        <v>1</v>
      </c>
      <c r="W7790">
        <f t="shared" si="3396"/>
        <v>0</v>
      </c>
      <c r="X7790" s="2">
        <f t="shared" si="3397"/>
        <v>0</v>
      </c>
      <c r="Y7790">
        <f t="shared" si="3398"/>
        <v>1</v>
      </c>
      <c r="Z7790">
        <f t="shared" si="3399"/>
        <v>0</v>
      </c>
      <c r="AA7790">
        <f t="shared" si="3400"/>
        <v>0</v>
      </c>
      <c r="AB7790" s="2">
        <f t="shared" si="3401"/>
        <v>0</v>
      </c>
      <c r="AC7790">
        <f t="shared" si="3402"/>
        <v>0</v>
      </c>
      <c r="AD7790">
        <f t="shared" si="3403"/>
        <v>0</v>
      </c>
      <c r="AE7790">
        <f t="shared" si="3404"/>
        <v>0</v>
      </c>
      <c r="AF7790" s="2">
        <f t="shared" si="3405"/>
        <v>0</v>
      </c>
      <c r="AG7790">
        <f t="shared" si="3406"/>
        <v>1</v>
      </c>
      <c r="AH7790" s="2">
        <f t="shared" si="3407"/>
        <v>0</v>
      </c>
      <c r="AI7790">
        <f t="shared" si="3408"/>
        <v>0</v>
      </c>
      <c r="AJ7790" s="2">
        <f t="shared" si="3409"/>
        <v>0</v>
      </c>
      <c r="AK7790">
        <f t="shared" si="3410"/>
        <v>1</v>
      </c>
      <c r="AL7790" s="2">
        <f t="shared" si="3411"/>
        <v>0</v>
      </c>
      <c r="AN7790" s="28">
        <f t="shared" si="3412"/>
        <v>1</v>
      </c>
      <c r="AO7790">
        <f t="shared" si="3413"/>
        <v>0</v>
      </c>
      <c r="AP7790">
        <f t="shared" si="3414"/>
        <v>1</v>
      </c>
      <c r="AQ7790">
        <f t="shared" si="3415"/>
        <v>0</v>
      </c>
      <c r="AR7790">
        <f t="shared" si="3416"/>
        <v>1</v>
      </c>
      <c r="AS7790" s="17">
        <f t="shared" si="3417"/>
        <v>0</v>
      </c>
      <c r="AT7790">
        <f t="shared" si="3418"/>
        <v>0</v>
      </c>
      <c r="AV7790" s="1">
        <v>0</v>
      </c>
      <c r="AW7790">
        <v>0.82036494920978553</v>
      </c>
      <c r="AY7790" s="4">
        <v>7294</v>
      </c>
      <c r="AZ7790">
        <v>0</v>
      </c>
      <c r="BA7790">
        <v>0</v>
      </c>
      <c r="BB7790">
        <v>147</v>
      </c>
      <c r="BC7790">
        <v>12</v>
      </c>
      <c r="BD7790">
        <v>1</v>
      </c>
      <c r="BE7790">
        <v>0</v>
      </c>
      <c r="BF7790">
        <v>1</v>
      </c>
      <c r="BG7790" s="2">
        <v>1</v>
      </c>
      <c r="BH7790" s="2">
        <v>0</v>
      </c>
      <c r="BI7790">
        <v>0</v>
      </c>
      <c r="BJ7790">
        <v>0</v>
      </c>
      <c r="BK7790" s="2">
        <v>0</v>
      </c>
      <c r="BL7790" s="28">
        <v>1</v>
      </c>
      <c r="BM7790">
        <v>0</v>
      </c>
      <c r="BN7790">
        <v>1</v>
      </c>
    </row>
    <row r="7791" spans="1:66">
      <c r="A7791" t="s">
        <v>8113</v>
      </c>
      <c r="B7791" t="s">
        <v>8126</v>
      </c>
      <c r="C7791" t="s">
        <v>8127</v>
      </c>
      <c r="D7791" t="s">
        <v>7976</v>
      </c>
      <c r="E7791" t="s">
        <v>8117</v>
      </c>
      <c r="F7791" t="s">
        <v>8125</v>
      </c>
      <c r="G7791" t="s">
        <v>8119</v>
      </c>
      <c r="H7791" t="s">
        <v>8120</v>
      </c>
      <c r="I7791" t="s">
        <v>8121</v>
      </c>
      <c r="J7791" t="s">
        <v>8120</v>
      </c>
      <c r="K7791" s="50" t="s">
        <v>8121</v>
      </c>
      <c r="L7791" s="3" t="s">
        <v>503</v>
      </c>
      <c r="M7791" s="4">
        <v>2202</v>
      </c>
      <c r="N7791">
        <v>0</v>
      </c>
      <c r="O7791">
        <f t="shared" si="3391"/>
        <v>0</v>
      </c>
      <c r="P7791">
        <v>17</v>
      </c>
      <c r="Q7791">
        <v>85</v>
      </c>
      <c r="R7791">
        <v>2</v>
      </c>
      <c r="S7791">
        <f t="shared" si="3392"/>
        <v>0</v>
      </c>
      <c r="T7791">
        <f t="shared" si="3393"/>
        <v>1</v>
      </c>
      <c r="U7791">
        <f t="shared" si="3394"/>
        <v>0</v>
      </c>
      <c r="V7791" s="2">
        <f t="shared" si="3395"/>
        <v>1</v>
      </c>
      <c r="W7791">
        <f t="shared" si="3396"/>
        <v>0</v>
      </c>
      <c r="X7791" s="2">
        <f t="shared" si="3397"/>
        <v>0</v>
      </c>
      <c r="Y7791">
        <f t="shared" si="3398"/>
        <v>0</v>
      </c>
      <c r="Z7791">
        <f t="shared" si="3399"/>
        <v>1</v>
      </c>
      <c r="AA7791">
        <f t="shared" si="3400"/>
        <v>0</v>
      </c>
      <c r="AB7791" s="2">
        <f t="shared" si="3401"/>
        <v>0</v>
      </c>
      <c r="AC7791">
        <f t="shared" si="3402"/>
        <v>0</v>
      </c>
      <c r="AD7791">
        <f t="shared" si="3403"/>
        <v>0</v>
      </c>
      <c r="AE7791">
        <f t="shared" si="3404"/>
        <v>0</v>
      </c>
      <c r="AF7791" s="2">
        <f t="shared" si="3405"/>
        <v>0</v>
      </c>
      <c r="AG7791">
        <f t="shared" si="3406"/>
        <v>1</v>
      </c>
      <c r="AH7791" s="2">
        <f t="shared" si="3407"/>
        <v>0</v>
      </c>
      <c r="AI7791">
        <f t="shared" si="3408"/>
        <v>1</v>
      </c>
      <c r="AJ7791" s="2">
        <f t="shared" si="3409"/>
        <v>0</v>
      </c>
      <c r="AK7791">
        <f t="shared" si="3410"/>
        <v>1</v>
      </c>
      <c r="AL7791" s="2">
        <f t="shared" si="3411"/>
        <v>0</v>
      </c>
      <c r="AN7791" s="28">
        <f t="shared" si="3412"/>
        <v>1</v>
      </c>
      <c r="AO7791">
        <f t="shared" si="3413"/>
        <v>0</v>
      </c>
      <c r="AP7791">
        <f t="shared" si="3414"/>
        <v>1</v>
      </c>
      <c r="AQ7791">
        <f t="shared" si="3415"/>
        <v>0</v>
      </c>
      <c r="AR7791">
        <f t="shared" si="3416"/>
        <v>0</v>
      </c>
      <c r="AS7791" s="17">
        <f t="shared" si="3417"/>
        <v>0</v>
      </c>
      <c r="AT7791">
        <f t="shared" si="3418"/>
        <v>0</v>
      </c>
      <c r="AV7791" s="1">
        <v>0</v>
      </c>
      <c r="AW7791">
        <v>0.82172864993183348</v>
      </c>
      <c r="AY7791" s="4">
        <v>2202</v>
      </c>
      <c r="AZ7791">
        <v>0</v>
      </c>
      <c r="BA7791">
        <v>0</v>
      </c>
      <c r="BB7791">
        <v>85</v>
      </c>
      <c r="BC7791">
        <v>2</v>
      </c>
      <c r="BD7791">
        <v>0</v>
      </c>
      <c r="BE7791">
        <v>1</v>
      </c>
      <c r="BF7791">
        <v>0</v>
      </c>
      <c r="BG7791" s="2">
        <v>1</v>
      </c>
      <c r="BH7791" s="2">
        <v>0</v>
      </c>
      <c r="BI7791">
        <v>0</v>
      </c>
      <c r="BJ7791">
        <v>1</v>
      </c>
      <c r="BK7791" s="2">
        <v>0</v>
      </c>
      <c r="BL7791" s="28">
        <v>1</v>
      </c>
      <c r="BM7791">
        <v>0</v>
      </c>
      <c r="BN7791">
        <v>1</v>
      </c>
    </row>
    <row r="7792" spans="1:66">
      <c r="A7792" t="s">
        <v>8113</v>
      </c>
      <c r="B7792" t="s">
        <v>8126</v>
      </c>
      <c r="C7792" t="s">
        <v>8124</v>
      </c>
      <c r="D7792" t="s">
        <v>7976</v>
      </c>
      <c r="E7792" t="s">
        <v>8117</v>
      </c>
      <c r="F7792" t="s">
        <v>8122</v>
      </c>
      <c r="G7792" t="s">
        <v>8165</v>
      </c>
      <c r="H7792" t="s">
        <v>8120</v>
      </c>
      <c r="I7792" t="s">
        <v>8121</v>
      </c>
      <c r="J7792" t="s">
        <v>8120</v>
      </c>
      <c r="K7792" s="50" t="s">
        <v>8121</v>
      </c>
      <c r="L7792" s="3" t="s">
        <v>501</v>
      </c>
      <c r="M7792" s="4">
        <v>15245</v>
      </c>
      <c r="N7792">
        <v>30205</v>
      </c>
      <c r="O7792">
        <f t="shared" si="3391"/>
        <v>0</v>
      </c>
      <c r="P7792">
        <v>32</v>
      </c>
      <c r="Q7792">
        <v>207</v>
      </c>
      <c r="R7792">
        <v>24</v>
      </c>
      <c r="S7792">
        <f t="shared" si="3392"/>
        <v>0</v>
      </c>
      <c r="T7792">
        <f t="shared" si="3393"/>
        <v>1</v>
      </c>
      <c r="U7792">
        <f t="shared" si="3394"/>
        <v>0</v>
      </c>
      <c r="V7792" s="2">
        <f t="shared" si="3395"/>
        <v>1</v>
      </c>
      <c r="W7792">
        <f t="shared" si="3396"/>
        <v>0</v>
      </c>
      <c r="X7792" s="2">
        <f t="shared" si="3397"/>
        <v>0</v>
      </c>
      <c r="Y7792">
        <f t="shared" si="3398"/>
        <v>0</v>
      </c>
      <c r="Z7792">
        <f t="shared" si="3399"/>
        <v>1</v>
      </c>
      <c r="AA7792">
        <f t="shared" si="3400"/>
        <v>0</v>
      </c>
      <c r="AB7792" s="2">
        <f t="shared" si="3401"/>
        <v>0</v>
      </c>
      <c r="AC7792">
        <f t="shared" si="3402"/>
        <v>1</v>
      </c>
      <c r="AD7792">
        <f t="shared" si="3403"/>
        <v>0</v>
      </c>
      <c r="AE7792">
        <f t="shared" si="3404"/>
        <v>0</v>
      </c>
      <c r="AF7792" s="2">
        <f t="shared" si="3405"/>
        <v>0</v>
      </c>
      <c r="AG7792">
        <f t="shared" si="3406"/>
        <v>1</v>
      </c>
      <c r="AH7792" s="2">
        <f t="shared" si="3407"/>
        <v>0</v>
      </c>
      <c r="AI7792">
        <f t="shared" si="3408"/>
        <v>0</v>
      </c>
      <c r="AJ7792" s="2">
        <f t="shared" si="3409"/>
        <v>0</v>
      </c>
      <c r="AK7792">
        <f t="shared" si="3410"/>
        <v>0</v>
      </c>
      <c r="AL7792" s="2">
        <f t="shared" si="3411"/>
        <v>1</v>
      </c>
      <c r="AN7792" s="28">
        <f t="shared" si="3412"/>
        <v>1</v>
      </c>
      <c r="AO7792">
        <f t="shared" si="3413"/>
        <v>0</v>
      </c>
      <c r="AP7792">
        <f t="shared" si="3414"/>
        <v>0</v>
      </c>
      <c r="AQ7792">
        <f t="shared" si="3415"/>
        <v>0</v>
      </c>
      <c r="AR7792">
        <f t="shared" si="3416"/>
        <v>1</v>
      </c>
      <c r="AS7792" s="17">
        <f t="shared" si="3417"/>
        <v>0</v>
      </c>
      <c r="AT7792">
        <f t="shared" si="3418"/>
        <v>0</v>
      </c>
      <c r="AV7792" s="1">
        <v>0</v>
      </c>
      <c r="AW7792">
        <v>0.82183750663969546</v>
      </c>
      <c r="AY7792" s="4">
        <v>15245</v>
      </c>
      <c r="AZ7792">
        <v>30205</v>
      </c>
      <c r="BA7792">
        <v>0</v>
      </c>
      <c r="BB7792">
        <v>207</v>
      </c>
      <c r="BC7792">
        <v>24</v>
      </c>
      <c r="BD7792">
        <v>0</v>
      </c>
      <c r="BE7792">
        <v>1</v>
      </c>
      <c r="BF7792">
        <v>0</v>
      </c>
      <c r="BG7792" s="2">
        <v>1</v>
      </c>
      <c r="BH7792" s="2">
        <v>0</v>
      </c>
      <c r="BI7792">
        <v>0</v>
      </c>
      <c r="BJ7792">
        <v>0</v>
      </c>
      <c r="BK7792" s="2">
        <v>1</v>
      </c>
      <c r="BL7792" s="28">
        <v>1</v>
      </c>
      <c r="BM7792">
        <v>0</v>
      </c>
      <c r="BN7792">
        <v>0</v>
      </c>
    </row>
    <row r="7793" spans="1:66">
      <c r="A7793" t="s">
        <v>8172</v>
      </c>
      <c r="B7793" t="s">
        <v>8126</v>
      </c>
      <c r="C7793" t="s">
        <v>8124</v>
      </c>
      <c r="D7793" t="s">
        <v>7976</v>
      </c>
      <c r="E7793" t="s">
        <v>8117</v>
      </c>
      <c r="F7793" t="s">
        <v>8125</v>
      </c>
      <c r="G7793" t="s">
        <v>8119</v>
      </c>
      <c r="H7793" t="s">
        <v>8120</v>
      </c>
      <c r="I7793" t="s">
        <v>8121</v>
      </c>
      <c r="J7793" t="s">
        <v>8120</v>
      </c>
      <c r="K7793" s="50" t="s">
        <v>8121</v>
      </c>
      <c r="L7793" s="3" t="s">
        <v>500</v>
      </c>
      <c r="M7793" s="4">
        <v>4063</v>
      </c>
      <c r="N7793">
        <v>46928</v>
      </c>
      <c r="O7793">
        <f t="shared" si="3391"/>
        <v>0</v>
      </c>
      <c r="P7793">
        <v>51</v>
      </c>
      <c r="Q7793">
        <v>84</v>
      </c>
      <c r="R7793">
        <v>31</v>
      </c>
      <c r="S7793">
        <f t="shared" si="3392"/>
        <v>0</v>
      </c>
      <c r="T7793">
        <f t="shared" si="3393"/>
        <v>1</v>
      </c>
      <c r="U7793">
        <f t="shared" si="3394"/>
        <v>0</v>
      </c>
      <c r="V7793" s="2">
        <f t="shared" si="3395"/>
        <v>1</v>
      </c>
      <c r="W7793">
        <f t="shared" si="3396"/>
        <v>0</v>
      </c>
      <c r="X7793" s="2">
        <f t="shared" si="3397"/>
        <v>1</v>
      </c>
      <c r="Y7793">
        <f t="shared" si="3398"/>
        <v>0</v>
      </c>
      <c r="Z7793">
        <f t="shared" si="3399"/>
        <v>1</v>
      </c>
      <c r="AA7793">
        <f t="shared" si="3400"/>
        <v>0</v>
      </c>
      <c r="AB7793" s="2">
        <f t="shared" si="3401"/>
        <v>0</v>
      </c>
      <c r="AC7793">
        <f t="shared" si="3402"/>
        <v>1</v>
      </c>
      <c r="AD7793">
        <f t="shared" si="3403"/>
        <v>0</v>
      </c>
      <c r="AE7793">
        <f t="shared" si="3404"/>
        <v>0</v>
      </c>
      <c r="AF7793" s="2">
        <f t="shared" si="3405"/>
        <v>0</v>
      </c>
      <c r="AG7793">
        <f t="shared" si="3406"/>
        <v>1</v>
      </c>
      <c r="AH7793" s="2">
        <f t="shared" si="3407"/>
        <v>0</v>
      </c>
      <c r="AI7793">
        <f t="shared" si="3408"/>
        <v>1</v>
      </c>
      <c r="AJ7793" s="2">
        <f t="shared" si="3409"/>
        <v>0</v>
      </c>
      <c r="AK7793">
        <f t="shared" si="3410"/>
        <v>1</v>
      </c>
      <c r="AL7793" s="2">
        <f t="shared" si="3411"/>
        <v>0</v>
      </c>
      <c r="AN7793" s="28">
        <f t="shared" si="3412"/>
        <v>0</v>
      </c>
      <c r="AO7793">
        <f t="shared" si="3413"/>
        <v>0</v>
      </c>
      <c r="AP7793">
        <f t="shared" si="3414"/>
        <v>0</v>
      </c>
      <c r="AQ7793">
        <f t="shared" si="3415"/>
        <v>0</v>
      </c>
      <c r="AR7793">
        <f t="shared" si="3416"/>
        <v>0</v>
      </c>
      <c r="AS7793" s="17">
        <f t="shared" si="3417"/>
        <v>0</v>
      </c>
      <c r="AT7793">
        <f t="shared" si="3418"/>
        <v>0</v>
      </c>
      <c r="AV7793" s="1">
        <v>0</v>
      </c>
      <c r="AW7793">
        <v>0.82204962001277582</v>
      </c>
      <c r="AY7793" s="4">
        <v>4063</v>
      </c>
      <c r="AZ7793">
        <v>46928</v>
      </c>
      <c r="BA7793">
        <v>0</v>
      </c>
      <c r="BB7793">
        <v>84</v>
      </c>
      <c r="BC7793">
        <v>31</v>
      </c>
      <c r="BD7793">
        <v>0</v>
      </c>
      <c r="BE7793">
        <v>1</v>
      </c>
      <c r="BF7793">
        <v>0</v>
      </c>
      <c r="BG7793" s="2">
        <v>1</v>
      </c>
      <c r="BH7793" s="2">
        <v>1</v>
      </c>
      <c r="BI7793">
        <v>0</v>
      </c>
      <c r="BJ7793">
        <v>1</v>
      </c>
      <c r="BK7793" s="2">
        <v>0</v>
      </c>
      <c r="BL7793" s="28">
        <v>0</v>
      </c>
      <c r="BM7793">
        <v>0</v>
      </c>
      <c r="BN7793">
        <v>0</v>
      </c>
    </row>
    <row r="7794" spans="1:66">
      <c r="A7794" t="s">
        <v>8152</v>
      </c>
      <c r="B7794" t="s">
        <v>8126</v>
      </c>
      <c r="C7794" t="s">
        <v>8124</v>
      </c>
      <c r="D7794" t="s">
        <v>7976</v>
      </c>
      <c r="E7794" t="s">
        <v>8117</v>
      </c>
      <c r="F7794" t="s">
        <v>8122</v>
      </c>
      <c r="G7794" t="s">
        <v>8119</v>
      </c>
      <c r="H7794" t="s">
        <v>8120</v>
      </c>
      <c r="I7794" t="s">
        <v>8120</v>
      </c>
      <c r="J7794" t="s">
        <v>8120</v>
      </c>
      <c r="K7794" s="50" t="s">
        <v>8121</v>
      </c>
      <c r="L7794" s="3" t="s">
        <v>498</v>
      </c>
      <c r="M7794" s="4">
        <v>6852</v>
      </c>
      <c r="N7794">
        <v>26313</v>
      </c>
      <c r="O7794">
        <f t="shared" si="3391"/>
        <v>0</v>
      </c>
      <c r="P7794">
        <v>29</v>
      </c>
      <c r="Q7794">
        <v>133</v>
      </c>
      <c r="R7794">
        <v>6</v>
      </c>
      <c r="S7794">
        <f t="shared" si="3392"/>
        <v>0</v>
      </c>
      <c r="T7794">
        <f t="shared" si="3393"/>
        <v>0</v>
      </c>
      <c r="U7794">
        <f t="shared" si="3394"/>
        <v>0</v>
      </c>
      <c r="V7794" s="2">
        <f t="shared" si="3395"/>
        <v>1</v>
      </c>
      <c r="W7794">
        <f t="shared" si="3396"/>
        <v>1</v>
      </c>
      <c r="X7794" s="2">
        <f t="shared" si="3397"/>
        <v>0</v>
      </c>
      <c r="Y7794">
        <f t="shared" si="3398"/>
        <v>0</v>
      </c>
      <c r="Z7794">
        <f t="shared" si="3399"/>
        <v>1</v>
      </c>
      <c r="AA7794">
        <f t="shared" si="3400"/>
        <v>0</v>
      </c>
      <c r="AB7794" s="2">
        <f t="shared" si="3401"/>
        <v>0</v>
      </c>
      <c r="AC7794">
        <f t="shared" si="3402"/>
        <v>1</v>
      </c>
      <c r="AD7794">
        <f t="shared" si="3403"/>
        <v>0</v>
      </c>
      <c r="AE7794">
        <f t="shared" si="3404"/>
        <v>0</v>
      </c>
      <c r="AF7794" s="2">
        <f t="shared" si="3405"/>
        <v>0</v>
      </c>
      <c r="AG7794">
        <f t="shared" si="3406"/>
        <v>1</v>
      </c>
      <c r="AH7794" s="2">
        <f t="shared" si="3407"/>
        <v>0</v>
      </c>
      <c r="AI7794">
        <f t="shared" si="3408"/>
        <v>0</v>
      </c>
      <c r="AJ7794" s="2">
        <f t="shared" si="3409"/>
        <v>0</v>
      </c>
      <c r="AK7794">
        <f t="shared" si="3410"/>
        <v>1</v>
      </c>
      <c r="AL7794" s="2">
        <f t="shared" si="3411"/>
        <v>0</v>
      </c>
      <c r="AN7794" s="28">
        <f t="shared" si="3412"/>
        <v>0</v>
      </c>
      <c r="AO7794">
        <f t="shared" si="3413"/>
        <v>0</v>
      </c>
      <c r="AP7794">
        <f t="shared" si="3414"/>
        <v>0</v>
      </c>
      <c r="AQ7794">
        <f t="shared" si="3415"/>
        <v>0</v>
      </c>
      <c r="AR7794">
        <f t="shared" si="3416"/>
        <v>1</v>
      </c>
      <c r="AS7794" s="17">
        <f t="shared" si="3417"/>
        <v>0</v>
      </c>
      <c r="AT7794">
        <f t="shared" si="3418"/>
        <v>0</v>
      </c>
      <c r="AV7794" s="1">
        <v>0</v>
      </c>
      <c r="AW7794">
        <v>0.82241818626523866</v>
      </c>
      <c r="AY7794" s="4">
        <v>6852</v>
      </c>
      <c r="AZ7794">
        <v>26313</v>
      </c>
      <c r="BA7794">
        <v>0</v>
      </c>
      <c r="BB7794">
        <v>133</v>
      </c>
      <c r="BC7794">
        <v>6</v>
      </c>
      <c r="BD7794">
        <v>0</v>
      </c>
      <c r="BE7794">
        <v>0</v>
      </c>
      <c r="BF7794">
        <v>0</v>
      </c>
      <c r="BG7794" s="2">
        <v>1</v>
      </c>
      <c r="BH7794" s="2">
        <v>0</v>
      </c>
      <c r="BI7794">
        <v>0</v>
      </c>
      <c r="BJ7794">
        <v>0</v>
      </c>
      <c r="BK7794" s="2">
        <v>0</v>
      </c>
      <c r="BL7794" s="28">
        <v>0</v>
      </c>
      <c r="BM7794">
        <v>0</v>
      </c>
      <c r="BN7794">
        <v>0</v>
      </c>
    </row>
    <row r="7795" spans="1:66">
      <c r="A7795" t="s">
        <v>8152</v>
      </c>
      <c r="B7795" t="s">
        <v>8114</v>
      </c>
      <c r="C7795" t="s">
        <v>8124</v>
      </c>
      <c r="D7795" t="s">
        <v>7976</v>
      </c>
      <c r="E7795" t="s">
        <v>8151</v>
      </c>
      <c r="F7795" t="s">
        <v>8125</v>
      </c>
      <c r="G7795" t="s">
        <v>8155</v>
      </c>
      <c r="H7795" t="s">
        <v>8121</v>
      </c>
      <c r="I7795" t="s">
        <v>8120</v>
      </c>
      <c r="J7795" t="s">
        <v>8120</v>
      </c>
      <c r="K7795" s="50" t="s">
        <v>8121</v>
      </c>
      <c r="L7795" s="3" t="s">
        <v>497</v>
      </c>
      <c r="M7795" s="4">
        <v>3223</v>
      </c>
      <c r="N7795">
        <v>70277</v>
      </c>
      <c r="O7795">
        <f t="shared" si="3391"/>
        <v>0</v>
      </c>
      <c r="P7795">
        <v>48</v>
      </c>
      <c r="Q7795">
        <v>78</v>
      </c>
      <c r="R7795">
        <v>23</v>
      </c>
      <c r="S7795">
        <f t="shared" si="3392"/>
        <v>1</v>
      </c>
      <c r="T7795">
        <f t="shared" si="3393"/>
        <v>0</v>
      </c>
      <c r="U7795">
        <f t="shared" si="3394"/>
        <v>0</v>
      </c>
      <c r="V7795" s="2">
        <f t="shared" si="3395"/>
        <v>1</v>
      </c>
      <c r="W7795">
        <f t="shared" si="3396"/>
        <v>1</v>
      </c>
      <c r="X7795" s="2">
        <f t="shared" si="3397"/>
        <v>0</v>
      </c>
      <c r="Y7795">
        <f t="shared" si="3398"/>
        <v>1</v>
      </c>
      <c r="Z7795">
        <f t="shared" si="3399"/>
        <v>0</v>
      </c>
      <c r="AA7795">
        <f t="shared" si="3400"/>
        <v>0</v>
      </c>
      <c r="AB7795" s="2">
        <f t="shared" si="3401"/>
        <v>0</v>
      </c>
      <c r="AC7795">
        <f t="shared" si="3402"/>
        <v>1</v>
      </c>
      <c r="AD7795">
        <f t="shared" si="3403"/>
        <v>0</v>
      </c>
      <c r="AE7795">
        <f t="shared" si="3404"/>
        <v>0</v>
      </c>
      <c r="AF7795" s="2">
        <f t="shared" si="3405"/>
        <v>0</v>
      </c>
      <c r="AG7795">
        <f t="shared" si="3406"/>
        <v>0</v>
      </c>
      <c r="AH7795" s="2">
        <f t="shared" si="3407"/>
        <v>1</v>
      </c>
      <c r="AI7795">
        <f t="shared" si="3408"/>
        <v>1</v>
      </c>
      <c r="AJ7795" s="2">
        <f t="shared" si="3409"/>
        <v>0</v>
      </c>
      <c r="AK7795">
        <f t="shared" si="3410"/>
        <v>0</v>
      </c>
      <c r="AL7795" s="2">
        <f t="shared" si="3411"/>
        <v>0</v>
      </c>
      <c r="AN7795" s="28">
        <f t="shared" si="3412"/>
        <v>0</v>
      </c>
      <c r="AO7795">
        <f t="shared" si="3413"/>
        <v>0</v>
      </c>
      <c r="AP7795">
        <f t="shared" si="3414"/>
        <v>0</v>
      </c>
      <c r="AQ7795">
        <f t="shared" si="3415"/>
        <v>0</v>
      </c>
      <c r="AR7795">
        <f t="shared" si="3416"/>
        <v>0</v>
      </c>
      <c r="AS7795" s="17">
        <f t="shared" si="3417"/>
        <v>1</v>
      </c>
      <c r="AT7795">
        <f t="shared" si="3418"/>
        <v>0</v>
      </c>
      <c r="AV7795" s="1">
        <v>0</v>
      </c>
      <c r="AW7795">
        <v>0.82249244247679243</v>
      </c>
      <c r="AY7795" s="4">
        <v>3223</v>
      </c>
      <c r="AZ7795">
        <v>70277</v>
      </c>
      <c r="BA7795">
        <v>0</v>
      </c>
      <c r="BB7795">
        <v>78</v>
      </c>
      <c r="BC7795">
        <v>23</v>
      </c>
      <c r="BD7795">
        <v>1</v>
      </c>
      <c r="BE7795">
        <v>0</v>
      </c>
      <c r="BF7795">
        <v>0</v>
      </c>
      <c r="BG7795" s="2">
        <v>1</v>
      </c>
      <c r="BH7795" s="2">
        <v>0</v>
      </c>
      <c r="BI7795">
        <v>0</v>
      </c>
      <c r="BJ7795">
        <v>1</v>
      </c>
      <c r="BK7795" s="2">
        <v>0</v>
      </c>
      <c r="BL7795" s="28">
        <v>0</v>
      </c>
      <c r="BM7795">
        <v>0</v>
      </c>
      <c r="BN7795">
        <v>0</v>
      </c>
    </row>
    <row r="7796" spans="1:66">
      <c r="A7796" t="s">
        <v>8113</v>
      </c>
      <c r="B7796" t="s">
        <v>8114</v>
      </c>
      <c r="C7796" t="s">
        <v>8124</v>
      </c>
      <c r="D7796" t="s">
        <v>7976</v>
      </c>
      <c r="E7796" t="s">
        <v>8117</v>
      </c>
      <c r="F7796" t="s">
        <v>8125</v>
      </c>
      <c r="G7796" t="s">
        <v>8155</v>
      </c>
      <c r="H7796" t="s">
        <v>8121</v>
      </c>
      <c r="I7796" t="s">
        <v>8121</v>
      </c>
      <c r="J7796" t="s">
        <v>8120</v>
      </c>
      <c r="K7796" s="50" t="s">
        <v>8121</v>
      </c>
      <c r="L7796" s="3" t="s">
        <v>495</v>
      </c>
      <c r="M7796" s="4">
        <v>9216</v>
      </c>
      <c r="N7796">
        <v>71888</v>
      </c>
      <c r="O7796">
        <f t="shared" si="3391"/>
        <v>0</v>
      </c>
      <c r="P7796">
        <v>39</v>
      </c>
      <c r="Q7796">
        <v>139</v>
      </c>
      <c r="R7796">
        <v>14</v>
      </c>
      <c r="S7796">
        <f t="shared" si="3392"/>
        <v>1</v>
      </c>
      <c r="T7796">
        <f t="shared" si="3393"/>
        <v>1</v>
      </c>
      <c r="U7796">
        <f t="shared" si="3394"/>
        <v>0</v>
      </c>
      <c r="V7796" s="2">
        <f t="shared" si="3395"/>
        <v>1</v>
      </c>
      <c r="W7796">
        <f t="shared" si="3396"/>
        <v>0</v>
      </c>
      <c r="X7796" s="2">
        <f t="shared" si="3397"/>
        <v>0</v>
      </c>
      <c r="Y7796">
        <f t="shared" si="3398"/>
        <v>1</v>
      </c>
      <c r="Z7796">
        <f t="shared" si="3399"/>
        <v>0</v>
      </c>
      <c r="AA7796">
        <f t="shared" si="3400"/>
        <v>0</v>
      </c>
      <c r="AB7796" s="2">
        <f t="shared" si="3401"/>
        <v>0</v>
      </c>
      <c r="AC7796">
        <f t="shared" si="3402"/>
        <v>1</v>
      </c>
      <c r="AD7796">
        <f t="shared" si="3403"/>
        <v>0</v>
      </c>
      <c r="AE7796">
        <f t="shared" si="3404"/>
        <v>0</v>
      </c>
      <c r="AF7796" s="2">
        <f t="shared" si="3405"/>
        <v>0</v>
      </c>
      <c r="AG7796">
        <f t="shared" si="3406"/>
        <v>1</v>
      </c>
      <c r="AH7796" s="2">
        <f t="shared" si="3407"/>
        <v>0</v>
      </c>
      <c r="AI7796">
        <f t="shared" si="3408"/>
        <v>1</v>
      </c>
      <c r="AJ7796" s="2">
        <f t="shared" si="3409"/>
        <v>0</v>
      </c>
      <c r="AK7796">
        <f t="shared" si="3410"/>
        <v>0</v>
      </c>
      <c r="AL7796" s="2">
        <f t="shared" si="3411"/>
        <v>0</v>
      </c>
      <c r="AN7796" s="28">
        <f t="shared" si="3412"/>
        <v>1</v>
      </c>
      <c r="AO7796">
        <f t="shared" si="3413"/>
        <v>0</v>
      </c>
      <c r="AP7796">
        <f t="shared" si="3414"/>
        <v>0</v>
      </c>
      <c r="AQ7796">
        <f t="shared" si="3415"/>
        <v>0</v>
      </c>
      <c r="AR7796">
        <f t="shared" si="3416"/>
        <v>0</v>
      </c>
      <c r="AS7796" s="17">
        <f t="shared" si="3417"/>
        <v>1</v>
      </c>
      <c r="AT7796">
        <f t="shared" si="3418"/>
        <v>0</v>
      </c>
      <c r="AV7796" s="1">
        <v>0</v>
      </c>
      <c r="AW7796">
        <v>0.82264008364763119</v>
      </c>
      <c r="AY7796" s="4">
        <v>9216</v>
      </c>
      <c r="AZ7796">
        <v>71888</v>
      </c>
      <c r="BA7796">
        <v>0</v>
      </c>
      <c r="BB7796">
        <v>139</v>
      </c>
      <c r="BC7796">
        <v>14</v>
      </c>
      <c r="BD7796">
        <v>1</v>
      </c>
      <c r="BE7796">
        <v>1</v>
      </c>
      <c r="BF7796">
        <v>0</v>
      </c>
      <c r="BG7796" s="2">
        <v>1</v>
      </c>
      <c r="BH7796" s="2">
        <v>0</v>
      </c>
      <c r="BI7796">
        <v>0</v>
      </c>
      <c r="BJ7796">
        <v>1</v>
      </c>
      <c r="BK7796" s="2">
        <v>0</v>
      </c>
      <c r="BL7796" s="28">
        <v>1</v>
      </c>
      <c r="BM7796">
        <v>0</v>
      </c>
      <c r="BN7796">
        <v>0</v>
      </c>
    </row>
    <row r="7797" spans="1:66">
      <c r="A7797" t="s">
        <v>8172</v>
      </c>
      <c r="B7797" t="s">
        <v>8126</v>
      </c>
      <c r="C7797" t="s">
        <v>8124</v>
      </c>
      <c r="D7797" t="s">
        <v>7976</v>
      </c>
      <c r="E7797" t="s">
        <v>8176</v>
      </c>
      <c r="F7797" t="s">
        <v>8122</v>
      </c>
      <c r="G7797" t="s">
        <v>8119</v>
      </c>
      <c r="H7797" t="s">
        <v>8121</v>
      </c>
      <c r="I7797" t="s">
        <v>8121</v>
      </c>
      <c r="J7797" t="s">
        <v>8120</v>
      </c>
      <c r="K7797" s="50" t="s">
        <v>8121</v>
      </c>
      <c r="L7797" s="3" t="s">
        <v>492</v>
      </c>
      <c r="M7797" s="4">
        <v>20067</v>
      </c>
      <c r="N7797">
        <v>85165</v>
      </c>
      <c r="O7797">
        <f t="shared" si="3391"/>
        <v>0</v>
      </c>
      <c r="P7797">
        <v>29</v>
      </c>
      <c r="Q7797">
        <v>143</v>
      </c>
      <c r="R7797">
        <v>8</v>
      </c>
      <c r="S7797">
        <f t="shared" si="3392"/>
        <v>1</v>
      </c>
      <c r="T7797">
        <f t="shared" si="3393"/>
        <v>1</v>
      </c>
      <c r="U7797">
        <f t="shared" si="3394"/>
        <v>0</v>
      </c>
      <c r="V7797" s="2">
        <f t="shared" si="3395"/>
        <v>1</v>
      </c>
      <c r="W7797">
        <f t="shared" si="3396"/>
        <v>0</v>
      </c>
      <c r="X7797" s="2">
        <f t="shared" si="3397"/>
        <v>1</v>
      </c>
      <c r="Y7797">
        <f t="shared" si="3398"/>
        <v>0</v>
      </c>
      <c r="Z7797">
        <f t="shared" si="3399"/>
        <v>1</v>
      </c>
      <c r="AA7797">
        <f t="shared" si="3400"/>
        <v>0</v>
      </c>
      <c r="AB7797" s="2">
        <f t="shared" si="3401"/>
        <v>0</v>
      </c>
      <c r="AC7797">
        <f t="shared" si="3402"/>
        <v>1</v>
      </c>
      <c r="AD7797">
        <f t="shared" si="3403"/>
        <v>0</v>
      </c>
      <c r="AE7797">
        <f t="shared" si="3404"/>
        <v>0</v>
      </c>
      <c r="AF7797" s="2">
        <f t="shared" si="3405"/>
        <v>0</v>
      </c>
      <c r="AG7797">
        <f t="shared" si="3406"/>
        <v>0</v>
      </c>
      <c r="AH7797" s="2">
        <f t="shared" si="3407"/>
        <v>0</v>
      </c>
      <c r="AI7797">
        <f t="shared" si="3408"/>
        <v>0</v>
      </c>
      <c r="AJ7797" s="2">
        <f t="shared" si="3409"/>
        <v>0</v>
      </c>
      <c r="AK7797">
        <f t="shared" si="3410"/>
        <v>1</v>
      </c>
      <c r="AL7797" s="2">
        <f t="shared" si="3411"/>
        <v>0</v>
      </c>
      <c r="AN7797" s="28">
        <f t="shared" si="3412"/>
        <v>0</v>
      </c>
      <c r="AO7797">
        <f t="shared" si="3413"/>
        <v>0</v>
      </c>
      <c r="AP7797">
        <f t="shared" si="3414"/>
        <v>0</v>
      </c>
      <c r="AQ7797">
        <f t="shared" si="3415"/>
        <v>1</v>
      </c>
      <c r="AR7797">
        <f t="shared" si="3416"/>
        <v>1</v>
      </c>
      <c r="AS7797" s="17">
        <f t="shared" si="3417"/>
        <v>0</v>
      </c>
      <c r="AT7797">
        <f t="shared" si="3418"/>
        <v>0</v>
      </c>
      <c r="AV7797" s="1">
        <v>0</v>
      </c>
      <c r="AW7797">
        <v>0.82293747450361843</v>
      </c>
      <c r="AY7797" s="4">
        <v>20067</v>
      </c>
      <c r="AZ7797">
        <v>85165</v>
      </c>
      <c r="BA7797">
        <v>0</v>
      </c>
      <c r="BB7797">
        <v>143</v>
      </c>
      <c r="BC7797">
        <v>8</v>
      </c>
      <c r="BD7797">
        <v>1</v>
      </c>
      <c r="BE7797">
        <v>1</v>
      </c>
      <c r="BF7797">
        <v>0</v>
      </c>
      <c r="BG7797" s="2">
        <v>1</v>
      </c>
      <c r="BH7797" s="2">
        <v>1</v>
      </c>
      <c r="BI7797">
        <v>0</v>
      </c>
      <c r="BJ7797">
        <v>0</v>
      </c>
      <c r="BK7797" s="2">
        <v>0</v>
      </c>
      <c r="BL7797" s="28">
        <v>0</v>
      </c>
      <c r="BM7797">
        <v>0</v>
      </c>
      <c r="BN7797">
        <v>0</v>
      </c>
    </row>
    <row r="7798" spans="1:66">
      <c r="A7798" t="s">
        <v>8152</v>
      </c>
      <c r="B7798" t="s">
        <v>8114</v>
      </c>
      <c r="C7798" t="s">
        <v>8124</v>
      </c>
      <c r="D7798" t="s">
        <v>7976</v>
      </c>
      <c r="E7798" t="s">
        <v>8176</v>
      </c>
      <c r="F7798" t="s">
        <v>8125</v>
      </c>
      <c r="G7798" t="s">
        <v>8119</v>
      </c>
      <c r="H7798" t="s">
        <v>8120</v>
      </c>
      <c r="I7798" t="s">
        <v>8121</v>
      </c>
      <c r="J7798" t="s">
        <v>8120</v>
      </c>
      <c r="K7798" s="50" t="s">
        <v>8121</v>
      </c>
      <c r="L7798" s="3" t="s">
        <v>491</v>
      </c>
      <c r="M7798" s="4">
        <v>3861</v>
      </c>
      <c r="N7798">
        <v>93272</v>
      </c>
      <c r="O7798">
        <f t="shared" si="3391"/>
        <v>0</v>
      </c>
      <c r="P7798">
        <v>17</v>
      </c>
      <c r="Q7798">
        <v>119</v>
      </c>
      <c r="R7798">
        <v>3</v>
      </c>
      <c r="S7798">
        <f t="shared" si="3392"/>
        <v>0</v>
      </c>
      <c r="T7798">
        <f t="shared" si="3393"/>
        <v>1</v>
      </c>
      <c r="U7798">
        <f t="shared" si="3394"/>
        <v>0</v>
      </c>
      <c r="V7798" s="2">
        <f t="shared" si="3395"/>
        <v>1</v>
      </c>
      <c r="W7798">
        <f t="shared" si="3396"/>
        <v>1</v>
      </c>
      <c r="X7798" s="2">
        <f t="shared" si="3397"/>
        <v>0</v>
      </c>
      <c r="Y7798">
        <f t="shared" si="3398"/>
        <v>1</v>
      </c>
      <c r="Z7798">
        <f t="shared" si="3399"/>
        <v>0</v>
      </c>
      <c r="AA7798">
        <f t="shared" si="3400"/>
        <v>0</v>
      </c>
      <c r="AB7798" s="2">
        <f t="shared" si="3401"/>
        <v>0</v>
      </c>
      <c r="AC7798">
        <f t="shared" si="3402"/>
        <v>1</v>
      </c>
      <c r="AD7798">
        <f t="shared" si="3403"/>
        <v>0</v>
      </c>
      <c r="AE7798">
        <f t="shared" si="3404"/>
        <v>0</v>
      </c>
      <c r="AF7798" s="2">
        <f t="shared" si="3405"/>
        <v>0</v>
      </c>
      <c r="AG7798">
        <f t="shared" si="3406"/>
        <v>0</v>
      </c>
      <c r="AH7798" s="2">
        <f t="shared" si="3407"/>
        <v>0</v>
      </c>
      <c r="AI7798">
        <f t="shared" si="3408"/>
        <v>1</v>
      </c>
      <c r="AJ7798" s="2">
        <f t="shared" si="3409"/>
        <v>0</v>
      </c>
      <c r="AK7798">
        <f t="shared" si="3410"/>
        <v>1</v>
      </c>
      <c r="AL7798" s="2">
        <f t="shared" si="3411"/>
        <v>0</v>
      </c>
      <c r="AN7798" s="28">
        <f t="shared" si="3412"/>
        <v>0</v>
      </c>
      <c r="AO7798">
        <f t="shared" si="3413"/>
        <v>0</v>
      </c>
      <c r="AP7798">
        <f t="shared" si="3414"/>
        <v>0</v>
      </c>
      <c r="AQ7798">
        <f t="shared" si="3415"/>
        <v>1</v>
      </c>
      <c r="AR7798">
        <f t="shared" si="3416"/>
        <v>0</v>
      </c>
      <c r="AS7798" s="17">
        <f t="shared" si="3417"/>
        <v>0</v>
      </c>
      <c r="AT7798">
        <f t="shared" si="3418"/>
        <v>0</v>
      </c>
      <c r="AV7798" s="1">
        <v>0</v>
      </c>
      <c r="AW7798">
        <v>0.82304235446408502</v>
      </c>
      <c r="AY7798" s="4">
        <v>3861</v>
      </c>
      <c r="AZ7798">
        <v>93272</v>
      </c>
      <c r="BA7798">
        <v>0</v>
      </c>
      <c r="BB7798">
        <v>119</v>
      </c>
      <c r="BC7798">
        <v>3</v>
      </c>
      <c r="BD7798">
        <v>0</v>
      </c>
      <c r="BE7798">
        <v>1</v>
      </c>
      <c r="BF7798">
        <v>0</v>
      </c>
      <c r="BG7798" s="2">
        <v>1</v>
      </c>
      <c r="BH7798" s="2">
        <v>0</v>
      </c>
      <c r="BI7798">
        <v>0</v>
      </c>
      <c r="BJ7798">
        <v>1</v>
      </c>
      <c r="BK7798" s="2">
        <v>0</v>
      </c>
      <c r="BL7798" s="28">
        <v>0</v>
      </c>
      <c r="BM7798">
        <v>0</v>
      </c>
      <c r="BN7798">
        <v>0</v>
      </c>
    </row>
    <row r="7799" spans="1:66">
      <c r="A7799" t="s">
        <v>8113</v>
      </c>
      <c r="B7799" t="s">
        <v>8167</v>
      </c>
      <c r="C7799" t="s">
        <v>8127</v>
      </c>
      <c r="D7799" t="s">
        <v>7976</v>
      </c>
      <c r="E7799" t="s">
        <v>8117</v>
      </c>
      <c r="F7799" t="s">
        <v>8118</v>
      </c>
      <c r="G7799" t="s">
        <v>8165</v>
      </c>
      <c r="H7799" t="s">
        <v>8120</v>
      </c>
      <c r="I7799" t="s">
        <v>8121</v>
      </c>
      <c r="J7799" t="s">
        <v>8120</v>
      </c>
      <c r="K7799" s="50" t="s">
        <v>8121</v>
      </c>
      <c r="L7799" s="3" t="s">
        <v>487</v>
      </c>
      <c r="M7799" s="4">
        <v>5329</v>
      </c>
      <c r="N7799">
        <v>0</v>
      </c>
      <c r="O7799">
        <f t="shared" si="3391"/>
        <v>0</v>
      </c>
      <c r="P7799">
        <v>35</v>
      </c>
      <c r="Q7799">
        <v>70</v>
      </c>
      <c r="R7799">
        <v>18</v>
      </c>
      <c r="S7799">
        <f t="shared" si="3392"/>
        <v>0</v>
      </c>
      <c r="T7799">
        <f t="shared" si="3393"/>
        <v>1</v>
      </c>
      <c r="U7799">
        <f t="shared" si="3394"/>
        <v>0</v>
      </c>
      <c r="V7799" s="2">
        <f t="shared" si="3395"/>
        <v>1</v>
      </c>
      <c r="W7799">
        <f t="shared" si="3396"/>
        <v>0</v>
      </c>
      <c r="X7799" s="2">
        <f t="shared" si="3397"/>
        <v>0</v>
      </c>
      <c r="Y7799">
        <f t="shared" si="3398"/>
        <v>0</v>
      </c>
      <c r="Z7799">
        <f t="shared" si="3399"/>
        <v>0</v>
      </c>
      <c r="AA7799">
        <f t="shared" si="3400"/>
        <v>1</v>
      </c>
      <c r="AB7799" s="2">
        <f t="shared" si="3401"/>
        <v>0</v>
      </c>
      <c r="AC7799">
        <f t="shared" si="3402"/>
        <v>0</v>
      </c>
      <c r="AD7799">
        <f t="shared" si="3403"/>
        <v>0</v>
      </c>
      <c r="AE7799">
        <f t="shared" si="3404"/>
        <v>0</v>
      </c>
      <c r="AF7799" s="2">
        <f t="shared" si="3405"/>
        <v>0</v>
      </c>
      <c r="AG7799">
        <f t="shared" si="3406"/>
        <v>1</v>
      </c>
      <c r="AH7799" s="2">
        <f t="shared" si="3407"/>
        <v>0</v>
      </c>
      <c r="AI7799">
        <f t="shared" si="3408"/>
        <v>0</v>
      </c>
      <c r="AJ7799" s="2">
        <f t="shared" si="3409"/>
        <v>1</v>
      </c>
      <c r="AK7799">
        <f t="shared" si="3410"/>
        <v>0</v>
      </c>
      <c r="AL7799" s="2">
        <f t="shared" si="3411"/>
        <v>1</v>
      </c>
      <c r="AN7799" s="28">
        <f t="shared" si="3412"/>
        <v>1</v>
      </c>
      <c r="AO7799">
        <f t="shared" si="3413"/>
        <v>0</v>
      </c>
      <c r="AP7799">
        <f t="shared" si="3414"/>
        <v>1</v>
      </c>
      <c r="AQ7799">
        <f t="shared" si="3415"/>
        <v>0</v>
      </c>
      <c r="AR7799">
        <f t="shared" si="3416"/>
        <v>0</v>
      </c>
      <c r="AS7799" s="17">
        <f t="shared" si="3417"/>
        <v>0</v>
      </c>
      <c r="AT7799">
        <f t="shared" si="3418"/>
        <v>0</v>
      </c>
      <c r="AV7799" s="1">
        <v>0</v>
      </c>
      <c r="AW7799">
        <v>0.82422826989750764</v>
      </c>
      <c r="AY7799" s="4">
        <v>5329</v>
      </c>
      <c r="AZ7799">
        <v>0</v>
      </c>
      <c r="BA7799">
        <v>0</v>
      </c>
      <c r="BB7799">
        <v>70</v>
      </c>
      <c r="BC7799">
        <v>18</v>
      </c>
      <c r="BD7799">
        <v>0</v>
      </c>
      <c r="BE7799">
        <v>1</v>
      </c>
      <c r="BF7799">
        <v>0</v>
      </c>
      <c r="BG7799" s="2">
        <v>1</v>
      </c>
      <c r="BH7799" s="2">
        <v>0</v>
      </c>
      <c r="BI7799">
        <v>0</v>
      </c>
      <c r="BJ7799">
        <v>0</v>
      </c>
      <c r="BK7799" s="2">
        <v>1</v>
      </c>
      <c r="BL7799" s="28">
        <v>1</v>
      </c>
      <c r="BM7799">
        <v>0</v>
      </c>
      <c r="BN7799">
        <v>1</v>
      </c>
    </row>
    <row r="7800" spans="1:66">
      <c r="A7800" t="s">
        <v>8113</v>
      </c>
      <c r="B7800" t="s">
        <v>8167</v>
      </c>
      <c r="C7800" t="s">
        <v>8115</v>
      </c>
      <c r="D7800" t="s">
        <v>7976</v>
      </c>
      <c r="E7800" t="s">
        <v>8117</v>
      </c>
      <c r="F7800" t="s">
        <v>8118</v>
      </c>
      <c r="G7800" t="s">
        <v>8155</v>
      </c>
      <c r="H7800" t="s">
        <v>8121</v>
      </c>
      <c r="I7800" t="s">
        <v>8121</v>
      </c>
      <c r="J7800" t="s">
        <v>8120</v>
      </c>
      <c r="K7800" s="50" t="s">
        <v>8120</v>
      </c>
      <c r="L7800" s="3" t="s">
        <v>481</v>
      </c>
      <c r="M7800" s="4">
        <v>5714</v>
      </c>
      <c r="N7800">
        <v>23726</v>
      </c>
      <c r="O7800">
        <f t="shared" si="3391"/>
        <v>0</v>
      </c>
      <c r="P7800">
        <v>25</v>
      </c>
      <c r="Q7800">
        <v>100</v>
      </c>
      <c r="R7800">
        <v>1</v>
      </c>
      <c r="S7800">
        <f t="shared" si="3392"/>
        <v>1</v>
      </c>
      <c r="T7800">
        <f t="shared" si="3393"/>
        <v>1</v>
      </c>
      <c r="U7800">
        <f t="shared" si="3394"/>
        <v>0</v>
      </c>
      <c r="V7800" s="2">
        <f t="shared" si="3395"/>
        <v>0</v>
      </c>
      <c r="W7800">
        <f t="shared" si="3396"/>
        <v>0</v>
      </c>
      <c r="X7800" s="2">
        <f t="shared" si="3397"/>
        <v>0</v>
      </c>
      <c r="Y7800">
        <f t="shared" si="3398"/>
        <v>0</v>
      </c>
      <c r="Z7800">
        <f t="shared" si="3399"/>
        <v>0</v>
      </c>
      <c r="AA7800">
        <f t="shared" si="3400"/>
        <v>1</v>
      </c>
      <c r="AB7800" s="2">
        <f t="shared" si="3401"/>
        <v>0</v>
      </c>
      <c r="AC7800">
        <f t="shared" si="3402"/>
        <v>0</v>
      </c>
      <c r="AD7800">
        <f t="shared" si="3403"/>
        <v>0</v>
      </c>
      <c r="AE7800">
        <f t="shared" si="3404"/>
        <v>0</v>
      </c>
      <c r="AF7800" s="2">
        <f t="shared" si="3405"/>
        <v>1</v>
      </c>
      <c r="AG7800">
        <f t="shared" si="3406"/>
        <v>1</v>
      </c>
      <c r="AH7800" s="2">
        <f t="shared" si="3407"/>
        <v>0</v>
      </c>
      <c r="AI7800">
        <f t="shared" si="3408"/>
        <v>0</v>
      </c>
      <c r="AJ7800" s="2">
        <f t="shared" si="3409"/>
        <v>1</v>
      </c>
      <c r="AK7800">
        <f t="shared" si="3410"/>
        <v>0</v>
      </c>
      <c r="AL7800" s="2">
        <f t="shared" si="3411"/>
        <v>0</v>
      </c>
      <c r="AN7800" s="28">
        <f t="shared" si="3412"/>
        <v>1</v>
      </c>
      <c r="AO7800">
        <f t="shared" si="3413"/>
        <v>0</v>
      </c>
      <c r="AP7800">
        <f t="shared" si="3414"/>
        <v>0</v>
      </c>
      <c r="AQ7800">
        <f t="shared" si="3415"/>
        <v>0</v>
      </c>
      <c r="AR7800">
        <f t="shared" si="3416"/>
        <v>0</v>
      </c>
      <c r="AS7800" s="17">
        <f t="shared" si="3417"/>
        <v>1</v>
      </c>
      <c r="AT7800">
        <f t="shared" si="3418"/>
        <v>1</v>
      </c>
      <c r="AV7800" s="1">
        <v>0</v>
      </c>
      <c r="AW7800">
        <v>0.82485718923847062</v>
      </c>
      <c r="AY7800" s="4">
        <v>5714</v>
      </c>
      <c r="AZ7800">
        <v>23726</v>
      </c>
      <c r="BA7800">
        <v>0</v>
      </c>
      <c r="BB7800">
        <v>100</v>
      </c>
      <c r="BC7800">
        <v>1</v>
      </c>
      <c r="BD7800">
        <v>1</v>
      </c>
      <c r="BE7800">
        <v>1</v>
      </c>
      <c r="BF7800">
        <v>0</v>
      </c>
      <c r="BG7800" s="2">
        <v>0</v>
      </c>
      <c r="BH7800" s="2">
        <v>0</v>
      </c>
      <c r="BI7800">
        <v>0</v>
      </c>
      <c r="BJ7800">
        <v>0</v>
      </c>
      <c r="BK7800" s="2">
        <v>0</v>
      </c>
      <c r="BL7800" s="28">
        <v>1</v>
      </c>
      <c r="BM7800">
        <v>0</v>
      </c>
      <c r="BN7800">
        <v>0</v>
      </c>
    </row>
    <row r="7801" spans="1:66">
      <c r="A7801" t="s">
        <v>8152</v>
      </c>
      <c r="B7801" t="s">
        <v>8114</v>
      </c>
      <c r="C7801" t="s">
        <v>8124</v>
      </c>
      <c r="D7801" t="s">
        <v>7976</v>
      </c>
      <c r="E7801" t="s">
        <v>8117</v>
      </c>
      <c r="F7801" t="s">
        <v>8118</v>
      </c>
      <c r="G7801" t="s">
        <v>8119</v>
      </c>
      <c r="H7801" t="s">
        <v>8121</v>
      </c>
      <c r="I7801" t="s">
        <v>8121</v>
      </c>
      <c r="J7801" t="s">
        <v>8120</v>
      </c>
      <c r="K7801" s="50" t="s">
        <v>8121</v>
      </c>
      <c r="L7801" s="3" t="s">
        <v>480</v>
      </c>
      <c r="M7801" s="4">
        <v>3097</v>
      </c>
      <c r="N7801">
        <v>21604</v>
      </c>
      <c r="O7801">
        <f t="shared" si="3391"/>
        <v>0</v>
      </c>
      <c r="P7801">
        <v>26</v>
      </c>
      <c r="Q7801">
        <v>87</v>
      </c>
      <c r="R7801">
        <v>14</v>
      </c>
      <c r="S7801">
        <f t="shared" si="3392"/>
        <v>1</v>
      </c>
      <c r="T7801">
        <f t="shared" si="3393"/>
        <v>1</v>
      </c>
      <c r="U7801">
        <f t="shared" si="3394"/>
        <v>0</v>
      </c>
      <c r="V7801" s="2">
        <f t="shared" si="3395"/>
        <v>1</v>
      </c>
      <c r="W7801">
        <f t="shared" si="3396"/>
        <v>1</v>
      </c>
      <c r="X7801" s="2">
        <f t="shared" si="3397"/>
        <v>0</v>
      </c>
      <c r="Y7801">
        <f t="shared" si="3398"/>
        <v>1</v>
      </c>
      <c r="Z7801">
        <f t="shared" si="3399"/>
        <v>0</v>
      </c>
      <c r="AA7801">
        <f t="shared" si="3400"/>
        <v>0</v>
      </c>
      <c r="AB7801" s="2">
        <f t="shared" si="3401"/>
        <v>0</v>
      </c>
      <c r="AC7801">
        <f t="shared" si="3402"/>
        <v>1</v>
      </c>
      <c r="AD7801">
        <f t="shared" si="3403"/>
        <v>0</v>
      </c>
      <c r="AE7801">
        <f t="shared" si="3404"/>
        <v>0</v>
      </c>
      <c r="AF7801" s="2">
        <f t="shared" si="3405"/>
        <v>0</v>
      </c>
      <c r="AG7801">
        <f t="shared" si="3406"/>
        <v>1</v>
      </c>
      <c r="AH7801" s="2">
        <f t="shared" si="3407"/>
        <v>0</v>
      </c>
      <c r="AI7801">
        <f t="shared" si="3408"/>
        <v>0</v>
      </c>
      <c r="AJ7801" s="2">
        <f t="shared" si="3409"/>
        <v>1</v>
      </c>
      <c r="AK7801">
        <f t="shared" si="3410"/>
        <v>1</v>
      </c>
      <c r="AL7801" s="2">
        <f t="shared" si="3411"/>
        <v>0</v>
      </c>
      <c r="AN7801" s="28">
        <f t="shared" si="3412"/>
        <v>0</v>
      </c>
      <c r="AO7801">
        <f t="shared" si="3413"/>
        <v>0</v>
      </c>
      <c r="AP7801">
        <f t="shared" si="3414"/>
        <v>0</v>
      </c>
      <c r="AQ7801">
        <f t="shared" si="3415"/>
        <v>0</v>
      </c>
      <c r="AR7801">
        <f t="shared" si="3416"/>
        <v>0</v>
      </c>
      <c r="AS7801" s="17">
        <f t="shared" si="3417"/>
        <v>0</v>
      </c>
      <c r="AT7801">
        <f t="shared" si="3418"/>
        <v>0</v>
      </c>
      <c r="AV7801" s="1">
        <v>0</v>
      </c>
      <c r="AW7801">
        <v>0.82504559486408047</v>
      </c>
      <c r="AY7801" s="4">
        <v>3097</v>
      </c>
      <c r="AZ7801">
        <v>21604</v>
      </c>
      <c r="BA7801">
        <v>0</v>
      </c>
      <c r="BB7801">
        <v>87</v>
      </c>
      <c r="BC7801">
        <v>14</v>
      </c>
      <c r="BD7801">
        <v>1</v>
      </c>
      <c r="BE7801">
        <v>1</v>
      </c>
      <c r="BF7801">
        <v>0</v>
      </c>
      <c r="BG7801" s="2">
        <v>1</v>
      </c>
      <c r="BH7801" s="2">
        <v>0</v>
      </c>
      <c r="BI7801">
        <v>0</v>
      </c>
      <c r="BJ7801">
        <v>0</v>
      </c>
      <c r="BK7801" s="2">
        <v>0</v>
      </c>
      <c r="BL7801" s="28">
        <v>0</v>
      </c>
      <c r="BM7801">
        <v>0</v>
      </c>
      <c r="BN7801">
        <v>0</v>
      </c>
    </row>
    <row r="7802" spans="1:66">
      <c r="A7802" t="s">
        <v>8113</v>
      </c>
      <c r="B7802" t="s">
        <v>8123</v>
      </c>
      <c r="C7802" t="s">
        <v>8124</v>
      </c>
      <c r="D7802" t="s">
        <v>7976</v>
      </c>
      <c r="E7802" t="s">
        <v>8117</v>
      </c>
      <c r="F7802" t="s">
        <v>8125</v>
      </c>
      <c r="G7802" t="s">
        <v>8155</v>
      </c>
      <c r="H7802" t="s">
        <v>8120</v>
      </c>
      <c r="I7802" t="s">
        <v>8121</v>
      </c>
      <c r="J7802" t="s">
        <v>8121</v>
      </c>
      <c r="K7802" s="50" t="s">
        <v>8120</v>
      </c>
      <c r="L7802" s="3" t="s">
        <v>479</v>
      </c>
      <c r="M7802" s="4">
        <v>5895</v>
      </c>
      <c r="N7802">
        <v>39381</v>
      </c>
      <c r="O7802">
        <f t="shared" si="3391"/>
        <v>0</v>
      </c>
      <c r="P7802">
        <v>26</v>
      </c>
      <c r="Q7802">
        <v>120</v>
      </c>
      <c r="R7802">
        <v>6</v>
      </c>
      <c r="S7802">
        <f t="shared" si="3392"/>
        <v>0</v>
      </c>
      <c r="T7802">
        <f t="shared" si="3393"/>
        <v>1</v>
      </c>
      <c r="U7802">
        <f t="shared" si="3394"/>
        <v>1</v>
      </c>
      <c r="V7802" s="2">
        <f t="shared" si="3395"/>
        <v>0</v>
      </c>
      <c r="W7802">
        <f t="shared" si="3396"/>
        <v>0</v>
      </c>
      <c r="X7802" s="2">
        <f t="shared" si="3397"/>
        <v>0</v>
      </c>
      <c r="Y7802">
        <f t="shared" si="3398"/>
        <v>0</v>
      </c>
      <c r="Z7802">
        <f t="shared" si="3399"/>
        <v>0</v>
      </c>
      <c r="AA7802">
        <f t="shared" si="3400"/>
        <v>0</v>
      </c>
      <c r="AB7802" s="2">
        <f t="shared" si="3401"/>
        <v>0</v>
      </c>
      <c r="AC7802">
        <f t="shared" si="3402"/>
        <v>1</v>
      </c>
      <c r="AD7802">
        <f t="shared" si="3403"/>
        <v>0</v>
      </c>
      <c r="AE7802">
        <f t="shared" si="3404"/>
        <v>0</v>
      </c>
      <c r="AF7802" s="2">
        <f t="shared" si="3405"/>
        <v>0</v>
      </c>
      <c r="AG7802">
        <f t="shared" si="3406"/>
        <v>1</v>
      </c>
      <c r="AH7802" s="2">
        <f t="shared" si="3407"/>
        <v>0</v>
      </c>
      <c r="AI7802">
        <f t="shared" si="3408"/>
        <v>1</v>
      </c>
      <c r="AJ7802" s="2">
        <f t="shared" si="3409"/>
        <v>0</v>
      </c>
      <c r="AK7802">
        <f t="shared" si="3410"/>
        <v>0</v>
      </c>
      <c r="AL7802" s="2">
        <f t="shared" si="3411"/>
        <v>0</v>
      </c>
      <c r="AN7802" s="28">
        <f t="shared" si="3412"/>
        <v>1</v>
      </c>
      <c r="AO7802">
        <f t="shared" si="3413"/>
        <v>1</v>
      </c>
      <c r="AP7802">
        <f t="shared" si="3414"/>
        <v>0</v>
      </c>
      <c r="AQ7802">
        <f t="shared" si="3415"/>
        <v>0</v>
      </c>
      <c r="AR7802">
        <f t="shared" si="3416"/>
        <v>0</v>
      </c>
      <c r="AS7802" s="17">
        <f t="shared" si="3417"/>
        <v>1</v>
      </c>
      <c r="AT7802">
        <f t="shared" si="3418"/>
        <v>0</v>
      </c>
      <c r="AV7802" s="1">
        <v>0</v>
      </c>
      <c r="AW7802">
        <v>0.82528465698719244</v>
      </c>
      <c r="AY7802" s="4">
        <v>5895</v>
      </c>
      <c r="AZ7802">
        <v>39381</v>
      </c>
      <c r="BA7802">
        <v>0</v>
      </c>
      <c r="BB7802">
        <v>120</v>
      </c>
      <c r="BC7802">
        <v>6</v>
      </c>
      <c r="BD7802">
        <v>0</v>
      </c>
      <c r="BE7802">
        <v>1</v>
      </c>
      <c r="BF7802">
        <v>1</v>
      </c>
      <c r="BG7802" s="2">
        <v>0</v>
      </c>
      <c r="BH7802" s="2">
        <v>0</v>
      </c>
      <c r="BI7802">
        <v>0</v>
      </c>
      <c r="BJ7802">
        <v>1</v>
      </c>
      <c r="BK7802" s="2">
        <v>0</v>
      </c>
      <c r="BL7802" s="28">
        <v>1</v>
      </c>
      <c r="BM7802">
        <v>1</v>
      </c>
      <c r="BN7802">
        <v>0</v>
      </c>
    </row>
    <row r="7803" spans="1:66">
      <c r="A7803" t="s">
        <v>8113</v>
      </c>
      <c r="B7803" t="s">
        <v>8123</v>
      </c>
      <c r="C7803" t="s">
        <v>8124</v>
      </c>
      <c r="D7803" t="s">
        <v>7976</v>
      </c>
      <c r="E7803" t="s">
        <v>8117</v>
      </c>
      <c r="F7803" t="s">
        <v>8125</v>
      </c>
      <c r="G7803" t="s">
        <v>8165</v>
      </c>
      <c r="H7803" t="s">
        <v>8121</v>
      </c>
      <c r="I7803" t="s">
        <v>8121</v>
      </c>
      <c r="J7803" t="s">
        <v>8120</v>
      </c>
      <c r="K7803" s="50" t="s">
        <v>8121</v>
      </c>
      <c r="L7803" s="3" t="s">
        <v>477</v>
      </c>
      <c r="M7803" s="4">
        <v>2472</v>
      </c>
      <c r="N7803">
        <v>62006</v>
      </c>
      <c r="O7803">
        <f t="shared" si="3391"/>
        <v>0</v>
      </c>
      <c r="P7803">
        <v>40</v>
      </c>
      <c r="Q7803">
        <v>37</v>
      </c>
      <c r="R7803">
        <v>31</v>
      </c>
      <c r="S7803">
        <f t="shared" si="3392"/>
        <v>1</v>
      </c>
      <c r="T7803">
        <f t="shared" si="3393"/>
        <v>1</v>
      </c>
      <c r="U7803">
        <f t="shared" si="3394"/>
        <v>0</v>
      </c>
      <c r="V7803" s="2">
        <f t="shared" si="3395"/>
        <v>1</v>
      </c>
      <c r="W7803">
        <f t="shared" si="3396"/>
        <v>0</v>
      </c>
      <c r="X7803" s="2">
        <f t="shared" si="3397"/>
        <v>0</v>
      </c>
      <c r="Y7803">
        <f t="shared" si="3398"/>
        <v>0</v>
      </c>
      <c r="Z7803">
        <f t="shared" si="3399"/>
        <v>0</v>
      </c>
      <c r="AA7803">
        <f t="shared" si="3400"/>
        <v>0</v>
      </c>
      <c r="AB7803" s="2">
        <f t="shared" si="3401"/>
        <v>0</v>
      </c>
      <c r="AC7803">
        <f t="shared" si="3402"/>
        <v>1</v>
      </c>
      <c r="AD7803">
        <f t="shared" si="3403"/>
        <v>0</v>
      </c>
      <c r="AE7803">
        <f t="shared" si="3404"/>
        <v>0</v>
      </c>
      <c r="AF7803" s="2">
        <f t="shared" si="3405"/>
        <v>0</v>
      </c>
      <c r="AG7803">
        <f t="shared" si="3406"/>
        <v>1</v>
      </c>
      <c r="AH7803" s="2">
        <f t="shared" si="3407"/>
        <v>0</v>
      </c>
      <c r="AI7803">
        <f t="shared" si="3408"/>
        <v>1</v>
      </c>
      <c r="AJ7803" s="2">
        <f t="shared" si="3409"/>
        <v>0</v>
      </c>
      <c r="AK7803">
        <f t="shared" si="3410"/>
        <v>0</v>
      </c>
      <c r="AL7803" s="2">
        <f t="shared" si="3411"/>
        <v>1</v>
      </c>
      <c r="AN7803" s="28">
        <f t="shared" si="3412"/>
        <v>1</v>
      </c>
      <c r="AO7803">
        <f t="shared" si="3413"/>
        <v>1</v>
      </c>
      <c r="AP7803">
        <f t="shared" si="3414"/>
        <v>0</v>
      </c>
      <c r="AQ7803">
        <f t="shared" si="3415"/>
        <v>0</v>
      </c>
      <c r="AR7803">
        <f t="shared" si="3416"/>
        <v>0</v>
      </c>
      <c r="AS7803" s="17">
        <f t="shared" si="3417"/>
        <v>0</v>
      </c>
      <c r="AT7803">
        <f t="shared" si="3418"/>
        <v>0</v>
      </c>
      <c r="AV7803" s="1">
        <v>0</v>
      </c>
      <c r="AW7803">
        <v>0.82569659679462049</v>
      </c>
      <c r="AY7803" s="4">
        <v>2472</v>
      </c>
      <c r="AZ7803">
        <v>62006</v>
      </c>
      <c r="BA7803">
        <v>0</v>
      </c>
      <c r="BB7803">
        <v>37</v>
      </c>
      <c r="BC7803">
        <v>31</v>
      </c>
      <c r="BD7803">
        <v>1</v>
      </c>
      <c r="BE7803">
        <v>1</v>
      </c>
      <c r="BF7803">
        <v>0</v>
      </c>
      <c r="BG7803" s="2">
        <v>1</v>
      </c>
      <c r="BH7803" s="2">
        <v>0</v>
      </c>
      <c r="BI7803">
        <v>0</v>
      </c>
      <c r="BJ7803">
        <v>1</v>
      </c>
      <c r="BK7803" s="2">
        <v>1</v>
      </c>
      <c r="BL7803" s="28">
        <v>1</v>
      </c>
      <c r="BM7803">
        <v>1</v>
      </c>
      <c r="BN7803">
        <v>0</v>
      </c>
    </row>
    <row r="7804" spans="1:66">
      <c r="A7804" t="s">
        <v>8172</v>
      </c>
      <c r="B7804" t="s">
        <v>8123</v>
      </c>
      <c r="C7804" t="s">
        <v>8124</v>
      </c>
      <c r="D7804" t="s">
        <v>7976</v>
      </c>
      <c r="E7804" t="s">
        <v>8117</v>
      </c>
      <c r="F7804" t="s">
        <v>8125</v>
      </c>
      <c r="G7804" t="s">
        <v>8119</v>
      </c>
      <c r="H7804" t="s">
        <v>8120</v>
      </c>
      <c r="I7804" t="s">
        <v>8121</v>
      </c>
      <c r="J7804" t="s">
        <v>8120</v>
      </c>
      <c r="K7804" s="50" t="s">
        <v>8121</v>
      </c>
      <c r="L7804" s="3" t="s">
        <v>476</v>
      </c>
      <c r="M7804" s="4">
        <v>35227</v>
      </c>
      <c r="N7804">
        <v>23031</v>
      </c>
      <c r="O7804">
        <f t="shared" si="3391"/>
        <v>0</v>
      </c>
      <c r="P7804">
        <v>41</v>
      </c>
      <c r="Q7804">
        <v>162</v>
      </c>
      <c r="R7804">
        <v>26</v>
      </c>
      <c r="S7804">
        <f t="shared" si="3392"/>
        <v>0</v>
      </c>
      <c r="T7804">
        <f t="shared" si="3393"/>
        <v>1</v>
      </c>
      <c r="U7804">
        <f t="shared" si="3394"/>
        <v>0</v>
      </c>
      <c r="V7804" s="2">
        <f t="shared" si="3395"/>
        <v>1</v>
      </c>
      <c r="W7804">
        <f t="shared" si="3396"/>
        <v>0</v>
      </c>
      <c r="X7804" s="2">
        <f t="shared" si="3397"/>
        <v>1</v>
      </c>
      <c r="Y7804">
        <f t="shared" si="3398"/>
        <v>0</v>
      </c>
      <c r="Z7804">
        <f t="shared" si="3399"/>
        <v>0</v>
      </c>
      <c r="AA7804">
        <f t="shared" si="3400"/>
        <v>0</v>
      </c>
      <c r="AB7804" s="2">
        <f t="shared" si="3401"/>
        <v>0</v>
      </c>
      <c r="AC7804">
        <f t="shared" si="3402"/>
        <v>1</v>
      </c>
      <c r="AD7804">
        <f t="shared" si="3403"/>
        <v>0</v>
      </c>
      <c r="AE7804">
        <f t="shared" si="3404"/>
        <v>0</v>
      </c>
      <c r="AF7804" s="2">
        <f t="shared" si="3405"/>
        <v>0</v>
      </c>
      <c r="AG7804">
        <f t="shared" si="3406"/>
        <v>1</v>
      </c>
      <c r="AH7804" s="2">
        <f t="shared" si="3407"/>
        <v>0</v>
      </c>
      <c r="AI7804">
        <f t="shared" si="3408"/>
        <v>1</v>
      </c>
      <c r="AJ7804" s="2">
        <f t="shared" si="3409"/>
        <v>0</v>
      </c>
      <c r="AK7804">
        <f t="shared" si="3410"/>
        <v>1</v>
      </c>
      <c r="AL7804" s="2">
        <f t="shared" si="3411"/>
        <v>0</v>
      </c>
      <c r="AN7804" s="28">
        <f t="shared" si="3412"/>
        <v>0</v>
      </c>
      <c r="AO7804">
        <f t="shared" si="3413"/>
        <v>1</v>
      </c>
      <c r="AP7804">
        <f t="shared" si="3414"/>
        <v>0</v>
      </c>
      <c r="AQ7804">
        <f t="shared" si="3415"/>
        <v>0</v>
      </c>
      <c r="AR7804">
        <f t="shared" si="3416"/>
        <v>0</v>
      </c>
      <c r="AS7804" s="17">
        <f t="shared" si="3417"/>
        <v>0</v>
      </c>
      <c r="AT7804">
        <f t="shared" si="3418"/>
        <v>0</v>
      </c>
      <c r="AV7804" s="1">
        <v>0</v>
      </c>
      <c r="AW7804">
        <v>0.82571990826433517</v>
      </c>
      <c r="AY7804" s="4">
        <v>35227</v>
      </c>
      <c r="AZ7804">
        <v>23031</v>
      </c>
      <c r="BA7804">
        <v>0</v>
      </c>
      <c r="BB7804">
        <v>162</v>
      </c>
      <c r="BC7804">
        <v>26</v>
      </c>
      <c r="BD7804">
        <v>0</v>
      </c>
      <c r="BE7804">
        <v>1</v>
      </c>
      <c r="BF7804">
        <v>0</v>
      </c>
      <c r="BG7804" s="2">
        <v>1</v>
      </c>
      <c r="BH7804" s="2">
        <v>1</v>
      </c>
      <c r="BI7804">
        <v>0</v>
      </c>
      <c r="BJ7804">
        <v>1</v>
      </c>
      <c r="BK7804" s="2">
        <v>0</v>
      </c>
      <c r="BL7804" s="28">
        <v>0</v>
      </c>
      <c r="BM7804">
        <v>1</v>
      </c>
      <c r="BN7804">
        <v>0</v>
      </c>
    </row>
    <row r="7805" spans="1:66">
      <c r="A7805" t="s">
        <v>8152</v>
      </c>
      <c r="B7805" t="s">
        <v>8167</v>
      </c>
      <c r="C7805" t="s">
        <v>8124</v>
      </c>
      <c r="D7805" t="s">
        <v>7976</v>
      </c>
      <c r="E7805" t="s">
        <v>8117</v>
      </c>
      <c r="F7805" t="s">
        <v>8125</v>
      </c>
      <c r="G7805" t="s">
        <v>8119</v>
      </c>
      <c r="H7805" t="s">
        <v>8121</v>
      </c>
      <c r="I7805" t="s">
        <v>8121</v>
      </c>
      <c r="J7805" t="s">
        <v>8120</v>
      </c>
      <c r="K7805" s="50" t="s">
        <v>8121</v>
      </c>
      <c r="L7805" s="3" t="s">
        <v>474</v>
      </c>
      <c r="M7805" s="4">
        <v>14723</v>
      </c>
      <c r="N7805">
        <v>38401</v>
      </c>
      <c r="O7805">
        <f t="shared" si="3391"/>
        <v>0</v>
      </c>
      <c r="P7805">
        <v>24</v>
      </c>
      <c r="Q7805">
        <v>98</v>
      </c>
      <c r="R7805">
        <v>17</v>
      </c>
      <c r="S7805">
        <f t="shared" si="3392"/>
        <v>1</v>
      </c>
      <c r="T7805">
        <f t="shared" si="3393"/>
        <v>1</v>
      </c>
      <c r="U7805">
        <f t="shared" si="3394"/>
        <v>0</v>
      </c>
      <c r="V7805" s="2">
        <f t="shared" si="3395"/>
        <v>1</v>
      </c>
      <c r="W7805">
        <f t="shared" si="3396"/>
        <v>1</v>
      </c>
      <c r="X7805" s="2">
        <f t="shared" si="3397"/>
        <v>0</v>
      </c>
      <c r="Y7805">
        <f t="shared" si="3398"/>
        <v>0</v>
      </c>
      <c r="Z7805">
        <f t="shared" si="3399"/>
        <v>0</v>
      </c>
      <c r="AA7805">
        <f t="shared" si="3400"/>
        <v>1</v>
      </c>
      <c r="AB7805" s="2">
        <f t="shared" si="3401"/>
        <v>0</v>
      </c>
      <c r="AC7805">
        <f t="shared" si="3402"/>
        <v>1</v>
      </c>
      <c r="AD7805">
        <f t="shared" si="3403"/>
        <v>0</v>
      </c>
      <c r="AE7805">
        <f t="shared" si="3404"/>
        <v>0</v>
      </c>
      <c r="AF7805" s="2">
        <f t="shared" si="3405"/>
        <v>0</v>
      </c>
      <c r="AG7805">
        <f t="shared" si="3406"/>
        <v>1</v>
      </c>
      <c r="AH7805" s="2">
        <f t="shared" si="3407"/>
        <v>0</v>
      </c>
      <c r="AI7805">
        <f t="shared" si="3408"/>
        <v>1</v>
      </c>
      <c r="AJ7805" s="2">
        <f t="shared" si="3409"/>
        <v>0</v>
      </c>
      <c r="AK7805">
        <f t="shared" si="3410"/>
        <v>1</v>
      </c>
      <c r="AL7805" s="2">
        <f t="shared" si="3411"/>
        <v>0</v>
      </c>
      <c r="AN7805" s="28">
        <f t="shared" si="3412"/>
        <v>0</v>
      </c>
      <c r="AO7805">
        <f t="shared" si="3413"/>
        <v>0</v>
      </c>
      <c r="AP7805">
        <f t="shared" si="3414"/>
        <v>0</v>
      </c>
      <c r="AQ7805">
        <f t="shared" si="3415"/>
        <v>0</v>
      </c>
      <c r="AR7805">
        <f t="shared" si="3416"/>
        <v>0</v>
      </c>
      <c r="AS7805" s="17">
        <f t="shared" si="3417"/>
        <v>0</v>
      </c>
      <c r="AT7805">
        <f t="shared" si="3418"/>
        <v>0</v>
      </c>
      <c r="AV7805" s="1">
        <v>0</v>
      </c>
      <c r="AW7805">
        <v>0.82587807384593326</v>
      </c>
      <c r="AY7805" s="4">
        <v>14723</v>
      </c>
      <c r="AZ7805">
        <v>38401</v>
      </c>
      <c r="BA7805">
        <v>0</v>
      </c>
      <c r="BB7805">
        <v>98</v>
      </c>
      <c r="BC7805">
        <v>17</v>
      </c>
      <c r="BD7805">
        <v>1</v>
      </c>
      <c r="BE7805">
        <v>1</v>
      </c>
      <c r="BF7805">
        <v>0</v>
      </c>
      <c r="BG7805" s="2">
        <v>1</v>
      </c>
      <c r="BH7805" s="2">
        <v>0</v>
      </c>
      <c r="BI7805">
        <v>0</v>
      </c>
      <c r="BJ7805">
        <v>1</v>
      </c>
      <c r="BK7805" s="2">
        <v>0</v>
      </c>
      <c r="BL7805" s="28">
        <v>0</v>
      </c>
      <c r="BM7805">
        <v>0</v>
      </c>
      <c r="BN7805">
        <v>0</v>
      </c>
    </row>
    <row r="7806" spans="1:66">
      <c r="A7806" t="s">
        <v>8152</v>
      </c>
      <c r="B7806" t="s">
        <v>8123</v>
      </c>
      <c r="C7806" t="s">
        <v>8181</v>
      </c>
      <c r="D7806" t="s">
        <v>7976</v>
      </c>
      <c r="E7806" t="s">
        <v>8117</v>
      </c>
      <c r="F7806" t="s">
        <v>8118</v>
      </c>
      <c r="G7806" t="s">
        <v>8119</v>
      </c>
      <c r="H7806" t="s">
        <v>8121</v>
      </c>
      <c r="I7806" t="s">
        <v>8121</v>
      </c>
      <c r="J7806" t="s">
        <v>8120</v>
      </c>
      <c r="K7806" s="50" t="s">
        <v>8121</v>
      </c>
      <c r="L7806" s="3" t="s">
        <v>469</v>
      </c>
      <c r="M7806" s="4">
        <v>9594</v>
      </c>
      <c r="N7806">
        <v>27443</v>
      </c>
      <c r="O7806">
        <f t="shared" si="3391"/>
        <v>0</v>
      </c>
      <c r="P7806">
        <v>17</v>
      </c>
      <c r="Q7806">
        <v>112</v>
      </c>
      <c r="R7806">
        <v>3</v>
      </c>
      <c r="S7806">
        <f t="shared" si="3392"/>
        <v>1</v>
      </c>
      <c r="T7806">
        <f t="shared" si="3393"/>
        <v>1</v>
      </c>
      <c r="U7806">
        <f t="shared" si="3394"/>
        <v>0</v>
      </c>
      <c r="V7806" s="2">
        <f t="shared" si="3395"/>
        <v>1</v>
      </c>
      <c r="W7806">
        <f t="shared" si="3396"/>
        <v>1</v>
      </c>
      <c r="X7806" s="2">
        <f t="shared" si="3397"/>
        <v>0</v>
      </c>
      <c r="Y7806">
        <f t="shared" si="3398"/>
        <v>0</v>
      </c>
      <c r="Z7806">
        <f t="shared" si="3399"/>
        <v>0</v>
      </c>
      <c r="AA7806">
        <f t="shared" si="3400"/>
        <v>0</v>
      </c>
      <c r="AB7806" s="2">
        <f t="shared" si="3401"/>
        <v>0</v>
      </c>
      <c r="AC7806">
        <f t="shared" si="3402"/>
        <v>0</v>
      </c>
      <c r="AD7806">
        <f t="shared" si="3403"/>
        <v>0</v>
      </c>
      <c r="AE7806">
        <f t="shared" si="3404"/>
        <v>1</v>
      </c>
      <c r="AF7806" s="2">
        <f t="shared" si="3405"/>
        <v>0</v>
      </c>
      <c r="AG7806">
        <f t="shared" si="3406"/>
        <v>1</v>
      </c>
      <c r="AH7806" s="2">
        <f t="shared" si="3407"/>
        <v>0</v>
      </c>
      <c r="AI7806">
        <f t="shared" si="3408"/>
        <v>0</v>
      </c>
      <c r="AJ7806" s="2">
        <f t="shared" si="3409"/>
        <v>1</v>
      </c>
      <c r="AK7806">
        <f t="shared" si="3410"/>
        <v>1</v>
      </c>
      <c r="AL7806" s="2">
        <f t="shared" si="3411"/>
        <v>0</v>
      </c>
      <c r="AN7806" s="28">
        <f t="shared" si="3412"/>
        <v>0</v>
      </c>
      <c r="AO7806">
        <f t="shared" si="3413"/>
        <v>1</v>
      </c>
      <c r="AP7806">
        <f t="shared" si="3414"/>
        <v>0</v>
      </c>
      <c r="AQ7806">
        <f t="shared" si="3415"/>
        <v>0</v>
      </c>
      <c r="AR7806">
        <f t="shared" si="3416"/>
        <v>0</v>
      </c>
      <c r="AS7806" s="17">
        <f t="shared" si="3417"/>
        <v>0</v>
      </c>
      <c r="AT7806">
        <f t="shared" si="3418"/>
        <v>1</v>
      </c>
      <c r="AV7806" s="1">
        <v>0</v>
      </c>
      <c r="AW7806">
        <v>0.82623275780409233</v>
      </c>
      <c r="AY7806" s="4">
        <v>9594</v>
      </c>
      <c r="AZ7806">
        <v>27443</v>
      </c>
      <c r="BA7806">
        <v>0</v>
      </c>
      <c r="BB7806">
        <v>112</v>
      </c>
      <c r="BC7806">
        <v>3</v>
      </c>
      <c r="BD7806">
        <v>1</v>
      </c>
      <c r="BE7806">
        <v>1</v>
      </c>
      <c r="BF7806">
        <v>0</v>
      </c>
      <c r="BG7806" s="2">
        <v>1</v>
      </c>
      <c r="BH7806" s="2">
        <v>0</v>
      </c>
      <c r="BI7806">
        <v>1</v>
      </c>
      <c r="BJ7806">
        <v>0</v>
      </c>
      <c r="BK7806" s="2">
        <v>0</v>
      </c>
      <c r="BL7806" s="28">
        <v>0</v>
      </c>
      <c r="BM7806">
        <v>1</v>
      </c>
      <c r="BN7806">
        <v>0</v>
      </c>
    </row>
    <row r="7807" spans="1:66">
      <c r="A7807" t="s">
        <v>8152</v>
      </c>
      <c r="B7807" t="s">
        <v>8173</v>
      </c>
      <c r="C7807" t="s">
        <v>8124</v>
      </c>
      <c r="D7807" t="s">
        <v>7976</v>
      </c>
      <c r="E7807" t="s">
        <v>8151</v>
      </c>
      <c r="F7807" t="s">
        <v>8122</v>
      </c>
      <c r="G7807" t="s">
        <v>8119</v>
      </c>
      <c r="H7807" t="s">
        <v>8121</v>
      </c>
      <c r="I7807" t="s">
        <v>8121</v>
      </c>
      <c r="J7807" t="s">
        <v>8120</v>
      </c>
      <c r="K7807" s="50" t="s">
        <v>8121</v>
      </c>
      <c r="L7807" s="3" t="s">
        <v>466</v>
      </c>
      <c r="M7807" s="4">
        <v>16711</v>
      </c>
      <c r="N7807">
        <v>73049</v>
      </c>
      <c r="O7807">
        <f t="shared" si="3391"/>
        <v>0</v>
      </c>
      <c r="P7807">
        <v>17</v>
      </c>
      <c r="Q7807">
        <v>163</v>
      </c>
      <c r="R7807">
        <v>3</v>
      </c>
      <c r="S7807">
        <f t="shared" si="3392"/>
        <v>1</v>
      </c>
      <c r="T7807">
        <f t="shared" si="3393"/>
        <v>1</v>
      </c>
      <c r="U7807">
        <f t="shared" si="3394"/>
        <v>0</v>
      </c>
      <c r="V7807" s="2">
        <f t="shared" si="3395"/>
        <v>1</v>
      </c>
      <c r="W7807">
        <f t="shared" si="3396"/>
        <v>1</v>
      </c>
      <c r="X7807" s="2">
        <f t="shared" si="3397"/>
        <v>0</v>
      </c>
      <c r="Y7807">
        <f t="shared" si="3398"/>
        <v>0</v>
      </c>
      <c r="Z7807">
        <f t="shared" si="3399"/>
        <v>0</v>
      </c>
      <c r="AA7807">
        <f t="shared" si="3400"/>
        <v>0</v>
      </c>
      <c r="AB7807" s="2">
        <f t="shared" si="3401"/>
        <v>1</v>
      </c>
      <c r="AC7807">
        <f t="shared" si="3402"/>
        <v>1</v>
      </c>
      <c r="AD7807">
        <f t="shared" si="3403"/>
        <v>0</v>
      </c>
      <c r="AE7807">
        <f t="shared" si="3404"/>
        <v>0</v>
      </c>
      <c r="AF7807" s="2">
        <f t="shared" si="3405"/>
        <v>0</v>
      </c>
      <c r="AG7807">
        <f t="shared" si="3406"/>
        <v>0</v>
      </c>
      <c r="AH7807" s="2">
        <f t="shared" si="3407"/>
        <v>1</v>
      </c>
      <c r="AI7807">
        <f t="shared" si="3408"/>
        <v>0</v>
      </c>
      <c r="AJ7807" s="2">
        <f t="shared" si="3409"/>
        <v>0</v>
      </c>
      <c r="AK7807">
        <f t="shared" si="3410"/>
        <v>1</v>
      </c>
      <c r="AL7807" s="2">
        <f t="shared" si="3411"/>
        <v>0</v>
      </c>
      <c r="AN7807" s="28">
        <f t="shared" si="3412"/>
        <v>0</v>
      </c>
      <c r="AO7807">
        <f t="shared" si="3413"/>
        <v>0</v>
      </c>
      <c r="AP7807">
        <f t="shared" si="3414"/>
        <v>0</v>
      </c>
      <c r="AQ7807">
        <f t="shared" si="3415"/>
        <v>0</v>
      </c>
      <c r="AR7807">
        <f t="shared" si="3416"/>
        <v>1</v>
      </c>
      <c r="AS7807" s="17">
        <f t="shared" si="3417"/>
        <v>0</v>
      </c>
      <c r="AT7807">
        <f t="shared" si="3418"/>
        <v>0</v>
      </c>
      <c r="AV7807" s="1">
        <v>0</v>
      </c>
      <c r="AW7807">
        <v>0.82643598589414546</v>
      </c>
      <c r="AY7807" s="4">
        <v>16711</v>
      </c>
      <c r="AZ7807">
        <v>73049</v>
      </c>
      <c r="BA7807">
        <v>0</v>
      </c>
      <c r="BB7807">
        <v>163</v>
      </c>
      <c r="BC7807">
        <v>3</v>
      </c>
      <c r="BD7807">
        <v>1</v>
      </c>
      <c r="BE7807">
        <v>1</v>
      </c>
      <c r="BF7807">
        <v>0</v>
      </c>
      <c r="BG7807" s="2">
        <v>1</v>
      </c>
      <c r="BH7807" s="2">
        <v>0</v>
      </c>
      <c r="BI7807">
        <v>0</v>
      </c>
      <c r="BJ7807">
        <v>0</v>
      </c>
      <c r="BK7807" s="2">
        <v>0</v>
      </c>
      <c r="BL7807" s="28">
        <v>0</v>
      </c>
      <c r="BM7807">
        <v>0</v>
      </c>
      <c r="BN7807">
        <v>0</v>
      </c>
    </row>
    <row r="7808" spans="1:66">
      <c r="A7808" t="s">
        <v>8113</v>
      </c>
      <c r="B7808" t="s">
        <v>8126</v>
      </c>
      <c r="C7808" t="s">
        <v>8124</v>
      </c>
      <c r="D7808" t="s">
        <v>7976</v>
      </c>
      <c r="E7808" t="s">
        <v>8176</v>
      </c>
      <c r="F7808" t="s">
        <v>8125</v>
      </c>
      <c r="G7808" t="s">
        <v>8119</v>
      </c>
      <c r="H7808" t="s">
        <v>8121</v>
      </c>
      <c r="I7808" t="s">
        <v>8121</v>
      </c>
      <c r="J7808" t="s">
        <v>8120</v>
      </c>
      <c r="K7808" s="50" t="s">
        <v>8121</v>
      </c>
      <c r="L7808" s="3" t="s">
        <v>465</v>
      </c>
      <c r="M7808" s="4">
        <v>4149</v>
      </c>
      <c r="N7808">
        <v>61896</v>
      </c>
      <c r="O7808">
        <f t="shared" si="3391"/>
        <v>0</v>
      </c>
      <c r="P7808">
        <v>52</v>
      </c>
      <c r="Q7808">
        <v>94</v>
      </c>
      <c r="R7808">
        <v>25</v>
      </c>
      <c r="S7808">
        <f t="shared" si="3392"/>
        <v>1</v>
      </c>
      <c r="T7808">
        <f t="shared" si="3393"/>
        <v>1</v>
      </c>
      <c r="U7808">
        <f t="shared" si="3394"/>
        <v>0</v>
      </c>
      <c r="V7808" s="2">
        <f t="shared" si="3395"/>
        <v>1</v>
      </c>
      <c r="W7808">
        <f t="shared" si="3396"/>
        <v>0</v>
      </c>
      <c r="X7808" s="2">
        <f t="shared" si="3397"/>
        <v>0</v>
      </c>
      <c r="Y7808">
        <f t="shared" si="3398"/>
        <v>0</v>
      </c>
      <c r="Z7808">
        <f t="shared" si="3399"/>
        <v>1</v>
      </c>
      <c r="AA7808">
        <f t="shared" si="3400"/>
        <v>0</v>
      </c>
      <c r="AB7808" s="2">
        <f t="shared" si="3401"/>
        <v>0</v>
      </c>
      <c r="AC7808">
        <f t="shared" si="3402"/>
        <v>1</v>
      </c>
      <c r="AD7808">
        <f t="shared" si="3403"/>
        <v>0</v>
      </c>
      <c r="AE7808">
        <f t="shared" si="3404"/>
        <v>0</v>
      </c>
      <c r="AF7808" s="2">
        <f t="shared" si="3405"/>
        <v>0</v>
      </c>
      <c r="AG7808">
        <f t="shared" si="3406"/>
        <v>0</v>
      </c>
      <c r="AH7808" s="2">
        <f t="shared" si="3407"/>
        <v>0</v>
      </c>
      <c r="AI7808">
        <f t="shared" si="3408"/>
        <v>1</v>
      </c>
      <c r="AJ7808" s="2">
        <f t="shared" si="3409"/>
        <v>0</v>
      </c>
      <c r="AK7808">
        <f t="shared" si="3410"/>
        <v>1</v>
      </c>
      <c r="AL7808" s="2">
        <f t="shared" si="3411"/>
        <v>0</v>
      </c>
      <c r="AN7808" s="28">
        <f t="shared" si="3412"/>
        <v>1</v>
      </c>
      <c r="AO7808">
        <f t="shared" si="3413"/>
        <v>0</v>
      </c>
      <c r="AP7808">
        <f t="shared" si="3414"/>
        <v>0</v>
      </c>
      <c r="AQ7808">
        <f t="shared" si="3415"/>
        <v>1</v>
      </c>
      <c r="AR7808">
        <f t="shared" si="3416"/>
        <v>0</v>
      </c>
      <c r="AS7808" s="17">
        <f t="shared" si="3417"/>
        <v>0</v>
      </c>
      <c r="AT7808">
        <f t="shared" si="3418"/>
        <v>0</v>
      </c>
      <c r="AV7808" s="1">
        <v>0</v>
      </c>
      <c r="AW7808">
        <v>0.82652398563293927</v>
      </c>
      <c r="AY7808" s="4">
        <v>4149</v>
      </c>
      <c r="AZ7808">
        <v>61896</v>
      </c>
      <c r="BA7808">
        <v>0</v>
      </c>
      <c r="BB7808">
        <v>94</v>
      </c>
      <c r="BC7808">
        <v>25</v>
      </c>
      <c r="BD7808">
        <v>1</v>
      </c>
      <c r="BE7808">
        <v>1</v>
      </c>
      <c r="BF7808">
        <v>0</v>
      </c>
      <c r="BG7808" s="2">
        <v>1</v>
      </c>
      <c r="BH7808" s="2">
        <v>0</v>
      </c>
      <c r="BI7808">
        <v>0</v>
      </c>
      <c r="BJ7808">
        <v>1</v>
      </c>
      <c r="BK7808" s="2">
        <v>0</v>
      </c>
      <c r="BL7808" s="28">
        <v>1</v>
      </c>
      <c r="BM7808">
        <v>0</v>
      </c>
      <c r="BN7808">
        <v>0</v>
      </c>
    </row>
    <row r="7809" spans="1:66">
      <c r="A7809" t="s">
        <v>8152</v>
      </c>
      <c r="B7809" t="s">
        <v>8123</v>
      </c>
      <c r="C7809" t="s">
        <v>8124</v>
      </c>
      <c r="D7809" t="s">
        <v>7976</v>
      </c>
      <c r="E7809" t="s">
        <v>8117</v>
      </c>
      <c r="F7809" t="s">
        <v>8125</v>
      </c>
      <c r="G7809" t="s">
        <v>8165</v>
      </c>
      <c r="H7809" t="s">
        <v>8121</v>
      </c>
      <c r="I7809" t="s">
        <v>8121</v>
      </c>
      <c r="J7809" t="s">
        <v>8120</v>
      </c>
      <c r="K7809" s="50" t="s">
        <v>8121</v>
      </c>
      <c r="L7809" s="3" t="s">
        <v>464</v>
      </c>
      <c r="M7809" s="4">
        <v>3645</v>
      </c>
      <c r="N7809">
        <v>82477</v>
      </c>
      <c r="O7809">
        <f t="shared" si="3391"/>
        <v>0</v>
      </c>
      <c r="P7809">
        <v>17</v>
      </c>
      <c r="Q7809">
        <v>126</v>
      </c>
      <c r="R7809">
        <v>1</v>
      </c>
      <c r="S7809">
        <f t="shared" si="3392"/>
        <v>1</v>
      </c>
      <c r="T7809">
        <f t="shared" si="3393"/>
        <v>1</v>
      </c>
      <c r="U7809">
        <f t="shared" si="3394"/>
        <v>0</v>
      </c>
      <c r="V7809" s="2">
        <f t="shared" si="3395"/>
        <v>1</v>
      </c>
      <c r="W7809">
        <f t="shared" si="3396"/>
        <v>1</v>
      </c>
      <c r="X7809" s="2">
        <f t="shared" si="3397"/>
        <v>0</v>
      </c>
      <c r="Y7809">
        <f t="shared" si="3398"/>
        <v>0</v>
      </c>
      <c r="Z7809">
        <f t="shared" si="3399"/>
        <v>0</v>
      </c>
      <c r="AA7809">
        <f t="shared" si="3400"/>
        <v>0</v>
      </c>
      <c r="AB7809" s="2">
        <f t="shared" si="3401"/>
        <v>0</v>
      </c>
      <c r="AC7809">
        <f t="shared" si="3402"/>
        <v>1</v>
      </c>
      <c r="AD7809">
        <f t="shared" si="3403"/>
        <v>0</v>
      </c>
      <c r="AE7809">
        <f t="shared" si="3404"/>
        <v>0</v>
      </c>
      <c r="AF7809" s="2">
        <f t="shared" si="3405"/>
        <v>0</v>
      </c>
      <c r="AG7809">
        <f t="shared" si="3406"/>
        <v>1</v>
      </c>
      <c r="AH7809" s="2">
        <f t="shared" si="3407"/>
        <v>0</v>
      </c>
      <c r="AI7809">
        <f t="shared" si="3408"/>
        <v>1</v>
      </c>
      <c r="AJ7809" s="2">
        <f t="shared" si="3409"/>
        <v>0</v>
      </c>
      <c r="AK7809">
        <f t="shared" si="3410"/>
        <v>0</v>
      </c>
      <c r="AL7809" s="2">
        <f t="shared" si="3411"/>
        <v>1</v>
      </c>
      <c r="AN7809" s="28">
        <f t="shared" si="3412"/>
        <v>0</v>
      </c>
      <c r="AO7809">
        <f t="shared" si="3413"/>
        <v>1</v>
      </c>
      <c r="AP7809">
        <f t="shared" si="3414"/>
        <v>0</v>
      </c>
      <c r="AQ7809">
        <f t="shared" si="3415"/>
        <v>0</v>
      </c>
      <c r="AR7809">
        <f t="shared" si="3416"/>
        <v>0</v>
      </c>
      <c r="AS7809" s="17">
        <f t="shared" si="3417"/>
        <v>0</v>
      </c>
      <c r="AT7809">
        <f t="shared" si="3418"/>
        <v>0</v>
      </c>
      <c r="AV7809" s="1">
        <v>0</v>
      </c>
      <c r="AW7809">
        <v>0.82657142394528327</v>
      </c>
      <c r="AY7809" s="4">
        <v>3645</v>
      </c>
      <c r="AZ7809">
        <v>82477</v>
      </c>
      <c r="BA7809">
        <v>0</v>
      </c>
      <c r="BB7809">
        <v>126</v>
      </c>
      <c r="BC7809">
        <v>1</v>
      </c>
      <c r="BD7809">
        <v>1</v>
      </c>
      <c r="BE7809">
        <v>1</v>
      </c>
      <c r="BF7809">
        <v>0</v>
      </c>
      <c r="BG7809" s="2">
        <v>1</v>
      </c>
      <c r="BH7809" s="2">
        <v>0</v>
      </c>
      <c r="BI7809">
        <v>0</v>
      </c>
      <c r="BJ7809">
        <v>1</v>
      </c>
      <c r="BK7809" s="2">
        <v>1</v>
      </c>
      <c r="BL7809" s="28">
        <v>0</v>
      </c>
      <c r="BM7809">
        <v>1</v>
      </c>
      <c r="BN7809">
        <v>0</v>
      </c>
    </row>
    <row r="7810" spans="1:66">
      <c r="A7810" t="s">
        <v>8113</v>
      </c>
      <c r="B7810" t="s">
        <v>8123</v>
      </c>
      <c r="C7810" t="s">
        <v>8124</v>
      </c>
      <c r="D7810" t="s">
        <v>7976</v>
      </c>
      <c r="E7810" t="s">
        <v>8151</v>
      </c>
      <c r="F7810" t="s">
        <v>8125</v>
      </c>
      <c r="G7810" t="s">
        <v>8119</v>
      </c>
      <c r="H7810" t="s">
        <v>8121</v>
      </c>
      <c r="I7810" t="s">
        <v>8121</v>
      </c>
      <c r="J7810" t="s">
        <v>8120</v>
      </c>
      <c r="K7810" s="50" t="s">
        <v>8121</v>
      </c>
      <c r="L7810" s="3" t="s">
        <v>460</v>
      </c>
      <c r="M7810" s="4">
        <v>7727</v>
      </c>
      <c r="N7810">
        <v>87620</v>
      </c>
      <c r="O7810">
        <f t="shared" ref="O7810:O7873" si="3419">IF(D7810="M", 1, 0)</f>
        <v>0</v>
      </c>
      <c r="P7810">
        <v>17</v>
      </c>
      <c r="Q7810">
        <v>96</v>
      </c>
      <c r="R7810">
        <v>3</v>
      </c>
      <c r="S7810">
        <f t="shared" ref="S7810:S7873" si="3420">IF(H7810="y", 1, 0)</f>
        <v>1</v>
      </c>
      <c r="T7810">
        <f t="shared" ref="T7810:T7873" si="3421">IF(I7810="y", 1, 0)</f>
        <v>1</v>
      </c>
      <c r="U7810">
        <f t="shared" ref="U7810:U7873" si="3422">IF(J7810="y", 1, 0)</f>
        <v>0</v>
      </c>
      <c r="V7810" s="2">
        <f t="shared" ref="V7810:V7873" si="3423">IF(K7810="y", 1, 0)</f>
        <v>1</v>
      </c>
      <c r="W7810">
        <f t="shared" ref="W7810:W7873" si="3424">IF(A7810="Extended", 1, 0)</f>
        <v>0</v>
      </c>
      <c r="X7810" s="2">
        <f t="shared" ref="X7810:X7873" si="3425">IF(A7810="Premium", 1, 0)</f>
        <v>0</v>
      </c>
      <c r="Y7810">
        <f t="shared" ref="Y7810:Y7873" si="3426">IF(B7810="College", 1, 0)</f>
        <v>0</v>
      </c>
      <c r="Z7810">
        <f t="shared" ref="Z7810:Z7873" si="3427">IF(B7810="Bachelor", 1, 0)</f>
        <v>0</v>
      </c>
      <c r="AA7810">
        <f t="shared" ref="AA7810:AA7873" si="3428">IF(B7810="Master", 1, 0)</f>
        <v>0</v>
      </c>
      <c r="AB7810" s="2">
        <f t="shared" ref="AB7810:AB7873" si="3429">IF(B7810="Doctor", 1, 0)</f>
        <v>0</v>
      </c>
      <c r="AC7810">
        <f t="shared" ref="AC7810:AC7873" si="3430">IF(C7810="Employed", 1, 0)</f>
        <v>1</v>
      </c>
      <c r="AD7810">
        <f t="shared" ref="AD7810:AD7873" si="3431">IF(C7810="Medical Leave", 1, 0)</f>
        <v>0</v>
      </c>
      <c r="AE7810">
        <f t="shared" ref="AE7810:AE7873" si="3432">IF(C7810="Retired", 1, 0)</f>
        <v>0</v>
      </c>
      <c r="AF7810" s="2">
        <f t="shared" ref="AF7810:AF7873" si="3433">IF(C7810="Disabled", 1, 0)</f>
        <v>0</v>
      </c>
      <c r="AG7810">
        <f t="shared" ref="AG7810:AG7873" si="3434">IF(E7810="Suburban", 1, 0)</f>
        <v>0</v>
      </c>
      <c r="AH7810" s="2">
        <f t="shared" ref="AH7810:AH7873" si="3435">IF(E7810="Rural", 1, 0)</f>
        <v>1</v>
      </c>
      <c r="AI7810">
        <f t="shared" ref="AI7810:AI7873" si="3436">IF(F7810="Married", 1, 0)</f>
        <v>1</v>
      </c>
      <c r="AJ7810" s="2">
        <f t="shared" ref="AJ7810:AJ7873" si="3437">IF(F7810="Divorced", 1, 0)</f>
        <v>0</v>
      </c>
      <c r="AK7810">
        <f t="shared" ref="AK7810:AK7873" si="3438">IF(G7810="Medsize", 1, 0)</f>
        <v>1</v>
      </c>
      <c r="AL7810" s="2">
        <f t="shared" ref="AL7810:AL7873" si="3439">IF(G7810="Large", 1, 0)</f>
        <v>0</v>
      </c>
      <c r="AN7810" s="28">
        <f t="shared" ref="AN7810:AN7873" si="3440">IF(W7810+X7810=0, 1, 0)</f>
        <v>1</v>
      </c>
      <c r="AO7810">
        <f t="shared" ref="AO7810:AO7873" si="3441">IF(SUM(Y7810:AB7810)=0,1,0)</f>
        <v>1</v>
      </c>
      <c r="AP7810">
        <f t="shared" ref="AP7810:AP7873" si="3442">IF(SUM(AC7810:AF7810)=0, 1, 0)</f>
        <v>0</v>
      </c>
      <c r="AQ7810">
        <f t="shared" si="3415"/>
        <v>0</v>
      </c>
      <c r="AR7810">
        <f t="shared" si="3416"/>
        <v>0</v>
      </c>
      <c r="AS7810" s="17">
        <f t="shared" si="3417"/>
        <v>0</v>
      </c>
      <c r="AT7810">
        <f t="shared" si="3418"/>
        <v>0</v>
      </c>
      <c r="AV7810" s="1">
        <v>0</v>
      </c>
      <c r="AW7810">
        <v>0.8274915999860929</v>
      </c>
      <c r="AY7810" s="4">
        <v>7727</v>
      </c>
      <c r="AZ7810">
        <v>87620</v>
      </c>
      <c r="BA7810">
        <v>0</v>
      </c>
      <c r="BB7810">
        <v>96</v>
      </c>
      <c r="BC7810">
        <v>3</v>
      </c>
      <c r="BD7810">
        <v>1</v>
      </c>
      <c r="BE7810">
        <v>1</v>
      </c>
      <c r="BF7810">
        <v>0</v>
      </c>
      <c r="BG7810" s="2">
        <v>1</v>
      </c>
      <c r="BH7810" s="2">
        <v>0</v>
      </c>
      <c r="BI7810">
        <v>0</v>
      </c>
      <c r="BJ7810">
        <v>1</v>
      </c>
      <c r="BK7810" s="2">
        <v>0</v>
      </c>
      <c r="BL7810" s="28">
        <v>1</v>
      </c>
      <c r="BM7810">
        <v>1</v>
      </c>
      <c r="BN7810">
        <v>0</v>
      </c>
    </row>
    <row r="7811" spans="1:66">
      <c r="A7811" t="s">
        <v>8113</v>
      </c>
      <c r="B7811" t="s">
        <v>8114</v>
      </c>
      <c r="C7811" t="s">
        <v>8124</v>
      </c>
      <c r="D7811" t="s">
        <v>7976</v>
      </c>
      <c r="E7811" t="s">
        <v>8151</v>
      </c>
      <c r="F7811" t="s">
        <v>8125</v>
      </c>
      <c r="G7811" t="s">
        <v>8165</v>
      </c>
      <c r="H7811" t="s">
        <v>8120</v>
      </c>
      <c r="I7811" t="s">
        <v>8121</v>
      </c>
      <c r="J7811" t="s">
        <v>8120</v>
      </c>
      <c r="K7811" s="50" t="s">
        <v>8121</v>
      </c>
      <c r="L7811" s="3" t="s">
        <v>456</v>
      </c>
      <c r="M7811" s="4">
        <v>4349</v>
      </c>
      <c r="N7811">
        <v>75648</v>
      </c>
      <c r="O7811">
        <f t="shared" si="3419"/>
        <v>0</v>
      </c>
      <c r="P7811">
        <v>55</v>
      </c>
      <c r="Q7811">
        <v>104</v>
      </c>
      <c r="R7811">
        <v>28</v>
      </c>
      <c r="S7811">
        <f t="shared" si="3420"/>
        <v>0</v>
      </c>
      <c r="T7811">
        <f t="shared" si="3421"/>
        <v>1</v>
      </c>
      <c r="U7811">
        <f t="shared" si="3422"/>
        <v>0</v>
      </c>
      <c r="V7811" s="2">
        <f t="shared" si="3423"/>
        <v>1</v>
      </c>
      <c r="W7811">
        <f t="shared" si="3424"/>
        <v>0</v>
      </c>
      <c r="X7811" s="2">
        <f t="shared" si="3425"/>
        <v>0</v>
      </c>
      <c r="Y7811">
        <f t="shared" si="3426"/>
        <v>1</v>
      </c>
      <c r="Z7811">
        <f t="shared" si="3427"/>
        <v>0</v>
      </c>
      <c r="AA7811">
        <f t="shared" si="3428"/>
        <v>0</v>
      </c>
      <c r="AB7811" s="2">
        <f t="shared" si="3429"/>
        <v>0</v>
      </c>
      <c r="AC7811">
        <f t="shared" si="3430"/>
        <v>1</v>
      </c>
      <c r="AD7811">
        <f t="shared" si="3431"/>
        <v>0</v>
      </c>
      <c r="AE7811">
        <f t="shared" si="3432"/>
        <v>0</v>
      </c>
      <c r="AF7811" s="2">
        <f t="shared" si="3433"/>
        <v>0</v>
      </c>
      <c r="AG7811">
        <f t="shared" si="3434"/>
        <v>0</v>
      </c>
      <c r="AH7811" s="2">
        <f t="shared" si="3435"/>
        <v>1</v>
      </c>
      <c r="AI7811">
        <f t="shared" si="3436"/>
        <v>1</v>
      </c>
      <c r="AJ7811" s="2">
        <f t="shared" si="3437"/>
        <v>0</v>
      </c>
      <c r="AK7811">
        <f t="shared" si="3438"/>
        <v>0</v>
      </c>
      <c r="AL7811" s="2">
        <f t="shared" si="3439"/>
        <v>1</v>
      </c>
      <c r="AN7811" s="28">
        <f t="shared" si="3440"/>
        <v>1</v>
      </c>
      <c r="AO7811">
        <f t="shared" si="3441"/>
        <v>0</v>
      </c>
      <c r="AP7811">
        <f t="shared" si="3442"/>
        <v>0</v>
      </c>
      <c r="AQ7811">
        <f t="shared" ref="AQ7811:AQ7874" si="3443">IF(SUM(AG7811:AH7811)=0, 1, 0)</f>
        <v>0</v>
      </c>
      <c r="AR7811">
        <f t="shared" ref="AR7811:AR7874" si="3444">IF(SUM(AI7811:AJ7811)=0,1,0)</f>
        <v>0</v>
      </c>
      <c r="AS7811" s="17">
        <f t="shared" ref="AS7811:AS7874" si="3445">IF(SUM(AK7811:AL7811)=0,1,0)</f>
        <v>0</v>
      </c>
      <c r="AT7811">
        <f t="shared" ref="AT7811:AT7874" si="3446">IF(SUM(AD7811:AF7811)&gt;0, 1, 0)</f>
        <v>0</v>
      </c>
      <c r="AV7811" s="1">
        <v>0</v>
      </c>
      <c r="AW7811">
        <v>0.82797187884709422</v>
      </c>
      <c r="AY7811" s="4">
        <v>4349</v>
      </c>
      <c r="AZ7811">
        <v>75648</v>
      </c>
      <c r="BA7811">
        <v>0</v>
      </c>
      <c r="BB7811">
        <v>104</v>
      </c>
      <c r="BC7811">
        <v>28</v>
      </c>
      <c r="BD7811">
        <v>0</v>
      </c>
      <c r="BE7811">
        <v>1</v>
      </c>
      <c r="BF7811">
        <v>0</v>
      </c>
      <c r="BG7811" s="2">
        <v>1</v>
      </c>
      <c r="BH7811" s="2">
        <v>0</v>
      </c>
      <c r="BI7811">
        <v>0</v>
      </c>
      <c r="BJ7811">
        <v>1</v>
      </c>
      <c r="BK7811" s="2">
        <v>1</v>
      </c>
      <c r="BL7811" s="28">
        <v>1</v>
      </c>
      <c r="BM7811">
        <v>0</v>
      </c>
      <c r="BN7811">
        <v>0</v>
      </c>
    </row>
    <row r="7812" spans="1:66">
      <c r="A7812" t="s">
        <v>8113</v>
      </c>
      <c r="B7812" t="s">
        <v>8126</v>
      </c>
      <c r="C7812" t="s">
        <v>8124</v>
      </c>
      <c r="D7812" t="s">
        <v>7976</v>
      </c>
      <c r="E7812" t="s">
        <v>8151</v>
      </c>
      <c r="F7812" t="s">
        <v>8125</v>
      </c>
      <c r="G7812" t="s">
        <v>8119</v>
      </c>
      <c r="H7812" t="s">
        <v>8120</v>
      </c>
      <c r="I7812" t="s">
        <v>8120</v>
      </c>
      <c r="J7812" t="s">
        <v>8120</v>
      </c>
      <c r="K7812" s="50" t="s">
        <v>8121</v>
      </c>
      <c r="L7812" s="3" t="s">
        <v>454</v>
      </c>
      <c r="M7812" s="4">
        <v>7664</v>
      </c>
      <c r="N7812">
        <v>34837</v>
      </c>
      <c r="O7812">
        <f t="shared" si="3419"/>
        <v>0</v>
      </c>
      <c r="P7812">
        <v>56</v>
      </c>
      <c r="Q7812">
        <v>49</v>
      </c>
      <c r="R7812">
        <v>32</v>
      </c>
      <c r="S7812">
        <f t="shared" si="3420"/>
        <v>0</v>
      </c>
      <c r="T7812">
        <f t="shared" si="3421"/>
        <v>0</v>
      </c>
      <c r="U7812">
        <f t="shared" si="3422"/>
        <v>0</v>
      </c>
      <c r="V7812" s="2">
        <f t="shared" si="3423"/>
        <v>1</v>
      </c>
      <c r="W7812">
        <f t="shared" si="3424"/>
        <v>0</v>
      </c>
      <c r="X7812" s="2">
        <f t="shared" si="3425"/>
        <v>0</v>
      </c>
      <c r="Y7812">
        <f t="shared" si="3426"/>
        <v>0</v>
      </c>
      <c r="Z7812">
        <f t="shared" si="3427"/>
        <v>1</v>
      </c>
      <c r="AA7812">
        <f t="shared" si="3428"/>
        <v>0</v>
      </c>
      <c r="AB7812" s="2">
        <f t="shared" si="3429"/>
        <v>0</v>
      </c>
      <c r="AC7812">
        <f t="shared" si="3430"/>
        <v>1</v>
      </c>
      <c r="AD7812">
        <f t="shared" si="3431"/>
        <v>0</v>
      </c>
      <c r="AE7812">
        <f t="shared" si="3432"/>
        <v>0</v>
      </c>
      <c r="AF7812" s="2">
        <f t="shared" si="3433"/>
        <v>0</v>
      </c>
      <c r="AG7812">
        <f t="shared" si="3434"/>
        <v>0</v>
      </c>
      <c r="AH7812" s="2">
        <f t="shared" si="3435"/>
        <v>1</v>
      </c>
      <c r="AI7812">
        <f t="shared" si="3436"/>
        <v>1</v>
      </c>
      <c r="AJ7812" s="2">
        <f t="shared" si="3437"/>
        <v>0</v>
      </c>
      <c r="AK7812">
        <f t="shared" si="3438"/>
        <v>1</v>
      </c>
      <c r="AL7812" s="2">
        <f t="shared" si="3439"/>
        <v>0</v>
      </c>
      <c r="AN7812" s="28">
        <f t="shared" si="3440"/>
        <v>1</v>
      </c>
      <c r="AO7812">
        <f t="shared" si="3441"/>
        <v>0</v>
      </c>
      <c r="AP7812">
        <f t="shared" si="3442"/>
        <v>0</v>
      </c>
      <c r="AQ7812">
        <f t="shared" si="3443"/>
        <v>0</v>
      </c>
      <c r="AR7812">
        <f t="shared" si="3444"/>
        <v>0</v>
      </c>
      <c r="AS7812" s="17">
        <f t="shared" si="3445"/>
        <v>0</v>
      </c>
      <c r="AT7812">
        <f t="shared" si="3446"/>
        <v>0</v>
      </c>
      <c r="AV7812" s="1">
        <v>0</v>
      </c>
      <c r="AW7812">
        <v>0.82823591485071735</v>
      </c>
      <c r="AY7812" s="4">
        <v>7664</v>
      </c>
      <c r="AZ7812">
        <v>34837</v>
      </c>
      <c r="BA7812">
        <v>0</v>
      </c>
      <c r="BB7812">
        <v>49</v>
      </c>
      <c r="BC7812">
        <v>32</v>
      </c>
      <c r="BD7812">
        <v>0</v>
      </c>
      <c r="BE7812">
        <v>0</v>
      </c>
      <c r="BF7812">
        <v>0</v>
      </c>
      <c r="BG7812" s="2">
        <v>1</v>
      </c>
      <c r="BH7812" s="2">
        <v>0</v>
      </c>
      <c r="BI7812">
        <v>0</v>
      </c>
      <c r="BJ7812">
        <v>1</v>
      </c>
      <c r="BK7812" s="2">
        <v>0</v>
      </c>
      <c r="BL7812" s="28">
        <v>1</v>
      </c>
      <c r="BM7812">
        <v>0</v>
      </c>
      <c r="BN7812">
        <v>0</v>
      </c>
    </row>
    <row r="7813" spans="1:66">
      <c r="A7813" t="s">
        <v>8113</v>
      </c>
      <c r="B7813" t="s">
        <v>8114</v>
      </c>
      <c r="C7813" t="s">
        <v>8127</v>
      </c>
      <c r="D7813" t="s">
        <v>7976</v>
      </c>
      <c r="E7813" t="s">
        <v>8117</v>
      </c>
      <c r="F7813" t="s">
        <v>8125</v>
      </c>
      <c r="G7813" t="s">
        <v>8155</v>
      </c>
      <c r="H7813" t="s">
        <v>8121</v>
      </c>
      <c r="I7813" t="s">
        <v>8121</v>
      </c>
      <c r="J7813" t="s">
        <v>8121</v>
      </c>
      <c r="K7813" s="50" t="s">
        <v>8121</v>
      </c>
      <c r="L7813" s="3" t="s">
        <v>452</v>
      </c>
      <c r="M7813" s="4">
        <v>7955</v>
      </c>
      <c r="N7813">
        <v>0</v>
      </c>
      <c r="O7813">
        <f t="shared" si="3419"/>
        <v>0</v>
      </c>
      <c r="P7813">
        <v>28</v>
      </c>
      <c r="Q7813">
        <v>103</v>
      </c>
      <c r="R7813">
        <v>11</v>
      </c>
      <c r="S7813">
        <f t="shared" si="3420"/>
        <v>1</v>
      </c>
      <c r="T7813">
        <f t="shared" si="3421"/>
        <v>1</v>
      </c>
      <c r="U7813">
        <f t="shared" si="3422"/>
        <v>1</v>
      </c>
      <c r="V7813" s="2">
        <f t="shared" si="3423"/>
        <v>1</v>
      </c>
      <c r="W7813">
        <f t="shared" si="3424"/>
        <v>0</v>
      </c>
      <c r="X7813" s="2">
        <f t="shared" si="3425"/>
        <v>0</v>
      </c>
      <c r="Y7813">
        <f t="shared" si="3426"/>
        <v>1</v>
      </c>
      <c r="Z7813">
        <f t="shared" si="3427"/>
        <v>0</v>
      </c>
      <c r="AA7813">
        <f t="shared" si="3428"/>
        <v>0</v>
      </c>
      <c r="AB7813" s="2">
        <f t="shared" si="3429"/>
        <v>0</v>
      </c>
      <c r="AC7813">
        <f t="shared" si="3430"/>
        <v>0</v>
      </c>
      <c r="AD7813">
        <f t="shared" si="3431"/>
        <v>0</v>
      </c>
      <c r="AE7813">
        <f t="shared" si="3432"/>
        <v>0</v>
      </c>
      <c r="AF7813" s="2">
        <f t="shared" si="3433"/>
        <v>0</v>
      </c>
      <c r="AG7813">
        <f t="shared" si="3434"/>
        <v>1</v>
      </c>
      <c r="AH7813" s="2">
        <f t="shared" si="3435"/>
        <v>0</v>
      </c>
      <c r="AI7813">
        <f t="shared" si="3436"/>
        <v>1</v>
      </c>
      <c r="AJ7813" s="2">
        <f t="shared" si="3437"/>
        <v>0</v>
      </c>
      <c r="AK7813">
        <f t="shared" si="3438"/>
        <v>0</v>
      </c>
      <c r="AL7813" s="2">
        <f t="shared" si="3439"/>
        <v>0</v>
      </c>
      <c r="AN7813" s="28">
        <f t="shared" si="3440"/>
        <v>1</v>
      </c>
      <c r="AO7813">
        <f t="shared" si="3441"/>
        <v>0</v>
      </c>
      <c r="AP7813">
        <f t="shared" si="3442"/>
        <v>1</v>
      </c>
      <c r="AQ7813">
        <f t="shared" si="3443"/>
        <v>0</v>
      </c>
      <c r="AR7813">
        <f t="shared" si="3444"/>
        <v>0</v>
      </c>
      <c r="AS7813" s="17">
        <f t="shared" si="3445"/>
        <v>1</v>
      </c>
      <c r="AT7813">
        <f t="shared" si="3446"/>
        <v>0</v>
      </c>
      <c r="AV7813" s="1">
        <v>0</v>
      </c>
      <c r="AW7813">
        <v>0.82832027265258146</v>
      </c>
      <c r="AY7813" s="4">
        <v>7955</v>
      </c>
      <c r="AZ7813">
        <v>0</v>
      </c>
      <c r="BA7813">
        <v>0</v>
      </c>
      <c r="BB7813">
        <v>103</v>
      </c>
      <c r="BC7813">
        <v>11</v>
      </c>
      <c r="BD7813">
        <v>1</v>
      </c>
      <c r="BE7813">
        <v>1</v>
      </c>
      <c r="BF7813">
        <v>1</v>
      </c>
      <c r="BG7813" s="2">
        <v>1</v>
      </c>
      <c r="BH7813" s="2">
        <v>0</v>
      </c>
      <c r="BI7813">
        <v>0</v>
      </c>
      <c r="BJ7813">
        <v>1</v>
      </c>
      <c r="BK7813" s="2">
        <v>0</v>
      </c>
      <c r="BL7813" s="28">
        <v>1</v>
      </c>
      <c r="BM7813">
        <v>0</v>
      </c>
      <c r="BN7813">
        <v>1</v>
      </c>
    </row>
    <row r="7814" spans="1:66">
      <c r="A7814" t="s">
        <v>8113</v>
      </c>
      <c r="B7814" t="s">
        <v>8114</v>
      </c>
      <c r="C7814" t="s">
        <v>8124</v>
      </c>
      <c r="D7814" t="s">
        <v>7976</v>
      </c>
      <c r="E7814" t="s">
        <v>8117</v>
      </c>
      <c r="F7814" t="s">
        <v>8125</v>
      </c>
      <c r="G7814" t="s">
        <v>8119</v>
      </c>
      <c r="H7814" t="s">
        <v>8121</v>
      </c>
      <c r="I7814" t="s">
        <v>8121</v>
      </c>
      <c r="J7814" t="s">
        <v>8120</v>
      </c>
      <c r="K7814" s="50" t="s">
        <v>8121</v>
      </c>
      <c r="L7814" s="3" t="s">
        <v>449</v>
      </c>
      <c r="M7814" s="4">
        <v>7181</v>
      </c>
      <c r="N7814">
        <v>42303</v>
      </c>
      <c r="O7814">
        <f t="shared" si="3419"/>
        <v>0</v>
      </c>
      <c r="P7814">
        <v>32</v>
      </c>
      <c r="Q7814">
        <v>162</v>
      </c>
      <c r="R7814">
        <v>24</v>
      </c>
      <c r="S7814">
        <f t="shared" si="3420"/>
        <v>1</v>
      </c>
      <c r="T7814">
        <f t="shared" si="3421"/>
        <v>1</v>
      </c>
      <c r="U7814">
        <f t="shared" si="3422"/>
        <v>0</v>
      </c>
      <c r="V7814" s="2">
        <f t="shared" si="3423"/>
        <v>1</v>
      </c>
      <c r="W7814">
        <f t="shared" si="3424"/>
        <v>0</v>
      </c>
      <c r="X7814" s="2">
        <f t="shared" si="3425"/>
        <v>0</v>
      </c>
      <c r="Y7814">
        <f t="shared" si="3426"/>
        <v>1</v>
      </c>
      <c r="Z7814">
        <f t="shared" si="3427"/>
        <v>0</v>
      </c>
      <c r="AA7814">
        <f t="shared" si="3428"/>
        <v>0</v>
      </c>
      <c r="AB7814" s="2">
        <f t="shared" si="3429"/>
        <v>0</v>
      </c>
      <c r="AC7814">
        <f t="shared" si="3430"/>
        <v>1</v>
      </c>
      <c r="AD7814">
        <f t="shared" si="3431"/>
        <v>0</v>
      </c>
      <c r="AE7814">
        <f t="shared" si="3432"/>
        <v>0</v>
      </c>
      <c r="AF7814" s="2">
        <f t="shared" si="3433"/>
        <v>0</v>
      </c>
      <c r="AG7814">
        <f t="shared" si="3434"/>
        <v>1</v>
      </c>
      <c r="AH7814" s="2">
        <f t="shared" si="3435"/>
        <v>0</v>
      </c>
      <c r="AI7814">
        <f t="shared" si="3436"/>
        <v>1</v>
      </c>
      <c r="AJ7814" s="2">
        <f t="shared" si="3437"/>
        <v>0</v>
      </c>
      <c r="AK7814">
        <f t="shared" si="3438"/>
        <v>1</v>
      </c>
      <c r="AL7814" s="2">
        <f t="shared" si="3439"/>
        <v>0</v>
      </c>
      <c r="AN7814" s="28">
        <f t="shared" si="3440"/>
        <v>1</v>
      </c>
      <c r="AO7814">
        <f t="shared" si="3441"/>
        <v>0</v>
      </c>
      <c r="AP7814">
        <f t="shared" si="3442"/>
        <v>0</v>
      </c>
      <c r="AQ7814">
        <f t="shared" si="3443"/>
        <v>0</v>
      </c>
      <c r="AR7814">
        <f t="shared" si="3444"/>
        <v>0</v>
      </c>
      <c r="AS7814" s="17">
        <f t="shared" si="3445"/>
        <v>0</v>
      </c>
      <c r="AT7814">
        <f t="shared" si="3446"/>
        <v>0</v>
      </c>
      <c r="AV7814" s="1">
        <v>0</v>
      </c>
      <c r="AW7814">
        <v>0.82855179059717421</v>
      </c>
      <c r="AY7814" s="4">
        <v>7181</v>
      </c>
      <c r="AZ7814">
        <v>42303</v>
      </c>
      <c r="BA7814">
        <v>0</v>
      </c>
      <c r="BB7814">
        <v>162</v>
      </c>
      <c r="BC7814">
        <v>24</v>
      </c>
      <c r="BD7814">
        <v>1</v>
      </c>
      <c r="BE7814">
        <v>1</v>
      </c>
      <c r="BF7814">
        <v>0</v>
      </c>
      <c r="BG7814" s="2">
        <v>1</v>
      </c>
      <c r="BH7814" s="2">
        <v>0</v>
      </c>
      <c r="BI7814">
        <v>0</v>
      </c>
      <c r="BJ7814">
        <v>1</v>
      </c>
      <c r="BK7814" s="2">
        <v>0</v>
      </c>
      <c r="BL7814" s="28">
        <v>1</v>
      </c>
      <c r="BM7814">
        <v>0</v>
      </c>
      <c r="BN7814">
        <v>0</v>
      </c>
    </row>
    <row r="7815" spans="1:66">
      <c r="A7815" t="s">
        <v>8113</v>
      </c>
      <c r="B7815" t="s">
        <v>8126</v>
      </c>
      <c r="C7815" t="s">
        <v>8124</v>
      </c>
      <c r="D7815" t="s">
        <v>7976</v>
      </c>
      <c r="E7815" t="s">
        <v>8176</v>
      </c>
      <c r="F7815" t="s">
        <v>8125</v>
      </c>
      <c r="G7815" t="s">
        <v>8119</v>
      </c>
      <c r="H7815" t="s">
        <v>8121</v>
      </c>
      <c r="I7815" t="s">
        <v>8121</v>
      </c>
      <c r="J7815" t="s">
        <v>8120</v>
      </c>
      <c r="K7815" s="50" t="s">
        <v>8121</v>
      </c>
      <c r="L7815" s="3" t="s">
        <v>447</v>
      </c>
      <c r="M7815" s="4">
        <v>24249</v>
      </c>
      <c r="N7815">
        <v>33651</v>
      </c>
      <c r="O7815">
        <f t="shared" si="3419"/>
        <v>0</v>
      </c>
      <c r="P7815">
        <v>32</v>
      </c>
      <c r="Q7815">
        <v>55</v>
      </c>
      <c r="R7815">
        <v>21</v>
      </c>
      <c r="S7815">
        <f t="shared" si="3420"/>
        <v>1</v>
      </c>
      <c r="T7815">
        <f t="shared" si="3421"/>
        <v>1</v>
      </c>
      <c r="U7815">
        <f t="shared" si="3422"/>
        <v>0</v>
      </c>
      <c r="V7815" s="2">
        <f t="shared" si="3423"/>
        <v>1</v>
      </c>
      <c r="W7815">
        <f t="shared" si="3424"/>
        <v>0</v>
      </c>
      <c r="X7815" s="2">
        <f t="shared" si="3425"/>
        <v>0</v>
      </c>
      <c r="Y7815">
        <f t="shared" si="3426"/>
        <v>0</v>
      </c>
      <c r="Z7815">
        <f t="shared" si="3427"/>
        <v>1</v>
      </c>
      <c r="AA7815">
        <f t="shared" si="3428"/>
        <v>0</v>
      </c>
      <c r="AB7815" s="2">
        <f t="shared" si="3429"/>
        <v>0</v>
      </c>
      <c r="AC7815">
        <f t="shared" si="3430"/>
        <v>1</v>
      </c>
      <c r="AD7815">
        <f t="shared" si="3431"/>
        <v>0</v>
      </c>
      <c r="AE7815">
        <f t="shared" si="3432"/>
        <v>0</v>
      </c>
      <c r="AF7815" s="2">
        <f t="shared" si="3433"/>
        <v>0</v>
      </c>
      <c r="AG7815">
        <f t="shared" si="3434"/>
        <v>0</v>
      </c>
      <c r="AH7815" s="2">
        <f t="shared" si="3435"/>
        <v>0</v>
      </c>
      <c r="AI7815">
        <f t="shared" si="3436"/>
        <v>1</v>
      </c>
      <c r="AJ7815" s="2">
        <f t="shared" si="3437"/>
        <v>0</v>
      </c>
      <c r="AK7815">
        <f t="shared" si="3438"/>
        <v>1</v>
      </c>
      <c r="AL7815" s="2">
        <f t="shared" si="3439"/>
        <v>0</v>
      </c>
      <c r="AN7815" s="28">
        <f t="shared" si="3440"/>
        <v>1</v>
      </c>
      <c r="AO7815">
        <f t="shared" si="3441"/>
        <v>0</v>
      </c>
      <c r="AP7815">
        <f t="shared" si="3442"/>
        <v>0</v>
      </c>
      <c r="AQ7815">
        <f t="shared" si="3443"/>
        <v>1</v>
      </c>
      <c r="AR7815">
        <f t="shared" si="3444"/>
        <v>0</v>
      </c>
      <c r="AS7815" s="17">
        <f t="shared" si="3445"/>
        <v>0</v>
      </c>
      <c r="AT7815">
        <f t="shared" si="3446"/>
        <v>0</v>
      </c>
      <c r="AV7815" s="1">
        <v>0</v>
      </c>
      <c r="AW7815">
        <v>0.8287896834447932</v>
      </c>
      <c r="AY7815" s="4">
        <v>24249</v>
      </c>
      <c r="AZ7815">
        <v>33651</v>
      </c>
      <c r="BA7815">
        <v>0</v>
      </c>
      <c r="BB7815">
        <v>55</v>
      </c>
      <c r="BC7815">
        <v>21</v>
      </c>
      <c r="BD7815">
        <v>1</v>
      </c>
      <c r="BE7815">
        <v>1</v>
      </c>
      <c r="BF7815">
        <v>0</v>
      </c>
      <c r="BG7815" s="2">
        <v>1</v>
      </c>
      <c r="BH7815" s="2">
        <v>0</v>
      </c>
      <c r="BI7815">
        <v>0</v>
      </c>
      <c r="BJ7815">
        <v>1</v>
      </c>
      <c r="BK7815" s="2">
        <v>0</v>
      </c>
      <c r="BL7815" s="28">
        <v>1</v>
      </c>
      <c r="BM7815">
        <v>0</v>
      </c>
      <c r="BN7815">
        <v>0</v>
      </c>
    </row>
    <row r="7816" spans="1:66">
      <c r="A7816" t="s">
        <v>8113</v>
      </c>
      <c r="B7816" t="s">
        <v>8126</v>
      </c>
      <c r="C7816" t="s">
        <v>8124</v>
      </c>
      <c r="D7816" t="s">
        <v>7976</v>
      </c>
      <c r="E7816" t="s">
        <v>8151</v>
      </c>
      <c r="F7816" t="s">
        <v>8118</v>
      </c>
      <c r="G7816" t="s">
        <v>8119</v>
      </c>
      <c r="H7816" t="s">
        <v>8120</v>
      </c>
      <c r="I7816" t="s">
        <v>8120</v>
      </c>
      <c r="J7816" t="s">
        <v>8120</v>
      </c>
      <c r="K7816" s="50" t="s">
        <v>8121</v>
      </c>
      <c r="L7816" s="3" t="s">
        <v>444</v>
      </c>
      <c r="M7816" s="4">
        <v>8287</v>
      </c>
      <c r="N7816">
        <v>40001</v>
      </c>
      <c r="O7816">
        <f t="shared" si="3419"/>
        <v>0</v>
      </c>
      <c r="P7816">
        <v>38</v>
      </c>
      <c r="Q7816">
        <v>84</v>
      </c>
      <c r="R7816">
        <v>26</v>
      </c>
      <c r="S7816">
        <f t="shared" si="3420"/>
        <v>0</v>
      </c>
      <c r="T7816">
        <f t="shared" si="3421"/>
        <v>0</v>
      </c>
      <c r="U7816">
        <f t="shared" si="3422"/>
        <v>0</v>
      </c>
      <c r="V7816" s="2">
        <f t="shared" si="3423"/>
        <v>1</v>
      </c>
      <c r="W7816">
        <f t="shared" si="3424"/>
        <v>0</v>
      </c>
      <c r="X7816" s="2">
        <f t="shared" si="3425"/>
        <v>0</v>
      </c>
      <c r="Y7816">
        <f t="shared" si="3426"/>
        <v>0</v>
      </c>
      <c r="Z7816">
        <f t="shared" si="3427"/>
        <v>1</v>
      </c>
      <c r="AA7816">
        <f t="shared" si="3428"/>
        <v>0</v>
      </c>
      <c r="AB7816" s="2">
        <f t="shared" si="3429"/>
        <v>0</v>
      </c>
      <c r="AC7816">
        <f t="shared" si="3430"/>
        <v>1</v>
      </c>
      <c r="AD7816">
        <f t="shared" si="3431"/>
        <v>0</v>
      </c>
      <c r="AE7816">
        <f t="shared" si="3432"/>
        <v>0</v>
      </c>
      <c r="AF7816" s="2">
        <f t="shared" si="3433"/>
        <v>0</v>
      </c>
      <c r="AG7816">
        <f t="shared" si="3434"/>
        <v>0</v>
      </c>
      <c r="AH7816" s="2">
        <f t="shared" si="3435"/>
        <v>1</v>
      </c>
      <c r="AI7816">
        <f t="shared" si="3436"/>
        <v>0</v>
      </c>
      <c r="AJ7816" s="2">
        <f t="shared" si="3437"/>
        <v>1</v>
      </c>
      <c r="AK7816">
        <f t="shared" si="3438"/>
        <v>1</v>
      </c>
      <c r="AL7816" s="2">
        <f t="shared" si="3439"/>
        <v>0</v>
      </c>
      <c r="AN7816" s="28">
        <f t="shared" si="3440"/>
        <v>1</v>
      </c>
      <c r="AO7816">
        <f t="shared" si="3441"/>
        <v>0</v>
      </c>
      <c r="AP7816">
        <f t="shared" si="3442"/>
        <v>0</v>
      </c>
      <c r="AQ7816">
        <f t="shared" si="3443"/>
        <v>0</v>
      </c>
      <c r="AR7816">
        <f t="shared" si="3444"/>
        <v>0</v>
      </c>
      <c r="AS7816" s="17">
        <f t="shared" si="3445"/>
        <v>0</v>
      </c>
      <c r="AT7816">
        <f t="shared" si="3446"/>
        <v>0</v>
      </c>
      <c r="AV7816" s="1">
        <v>0</v>
      </c>
      <c r="AW7816">
        <v>0.82893603892481704</v>
      </c>
      <c r="AY7816" s="4">
        <v>8287</v>
      </c>
      <c r="AZ7816">
        <v>40001</v>
      </c>
      <c r="BA7816">
        <v>0</v>
      </c>
      <c r="BB7816">
        <v>84</v>
      </c>
      <c r="BC7816">
        <v>26</v>
      </c>
      <c r="BD7816">
        <v>0</v>
      </c>
      <c r="BE7816">
        <v>0</v>
      </c>
      <c r="BF7816">
        <v>0</v>
      </c>
      <c r="BG7816" s="2">
        <v>1</v>
      </c>
      <c r="BH7816" s="2">
        <v>0</v>
      </c>
      <c r="BI7816">
        <v>0</v>
      </c>
      <c r="BJ7816">
        <v>0</v>
      </c>
      <c r="BK7816" s="2">
        <v>0</v>
      </c>
      <c r="BL7816" s="28">
        <v>1</v>
      </c>
      <c r="BM7816">
        <v>0</v>
      </c>
      <c r="BN7816">
        <v>0</v>
      </c>
    </row>
    <row r="7817" spans="1:66">
      <c r="A7817" t="s">
        <v>8113</v>
      </c>
      <c r="B7817" t="s">
        <v>8114</v>
      </c>
      <c r="C7817" t="s">
        <v>8170</v>
      </c>
      <c r="D7817" t="s">
        <v>7976</v>
      </c>
      <c r="E7817" t="s">
        <v>8117</v>
      </c>
      <c r="F7817" t="s">
        <v>8122</v>
      </c>
      <c r="G7817" t="s">
        <v>8165</v>
      </c>
      <c r="H7817" t="s">
        <v>8120</v>
      </c>
      <c r="I7817" t="s">
        <v>8121</v>
      </c>
      <c r="J7817" t="s">
        <v>8120</v>
      </c>
      <c r="K7817" s="50" t="s">
        <v>8120</v>
      </c>
      <c r="L7817" s="3" t="s">
        <v>441</v>
      </c>
      <c r="M7817" s="4">
        <v>4605</v>
      </c>
      <c r="N7817">
        <v>22571</v>
      </c>
      <c r="O7817">
        <f t="shared" si="3419"/>
        <v>0</v>
      </c>
      <c r="P7817">
        <v>36</v>
      </c>
      <c r="Q7817">
        <v>55</v>
      </c>
      <c r="R7817">
        <v>29</v>
      </c>
      <c r="S7817">
        <f t="shared" si="3420"/>
        <v>0</v>
      </c>
      <c r="T7817">
        <f t="shared" si="3421"/>
        <v>1</v>
      </c>
      <c r="U7817">
        <f t="shared" si="3422"/>
        <v>0</v>
      </c>
      <c r="V7817" s="2">
        <f t="shared" si="3423"/>
        <v>0</v>
      </c>
      <c r="W7817">
        <f t="shared" si="3424"/>
        <v>0</v>
      </c>
      <c r="X7817" s="2">
        <f t="shared" si="3425"/>
        <v>0</v>
      </c>
      <c r="Y7817">
        <f t="shared" si="3426"/>
        <v>1</v>
      </c>
      <c r="Z7817">
        <f t="shared" si="3427"/>
        <v>0</v>
      </c>
      <c r="AA7817">
        <f t="shared" si="3428"/>
        <v>0</v>
      </c>
      <c r="AB7817" s="2">
        <f t="shared" si="3429"/>
        <v>0</v>
      </c>
      <c r="AC7817">
        <f t="shared" si="3430"/>
        <v>0</v>
      </c>
      <c r="AD7817">
        <f t="shared" si="3431"/>
        <v>1</v>
      </c>
      <c r="AE7817">
        <f t="shared" si="3432"/>
        <v>0</v>
      </c>
      <c r="AF7817" s="2">
        <f t="shared" si="3433"/>
        <v>0</v>
      </c>
      <c r="AG7817">
        <f t="shared" si="3434"/>
        <v>1</v>
      </c>
      <c r="AH7817" s="2">
        <f t="shared" si="3435"/>
        <v>0</v>
      </c>
      <c r="AI7817">
        <f t="shared" si="3436"/>
        <v>0</v>
      </c>
      <c r="AJ7817" s="2">
        <f t="shared" si="3437"/>
        <v>0</v>
      </c>
      <c r="AK7817">
        <f t="shared" si="3438"/>
        <v>0</v>
      </c>
      <c r="AL7817" s="2">
        <f t="shared" si="3439"/>
        <v>1</v>
      </c>
      <c r="AN7817" s="28">
        <f t="shared" si="3440"/>
        <v>1</v>
      </c>
      <c r="AO7817">
        <f t="shared" si="3441"/>
        <v>0</v>
      </c>
      <c r="AP7817">
        <f t="shared" si="3442"/>
        <v>0</v>
      </c>
      <c r="AQ7817">
        <f t="shared" si="3443"/>
        <v>0</v>
      </c>
      <c r="AR7817">
        <f t="shared" si="3444"/>
        <v>1</v>
      </c>
      <c r="AS7817" s="17">
        <f t="shared" si="3445"/>
        <v>0</v>
      </c>
      <c r="AT7817">
        <f t="shared" si="3446"/>
        <v>1</v>
      </c>
      <c r="AV7817" s="1">
        <v>0</v>
      </c>
      <c r="AW7817">
        <v>0.82903464270245031</v>
      </c>
      <c r="AY7817" s="4">
        <v>4605</v>
      </c>
      <c r="AZ7817">
        <v>22571</v>
      </c>
      <c r="BA7817">
        <v>0</v>
      </c>
      <c r="BB7817">
        <v>55</v>
      </c>
      <c r="BC7817">
        <v>29</v>
      </c>
      <c r="BD7817">
        <v>0</v>
      </c>
      <c r="BE7817">
        <v>1</v>
      </c>
      <c r="BF7817">
        <v>0</v>
      </c>
      <c r="BG7817" s="2">
        <v>0</v>
      </c>
      <c r="BH7817" s="2">
        <v>0</v>
      </c>
      <c r="BI7817">
        <v>0</v>
      </c>
      <c r="BJ7817">
        <v>0</v>
      </c>
      <c r="BK7817" s="2">
        <v>1</v>
      </c>
      <c r="BL7817" s="28">
        <v>1</v>
      </c>
      <c r="BM7817">
        <v>0</v>
      </c>
      <c r="BN7817">
        <v>0</v>
      </c>
    </row>
    <row r="7818" spans="1:66">
      <c r="A7818" t="s">
        <v>8113</v>
      </c>
      <c r="B7818" t="s">
        <v>8167</v>
      </c>
      <c r="C7818" t="s">
        <v>8124</v>
      </c>
      <c r="D7818" t="s">
        <v>7976</v>
      </c>
      <c r="E7818" t="s">
        <v>8117</v>
      </c>
      <c r="F7818" t="s">
        <v>8118</v>
      </c>
      <c r="G7818" t="s">
        <v>8119</v>
      </c>
      <c r="H7818" t="s">
        <v>8120</v>
      </c>
      <c r="I7818" t="s">
        <v>8120</v>
      </c>
      <c r="J7818" t="s">
        <v>8120</v>
      </c>
      <c r="K7818" s="50" t="s">
        <v>8121</v>
      </c>
      <c r="L7818" s="3" t="s">
        <v>440</v>
      </c>
      <c r="M7818" s="4">
        <v>4627</v>
      </c>
      <c r="N7818">
        <v>79487</v>
      </c>
      <c r="O7818">
        <f t="shared" si="3419"/>
        <v>0</v>
      </c>
      <c r="P7818">
        <v>37</v>
      </c>
      <c r="Q7818">
        <v>120</v>
      </c>
      <c r="R7818">
        <v>20</v>
      </c>
      <c r="S7818">
        <f t="shared" si="3420"/>
        <v>0</v>
      </c>
      <c r="T7818">
        <f t="shared" si="3421"/>
        <v>0</v>
      </c>
      <c r="U7818">
        <f t="shared" si="3422"/>
        <v>0</v>
      </c>
      <c r="V7818" s="2">
        <f t="shared" si="3423"/>
        <v>1</v>
      </c>
      <c r="W7818">
        <f t="shared" si="3424"/>
        <v>0</v>
      </c>
      <c r="X7818" s="2">
        <f t="shared" si="3425"/>
        <v>0</v>
      </c>
      <c r="Y7818">
        <f t="shared" si="3426"/>
        <v>0</v>
      </c>
      <c r="Z7818">
        <f t="shared" si="3427"/>
        <v>0</v>
      </c>
      <c r="AA7818">
        <f t="shared" si="3428"/>
        <v>1</v>
      </c>
      <c r="AB7818" s="2">
        <f t="shared" si="3429"/>
        <v>0</v>
      </c>
      <c r="AC7818">
        <f t="shared" si="3430"/>
        <v>1</v>
      </c>
      <c r="AD7818">
        <f t="shared" si="3431"/>
        <v>0</v>
      </c>
      <c r="AE7818">
        <f t="shared" si="3432"/>
        <v>0</v>
      </c>
      <c r="AF7818" s="2">
        <f t="shared" si="3433"/>
        <v>0</v>
      </c>
      <c r="AG7818">
        <f t="shared" si="3434"/>
        <v>1</v>
      </c>
      <c r="AH7818" s="2">
        <f t="shared" si="3435"/>
        <v>0</v>
      </c>
      <c r="AI7818">
        <f t="shared" si="3436"/>
        <v>0</v>
      </c>
      <c r="AJ7818" s="2">
        <f t="shared" si="3437"/>
        <v>1</v>
      </c>
      <c r="AK7818">
        <f t="shared" si="3438"/>
        <v>1</v>
      </c>
      <c r="AL7818" s="2">
        <f t="shared" si="3439"/>
        <v>0</v>
      </c>
      <c r="AN7818" s="28">
        <f t="shared" si="3440"/>
        <v>1</v>
      </c>
      <c r="AO7818">
        <f t="shared" si="3441"/>
        <v>0</v>
      </c>
      <c r="AP7818">
        <f t="shared" si="3442"/>
        <v>0</v>
      </c>
      <c r="AQ7818">
        <f t="shared" si="3443"/>
        <v>0</v>
      </c>
      <c r="AR7818">
        <f t="shared" si="3444"/>
        <v>0</v>
      </c>
      <c r="AS7818" s="17">
        <f t="shared" si="3445"/>
        <v>0</v>
      </c>
      <c r="AT7818">
        <f t="shared" si="3446"/>
        <v>0</v>
      </c>
      <c r="AV7818" s="1">
        <v>0</v>
      </c>
      <c r="AW7818">
        <v>0.82907831381497821</v>
      </c>
      <c r="AY7818" s="4">
        <v>4627</v>
      </c>
      <c r="AZ7818">
        <v>79487</v>
      </c>
      <c r="BA7818">
        <v>0</v>
      </c>
      <c r="BB7818">
        <v>120</v>
      </c>
      <c r="BC7818">
        <v>20</v>
      </c>
      <c r="BD7818">
        <v>0</v>
      </c>
      <c r="BE7818">
        <v>0</v>
      </c>
      <c r="BF7818">
        <v>0</v>
      </c>
      <c r="BG7818" s="2">
        <v>1</v>
      </c>
      <c r="BH7818" s="2">
        <v>0</v>
      </c>
      <c r="BI7818">
        <v>0</v>
      </c>
      <c r="BJ7818">
        <v>0</v>
      </c>
      <c r="BK7818" s="2">
        <v>0</v>
      </c>
      <c r="BL7818" s="28">
        <v>1</v>
      </c>
      <c r="BM7818">
        <v>0</v>
      </c>
      <c r="BN7818">
        <v>0</v>
      </c>
    </row>
    <row r="7819" spans="1:66">
      <c r="A7819" t="s">
        <v>8113</v>
      </c>
      <c r="B7819" t="s">
        <v>8126</v>
      </c>
      <c r="C7819" t="s">
        <v>8181</v>
      </c>
      <c r="D7819" t="s">
        <v>7976</v>
      </c>
      <c r="E7819" t="s">
        <v>8117</v>
      </c>
      <c r="F7819" t="s">
        <v>8125</v>
      </c>
      <c r="G7819" t="s">
        <v>8155</v>
      </c>
      <c r="H7819" t="s">
        <v>8120</v>
      </c>
      <c r="I7819" t="s">
        <v>8121</v>
      </c>
      <c r="J7819" t="s">
        <v>8120</v>
      </c>
      <c r="K7819" s="50" t="s">
        <v>8121</v>
      </c>
      <c r="L7819" s="3" t="s">
        <v>438</v>
      </c>
      <c r="M7819" s="4">
        <v>5271</v>
      </c>
      <c r="N7819">
        <v>13215</v>
      </c>
      <c r="O7819">
        <f t="shared" si="3419"/>
        <v>0</v>
      </c>
      <c r="P7819">
        <v>46</v>
      </c>
      <c r="Q7819">
        <v>72</v>
      </c>
      <c r="R7819">
        <v>30</v>
      </c>
      <c r="S7819">
        <f t="shared" si="3420"/>
        <v>0</v>
      </c>
      <c r="T7819">
        <f t="shared" si="3421"/>
        <v>1</v>
      </c>
      <c r="U7819">
        <f t="shared" si="3422"/>
        <v>0</v>
      </c>
      <c r="V7819" s="2">
        <f t="shared" si="3423"/>
        <v>1</v>
      </c>
      <c r="W7819">
        <f t="shared" si="3424"/>
        <v>0</v>
      </c>
      <c r="X7819" s="2">
        <f t="shared" si="3425"/>
        <v>0</v>
      </c>
      <c r="Y7819">
        <f t="shared" si="3426"/>
        <v>0</v>
      </c>
      <c r="Z7819">
        <f t="shared" si="3427"/>
        <v>1</v>
      </c>
      <c r="AA7819">
        <f t="shared" si="3428"/>
        <v>0</v>
      </c>
      <c r="AB7819" s="2">
        <f t="shared" si="3429"/>
        <v>0</v>
      </c>
      <c r="AC7819">
        <f t="shared" si="3430"/>
        <v>0</v>
      </c>
      <c r="AD7819">
        <f t="shared" si="3431"/>
        <v>0</v>
      </c>
      <c r="AE7819">
        <f t="shared" si="3432"/>
        <v>1</v>
      </c>
      <c r="AF7819" s="2">
        <f t="shared" si="3433"/>
        <v>0</v>
      </c>
      <c r="AG7819">
        <f t="shared" si="3434"/>
        <v>1</v>
      </c>
      <c r="AH7819" s="2">
        <f t="shared" si="3435"/>
        <v>0</v>
      </c>
      <c r="AI7819">
        <f t="shared" si="3436"/>
        <v>1</v>
      </c>
      <c r="AJ7819" s="2">
        <f t="shared" si="3437"/>
        <v>0</v>
      </c>
      <c r="AK7819">
        <f t="shared" si="3438"/>
        <v>0</v>
      </c>
      <c r="AL7819" s="2">
        <f t="shared" si="3439"/>
        <v>0</v>
      </c>
      <c r="AN7819" s="28">
        <f t="shared" si="3440"/>
        <v>1</v>
      </c>
      <c r="AO7819">
        <f t="shared" si="3441"/>
        <v>0</v>
      </c>
      <c r="AP7819">
        <f t="shared" si="3442"/>
        <v>0</v>
      </c>
      <c r="AQ7819">
        <f t="shared" si="3443"/>
        <v>0</v>
      </c>
      <c r="AR7819">
        <f t="shared" si="3444"/>
        <v>0</v>
      </c>
      <c r="AS7819" s="17">
        <f t="shared" si="3445"/>
        <v>1</v>
      </c>
      <c r="AT7819">
        <f t="shared" si="3446"/>
        <v>1</v>
      </c>
      <c r="AV7819" s="1">
        <v>0</v>
      </c>
      <c r="AW7819">
        <v>0.82930372926839802</v>
      </c>
      <c r="AY7819" s="4">
        <v>5271</v>
      </c>
      <c r="AZ7819">
        <v>13215</v>
      </c>
      <c r="BA7819">
        <v>0</v>
      </c>
      <c r="BB7819">
        <v>72</v>
      </c>
      <c r="BC7819">
        <v>30</v>
      </c>
      <c r="BD7819">
        <v>0</v>
      </c>
      <c r="BE7819">
        <v>1</v>
      </c>
      <c r="BF7819">
        <v>0</v>
      </c>
      <c r="BG7819" s="2">
        <v>1</v>
      </c>
      <c r="BH7819" s="2">
        <v>0</v>
      </c>
      <c r="BI7819">
        <v>1</v>
      </c>
      <c r="BJ7819">
        <v>1</v>
      </c>
      <c r="BK7819" s="2">
        <v>0</v>
      </c>
      <c r="BL7819" s="28">
        <v>1</v>
      </c>
      <c r="BM7819">
        <v>0</v>
      </c>
      <c r="BN7819">
        <v>0</v>
      </c>
    </row>
    <row r="7820" spans="1:66">
      <c r="A7820" t="s">
        <v>8152</v>
      </c>
      <c r="B7820" t="s">
        <v>8167</v>
      </c>
      <c r="C7820" t="s">
        <v>8124</v>
      </c>
      <c r="D7820" t="s">
        <v>7976</v>
      </c>
      <c r="E7820" t="s">
        <v>8151</v>
      </c>
      <c r="F7820" t="s">
        <v>8125</v>
      </c>
      <c r="G7820" t="s">
        <v>8155</v>
      </c>
      <c r="H7820" t="s">
        <v>8120</v>
      </c>
      <c r="I7820" t="s">
        <v>8121</v>
      </c>
      <c r="J7820" t="s">
        <v>8120</v>
      </c>
      <c r="K7820" s="50" t="s">
        <v>8121</v>
      </c>
      <c r="L7820" s="3" t="s">
        <v>437</v>
      </c>
      <c r="M7820" s="4">
        <v>11726</v>
      </c>
      <c r="N7820">
        <v>40564</v>
      </c>
      <c r="O7820">
        <f t="shared" si="3419"/>
        <v>0</v>
      </c>
      <c r="P7820">
        <v>21</v>
      </c>
      <c r="Q7820">
        <v>129</v>
      </c>
      <c r="R7820">
        <v>0</v>
      </c>
      <c r="S7820">
        <f t="shared" si="3420"/>
        <v>0</v>
      </c>
      <c r="T7820">
        <f t="shared" si="3421"/>
        <v>1</v>
      </c>
      <c r="U7820">
        <f t="shared" si="3422"/>
        <v>0</v>
      </c>
      <c r="V7820" s="2">
        <f t="shared" si="3423"/>
        <v>1</v>
      </c>
      <c r="W7820">
        <f t="shared" si="3424"/>
        <v>1</v>
      </c>
      <c r="X7820" s="2">
        <f t="shared" si="3425"/>
        <v>0</v>
      </c>
      <c r="Y7820">
        <f t="shared" si="3426"/>
        <v>0</v>
      </c>
      <c r="Z7820">
        <f t="shared" si="3427"/>
        <v>0</v>
      </c>
      <c r="AA7820">
        <f t="shared" si="3428"/>
        <v>1</v>
      </c>
      <c r="AB7820" s="2">
        <f t="shared" si="3429"/>
        <v>0</v>
      </c>
      <c r="AC7820">
        <f t="shared" si="3430"/>
        <v>1</v>
      </c>
      <c r="AD7820">
        <f t="shared" si="3431"/>
        <v>0</v>
      </c>
      <c r="AE7820">
        <f t="shared" si="3432"/>
        <v>0</v>
      </c>
      <c r="AF7820" s="2">
        <f t="shared" si="3433"/>
        <v>0</v>
      </c>
      <c r="AG7820">
        <f t="shared" si="3434"/>
        <v>0</v>
      </c>
      <c r="AH7820" s="2">
        <f t="shared" si="3435"/>
        <v>1</v>
      </c>
      <c r="AI7820">
        <f t="shared" si="3436"/>
        <v>1</v>
      </c>
      <c r="AJ7820" s="2">
        <f t="shared" si="3437"/>
        <v>0</v>
      </c>
      <c r="AK7820">
        <f t="shared" si="3438"/>
        <v>0</v>
      </c>
      <c r="AL7820" s="2">
        <f t="shared" si="3439"/>
        <v>0</v>
      </c>
      <c r="AN7820" s="28">
        <f t="shared" si="3440"/>
        <v>0</v>
      </c>
      <c r="AO7820">
        <f t="shared" si="3441"/>
        <v>0</v>
      </c>
      <c r="AP7820">
        <f t="shared" si="3442"/>
        <v>0</v>
      </c>
      <c r="AQ7820">
        <f t="shared" si="3443"/>
        <v>0</v>
      </c>
      <c r="AR7820">
        <f t="shared" si="3444"/>
        <v>0</v>
      </c>
      <c r="AS7820" s="17">
        <f t="shared" si="3445"/>
        <v>1</v>
      </c>
      <c r="AT7820">
        <f t="shared" si="3446"/>
        <v>0</v>
      </c>
      <c r="AV7820" s="1">
        <v>0</v>
      </c>
      <c r="AW7820">
        <v>0.82950518551725205</v>
      </c>
      <c r="AY7820" s="4">
        <v>11726</v>
      </c>
      <c r="AZ7820">
        <v>40564</v>
      </c>
      <c r="BA7820">
        <v>0</v>
      </c>
      <c r="BB7820">
        <v>129</v>
      </c>
      <c r="BC7820">
        <v>0</v>
      </c>
      <c r="BD7820">
        <v>0</v>
      </c>
      <c r="BE7820">
        <v>1</v>
      </c>
      <c r="BF7820">
        <v>0</v>
      </c>
      <c r="BG7820" s="2">
        <v>1</v>
      </c>
      <c r="BH7820" s="2">
        <v>0</v>
      </c>
      <c r="BI7820">
        <v>0</v>
      </c>
      <c r="BJ7820">
        <v>1</v>
      </c>
      <c r="BK7820" s="2">
        <v>0</v>
      </c>
      <c r="BL7820" s="28">
        <v>0</v>
      </c>
      <c r="BM7820">
        <v>0</v>
      </c>
      <c r="BN7820">
        <v>0</v>
      </c>
    </row>
    <row r="7821" spans="1:66">
      <c r="A7821" t="s">
        <v>8113</v>
      </c>
      <c r="B7821" t="s">
        <v>8114</v>
      </c>
      <c r="C7821" t="s">
        <v>8170</v>
      </c>
      <c r="D7821" t="s">
        <v>7976</v>
      </c>
      <c r="E7821" t="s">
        <v>8117</v>
      </c>
      <c r="F7821" t="s">
        <v>8122</v>
      </c>
      <c r="G7821" t="s">
        <v>8165</v>
      </c>
      <c r="H7821" t="s">
        <v>8121</v>
      </c>
      <c r="I7821" t="s">
        <v>8121</v>
      </c>
      <c r="J7821" t="s">
        <v>8121</v>
      </c>
      <c r="K7821" s="50" t="s">
        <v>8121</v>
      </c>
      <c r="L7821" s="3" t="s">
        <v>434</v>
      </c>
      <c r="M7821" s="4">
        <v>4605</v>
      </c>
      <c r="N7821">
        <v>22571</v>
      </c>
      <c r="O7821">
        <f t="shared" si="3419"/>
        <v>0</v>
      </c>
      <c r="P7821">
        <v>43</v>
      </c>
      <c r="Q7821">
        <v>63</v>
      </c>
      <c r="R7821">
        <v>29</v>
      </c>
      <c r="S7821">
        <f t="shared" si="3420"/>
        <v>1</v>
      </c>
      <c r="T7821">
        <f t="shared" si="3421"/>
        <v>1</v>
      </c>
      <c r="U7821">
        <f t="shared" si="3422"/>
        <v>1</v>
      </c>
      <c r="V7821" s="2">
        <f t="shared" si="3423"/>
        <v>1</v>
      </c>
      <c r="W7821">
        <f t="shared" si="3424"/>
        <v>0</v>
      </c>
      <c r="X7821" s="2">
        <f t="shared" si="3425"/>
        <v>0</v>
      </c>
      <c r="Y7821">
        <f t="shared" si="3426"/>
        <v>1</v>
      </c>
      <c r="Z7821">
        <f t="shared" si="3427"/>
        <v>0</v>
      </c>
      <c r="AA7821">
        <f t="shared" si="3428"/>
        <v>0</v>
      </c>
      <c r="AB7821" s="2">
        <f t="shared" si="3429"/>
        <v>0</v>
      </c>
      <c r="AC7821">
        <f t="shared" si="3430"/>
        <v>0</v>
      </c>
      <c r="AD7821">
        <f t="shared" si="3431"/>
        <v>1</v>
      </c>
      <c r="AE7821">
        <f t="shared" si="3432"/>
        <v>0</v>
      </c>
      <c r="AF7821" s="2">
        <f t="shared" si="3433"/>
        <v>0</v>
      </c>
      <c r="AG7821">
        <f t="shared" si="3434"/>
        <v>1</v>
      </c>
      <c r="AH7821" s="2">
        <f t="shared" si="3435"/>
        <v>0</v>
      </c>
      <c r="AI7821">
        <f t="shared" si="3436"/>
        <v>0</v>
      </c>
      <c r="AJ7821" s="2">
        <f t="shared" si="3437"/>
        <v>0</v>
      </c>
      <c r="AK7821">
        <f t="shared" si="3438"/>
        <v>0</v>
      </c>
      <c r="AL7821" s="2">
        <f t="shared" si="3439"/>
        <v>1</v>
      </c>
      <c r="AN7821" s="28">
        <f t="shared" si="3440"/>
        <v>1</v>
      </c>
      <c r="AO7821">
        <f t="shared" si="3441"/>
        <v>0</v>
      </c>
      <c r="AP7821">
        <f t="shared" si="3442"/>
        <v>0</v>
      </c>
      <c r="AQ7821">
        <f t="shared" si="3443"/>
        <v>0</v>
      </c>
      <c r="AR7821">
        <f t="shared" si="3444"/>
        <v>1</v>
      </c>
      <c r="AS7821" s="17">
        <f t="shared" si="3445"/>
        <v>0</v>
      </c>
      <c r="AT7821">
        <f t="shared" si="3446"/>
        <v>1</v>
      </c>
      <c r="AV7821" s="1">
        <v>0</v>
      </c>
      <c r="AW7821">
        <v>0.82968688701730542</v>
      </c>
      <c r="AY7821" s="4">
        <v>4605</v>
      </c>
      <c r="AZ7821">
        <v>22571</v>
      </c>
      <c r="BA7821">
        <v>0</v>
      </c>
      <c r="BB7821">
        <v>63</v>
      </c>
      <c r="BC7821">
        <v>29</v>
      </c>
      <c r="BD7821">
        <v>1</v>
      </c>
      <c r="BE7821">
        <v>1</v>
      </c>
      <c r="BF7821">
        <v>1</v>
      </c>
      <c r="BG7821" s="2">
        <v>1</v>
      </c>
      <c r="BH7821" s="2">
        <v>0</v>
      </c>
      <c r="BI7821">
        <v>0</v>
      </c>
      <c r="BJ7821">
        <v>0</v>
      </c>
      <c r="BK7821" s="2">
        <v>1</v>
      </c>
      <c r="BL7821" s="28">
        <v>1</v>
      </c>
      <c r="BM7821">
        <v>0</v>
      </c>
      <c r="BN7821">
        <v>0</v>
      </c>
    </row>
    <row r="7822" spans="1:66">
      <c r="A7822" t="s">
        <v>8113</v>
      </c>
      <c r="B7822" t="s">
        <v>8126</v>
      </c>
      <c r="C7822" t="s">
        <v>8124</v>
      </c>
      <c r="D7822" t="s">
        <v>7976</v>
      </c>
      <c r="E7822" t="s">
        <v>8151</v>
      </c>
      <c r="F7822" t="s">
        <v>8122</v>
      </c>
      <c r="G7822" t="s">
        <v>8119</v>
      </c>
      <c r="H7822" t="s">
        <v>8121</v>
      </c>
      <c r="I7822" t="s">
        <v>8121</v>
      </c>
      <c r="J7822" t="s">
        <v>8120</v>
      </c>
      <c r="K7822" s="50" t="s">
        <v>8121</v>
      </c>
      <c r="L7822" s="3" t="s">
        <v>433</v>
      </c>
      <c r="M7822" s="4">
        <v>2531</v>
      </c>
      <c r="N7822">
        <v>89451</v>
      </c>
      <c r="O7822">
        <f t="shared" si="3419"/>
        <v>0</v>
      </c>
      <c r="P7822">
        <v>18</v>
      </c>
      <c r="Q7822">
        <v>89</v>
      </c>
      <c r="R7822">
        <v>11</v>
      </c>
      <c r="S7822">
        <f t="shared" si="3420"/>
        <v>1</v>
      </c>
      <c r="T7822">
        <f t="shared" si="3421"/>
        <v>1</v>
      </c>
      <c r="U7822">
        <f t="shared" si="3422"/>
        <v>0</v>
      </c>
      <c r="V7822" s="2">
        <f t="shared" si="3423"/>
        <v>1</v>
      </c>
      <c r="W7822">
        <f t="shared" si="3424"/>
        <v>0</v>
      </c>
      <c r="X7822" s="2">
        <f t="shared" si="3425"/>
        <v>0</v>
      </c>
      <c r="Y7822">
        <f t="shared" si="3426"/>
        <v>0</v>
      </c>
      <c r="Z7822">
        <f t="shared" si="3427"/>
        <v>1</v>
      </c>
      <c r="AA7822">
        <f t="shared" si="3428"/>
        <v>0</v>
      </c>
      <c r="AB7822" s="2">
        <f t="shared" si="3429"/>
        <v>0</v>
      </c>
      <c r="AC7822">
        <f t="shared" si="3430"/>
        <v>1</v>
      </c>
      <c r="AD7822">
        <f t="shared" si="3431"/>
        <v>0</v>
      </c>
      <c r="AE7822">
        <f t="shared" si="3432"/>
        <v>0</v>
      </c>
      <c r="AF7822" s="2">
        <f t="shared" si="3433"/>
        <v>0</v>
      </c>
      <c r="AG7822">
        <f t="shared" si="3434"/>
        <v>0</v>
      </c>
      <c r="AH7822" s="2">
        <f t="shared" si="3435"/>
        <v>1</v>
      </c>
      <c r="AI7822">
        <f t="shared" si="3436"/>
        <v>0</v>
      </c>
      <c r="AJ7822" s="2">
        <f t="shared" si="3437"/>
        <v>0</v>
      </c>
      <c r="AK7822">
        <f t="shared" si="3438"/>
        <v>1</v>
      </c>
      <c r="AL7822" s="2">
        <f t="shared" si="3439"/>
        <v>0</v>
      </c>
      <c r="AN7822" s="28">
        <f t="shared" si="3440"/>
        <v>1</v>
      </c>
      <c r="AO7822">
        <f t="shared" si="3441"/>
        <v>0</v>
      </c>
      <c r="AP7822">
        <f t="shared" si="3442"/>
        <v>0</v>
      </c>
      <c r="AQ7822">
        <f t="shared" si="3443"/>
        <v>0</v>
      </c>
      <c r="AR7822">
        <f t="shared" si="3444"/>
        <v>1</v>
      </c>
      <c r="AS7822" s="17">
        <f t="shared" si="3445"/>
        <v>0</v>
      </c>
      <c r="AT7822">
        <f t="shared" si="3446"/>
        <v>0</v>
      </c>
      <c r="AV7822" s="1">
        <v>0</v>
      </c>
      <c r="AW7822">
        <v>0.82968778015565492</v>
      </c>
      <c r="AY7822" s="4">
        <v>2531</v>
      </c>
      <c r="AZ7822">
        <v>89451</v>
      </c>
      <c r="BA7822">
        <v>0</v>
      </c>
      <c r="BB7822">
        <v>89</v>
      </c>
      <c r="BC7822">
        <v>11</v>
      </c>
      <c r="BD7822">
        <v>1</v>
      </c>
      <c r="BE7822">
        <v>1</v>
      </c>
      <c r="BF7822">
        <v>0</v>
      </c>
      <c r="BG7822" s="2">
        <v>1</v>
      </c>
      <c r="BH7822" s="2">
        <v>0</v>
      </c>
      <c r="BI7822">
        <v>0</v>
      </c>
      <c r="BJ7822">
        <v>0</v>
      </c>
      <c r="BK7822" s="2">
        <v>0</v>
      </c>
      <c r="BL7822" s="28">
        <v>1</v>
      </c>
      <c r="BM7822">
        <v>0</v>
      </c>
      <c r="BN7822">
        <v>0</v>
      </c>
    </row>
    <row r="7823" spans="1:66">
      <c r="A7823" t="s">
        <v>8172</v>
      </c>
      <c r="B7823" t="s">
        <v>8126</v>
      </c>
      <c r="C7823" t="s">
        <v>8181</v>
      </c>
      <c r="D7823" t="s">
        <v>7976</v>
      </c>
      <c r="E7823" t="s">
        <v>8117</v>
      </c>
      <c r="F7823" t="s">
        <v>8125</v>
      </c>
      <c r="G7823" t="s">
        <v>8119</v>
      </c>
      <c r="H7823" t="s">
        <v>8120</v>
      </c>
      <c r="I7823" t="s">
        <v>8121</v>
      </c>
      <c r="J7823" t="s">
        <v>8120</v>
      </c>
      <c r="K7823" s="50" t="s">
        <v>8121</v>
      </c>
      <c r="L7823" s="3" t="s">
        <v>431</v>
      </c>
      <c r="M7823" s="4">
        <v>10180</v>
      </c>
      <c r="N7823">
        <v>14290</v>
      </c>
      <c r="O7823">
        <f t="shared" si="3419"/>
        <v>0</v>
      </c>
      <c r="P7823">
        <v>32</v>
      </c>
      <c r="Q7823">
        <v>273</v>
      </c>
      <c r="R7823">
        <v>20</v>
      </c>
      <c r="S7823">
        <f t="shared" si="3420"/>
        <v>0</v>
      </c>
      <c r="T7823">
        <f t="shared" si="3421"/>
        <v>1</v>
      </c>
      <c r="U7823">
        <f t="shared" si="3422"/>
        <v>0</v>
      </c>
      <c r="V7823" s="2">
        <f t="shared" si="3423"/>
        <v>1</v>
      </c>
      <c r="W7823">
        <f t="shared" si="3424"/>
        <v>0</v>
      </c>
      <c r="X7823" s="2">
        <f t="shared" si="3425"/>
        <v>1</v>
      </c>
      <c r="Y7823">
        <f t="shared" si="3426"/>
        <v>0</v>
      </c>
      <c r="Z7823">
        <f t="shared" si="3427"/>
        <v>1</v>
      </c>
      <c r="AA7823">
        <f t="shared" si="3428"/>
        <v>0</v>
      </c>
      <c r="AB7823" s="2">
        <f t="shared" si="3429"/>
        <v>0</v>
      </c>
      <c r="AC7823">
        <f t="shared" si="3430"/>
        <v>0</v>
      </c>
      <c r="AD7823">
        <f t="shared" si="3431"/>
        <v>0</v>
      </c>
      <c r="AE7823">
        <f t="shared" si="3432"/>
        <v>1</v>
      </c>
      <c r="AF7823" s="2">
        <f t="shared" si="3433"/>
        <v>0</v>
      </c>
      <c r="AG7823">
        <f t="shared" si="3434"/>
        <v>1</v>
      </c>
      <c r="AH7823" s="2">
        <f t="shared" si="3435"/>
        <v>0</v>
      </c>
      <c r="AI7823">
        <f t="shared" si="3436"/>
        <v>1</v>
      </c>
      <c r="AJ7823" s="2">
        <f t="shared" si="3437"/>
        <v>0</v>
      </c>
      <c r="AK7823">
        <f t="shared" si="3438"/>
        <v>1</v>
      </c>
      <c r="AL7823" s="2">
        <f t="shared" si="3439"/>
        <v>0</v>
      </c>
      <c r="AN7823" s="28">
        <f t="shared" si="3440"/>
        <v>0</v>
      </c>
      <c r="AO7823">
        <f t="shared" si="3441"/>
        <v>0</v>
      </c>
      <c r="AP7823">
        <f t="shared" si="3442"/>
        <v>0</v>
      </c>
      <c r="AQ7823">
        <f t="shared" si="3443"/>
        <v>0</v>
      </c>
      <c r="AR7823">
        <f t="shared" si="3444"/>
        <v>0</v>
      </c>
      <c r="AS7823" s="17">
        <f t="shared" si="3445"/>
        <v>0</v>
      </c>
      <c r="AT7823">
        <f t="shared" si="3446"/>
        <v>1</v>
      </c>
      <c r="AV7823" s="1">
        <v>0</v>
      </c>
      <c r="AW7823">
        <v>0.8300672046980202</v>
      </c>
      <c r="AY7823" s="4">
        <v>10180</v>
      </c>
      <c r="AZ7823">
        <v>14290</v>
      </c>
      <c r="BA7823">
        <v>0</v>
      </c>
      <c r="BB7823">
        <v>273</v>
      </c>
      <c r="BC7823">
        <v>20</v>
      </c>
      <c r="BD7823">
        <v>0</v>
      </c>
      <c r="BE7823">
        <v>1</v>
      </c>
      <c r="BF7823">
        <v>0</v>
      </c>
      <c r="BG7823" s="2">
        <v>1</v>
      </c>
      <c r="BH7823" s="2">
        <v>1</v>
      </c>
      <c r="BI7823">
        <v>1</v>
      </c>
      <c r="BJ7823">
        <v>1</v>
      </c>
      <c r="BK7823" s="2">
        <v>0</v>
      </c>
      <c r="BL7823" s="28">
        <v>0</v>
      </c>
      <c r="BM7823">
        <v>0</v>
      </c>
      <c r="BN7823">
        <v>0</v>
      </c>
    </row>
    <row r="7824" spans="1:66">
      <c r="A7824" t="s">
        <v>8113</v>
      </c>
      <c r="B7824" t="s">
        <v>8123</v>
      </c>
      <c r="C7824" t="s">
        <v>8124</v>
      </c>
      <c r="D7824" t="s">
        <v>7976</v>
      </c>
      <c r="E7824" t="s">
        <v>8117</v>
      </c>
      <c r="F7824" t="s">
        <v>8125</v>
      </c>
      <c r="G7824" t="s">
        <v>8165</v>
      </c>
      <c r="H7824" t="s">
        <v>8121</v>
      </c>
      <c r="I7824" t="s">
        <v>8121</v>
      </c>
      <c r="J7824" t="s">
        <v>8120</v>
      </c>
      <c r="K7824" s="50" t="s">
        <v>8121</v>
      </c>
      <c r="L7824" s="3" t="s">
        <v>428</v>
      </c>
      <c r="M7824" s="4">
        <v>5279</v>
      </c>
      <c r="N7824">
        <v>92589</v>
      </c>
      <c r="O7824">
        <f t="shared" si="3419"/>
        <v>0</v>
      </c>
      <c r="P7824">
        <v>56</v>
      </c>
      <c r="Q7824">
        <v>35</v>
      </c>
      <c r="R7824">
        <v>29</v>
      </c>
      <c r="S7824">
        <f t="shared" si="3420"/>
        <v>1</v>
      </c>
      <c r="T7824">
        <f t="shared" si="3421"/>
        <v>1</v>
      </c>
      <c r="U7824">
        <f t="shared" si="3422"/>
        <v>0</v>
      </c>
      <c r="V7824" s="2">
        <f t="shared" si="3423"/>
        <v>1</v>
      </c>
      <c r="W7824">
        <f t="shared" si="3424"/>
        <v>0</v>
      </c>
      <c r="X7824" s="2">
        <f t="shared" si="3425"/>
        <v>0</v>
      </c>
      <c r="Y7824">
        <f t="shared" si="3426"/>
        <v>0</v>
      </c>
      <c r="Z7824">
        <f t="shared" si="3427"/>
        <v>0</v>
      </c>
      <c r="AA7824">
        <f t="shared" si="3428"/>
        <v>0</v>
      </c>
      <c r="AB7824" s="2">
        <f t="shared" si="3429"/>
        <v>0</v>
      </c>
      <c r="AC7824">
        <f t="shared" si="3430"/>
        <v>1</v>
      </c>
      <c r="AD7824">
        <f t="shared" si="3431"/>
        <v>0</v>
      </c>
      <c r="AE7824">
        <f t="shared" si="3432"/>
        <v>0</v>
      </c>
      <c r="AF7824" s="2">
        <f t="shared" si="3433"/>
        <v>0</v>
      </c>
      <c r="AG7824">
        <f t="shared" si="3434"/>
        <v>1</v>
      </c>
      <c r="AH7824" s="2">
        <f t="shared" si="3435"/>
        <v>0</v>
      </c>
      <c r="AI7824">
        <f t="shared" si="3436"/>
        <v>1</v>
      </c>
      <c r="AJ7824" s="2">
        <f t="shared" si="3437"/>
        <v>0</v>
      </c>
      <c r="AK7824">
        <f t="shared" si="3438"/>
        <v>0</v>
      </c>
      <c r="AL7824" s="2">
        <f t="shared" si="3439"/>
        <v>1</v>
      </c>
      <c r="AN7824" s="28">
        <f t="shared" si="3440"/>
        <v>1</v>
      </c>
      <c r="AO7824">
        <f t="shared" si="3441"/>
        <v>1</v>
      </c>
      <c r="AP7824">
        <f t="shared" si="3442"/>
        <v>0</v>
      </c>
      <c r="AQ7824">
        <f t="shared" si="3443"/>
        <v>0</v>
      </c>
      <c r="AR7824">
        <f t="shared" si="3444"/>
        <v>0</v>
      </c>
      <c r="AS7824" s="17">
        <f t="shared" si="3445"/>
        <v>0</v>
      </c>
      <c r="AT7824">
        <f t="shared" si="3446"/>
        <v>0</v>
      </c>
      <c r="AV7824" s="1">
        <v>0</v>
      </c>
      <c r="AW7824">
        <v>0.83022193695894531</v>
      </c>
      <c r="AY7824" s="4">
        <v>5279</v>
      </c>
      <c r="AZ7824">
        <v>92589</v>
      </c>
      <c r="BA7824">
        <v>0</v>
      </c>
      <c r="BB7824">
        <v>35</v>
      </c>
      <c r="BC7824">
        <v>29</v>
      </c>
      <c r="BD7824">
        <v>1</v>
      </c>
      <c r="BE7824">
        <v>1</v>
      </c>
      <c r="BF7824">
        <v>0</v>
      </c>
      <c r="BG7824" s="2">
        <v>1</v>
      </c>
      <c r="BH7824" s="2">
        <v>0</v>
      </c>
      <c r="BI7824">
        <v>0</v>
      </c>
      <c r="BJ7824">
        <v>1</v>
      </c>
      <c r="BK7824" s="2">
        <v>1</v>
      </c>
      <c r="BL7824" s="28">
        <v>1</v>
      </c>
      <c r="BM7824">
        <v>1</v>
      </c>
      <c r="BN7824">
        <v>0</v>
      </c>
    </row>
    <row r="7825" spans="1:66">
      <c r="A7825" t="s">
        <v>8172</v>
      </c>
      <c r="B7825" t="s">
        <v>8114</v>
      </c>
      <c r="C7825" t="s">
        <v>8127</v>
      </c>
      <c r="D7825" t="s">
        <v>7976</v>
      </c>
      <c r="E7825" t="s">
        <v>8117</v>
      </c>
      <c r="F7825" t="s">
        <v>8122</v>
      </c>
      <c r="G7825" t="s">
        <v>8165</v>
      </c>
      <c r="H7825" t="s">
        <v>8120</v>
      </c>
      <c r="I7825" t="s">
        <v>8121</v>
      </c>
      <c r="J7825" t="s">
        <v>8120</v>
      </c>
      <c r="K7825" s="50" t="s">
        <v>8120</v>
      </c>
      <c r="L7825" s="3" t="s">
        <v>427</v>
      </c>
      <c r="M7825" s="4">
        <v>3693</v>
      </c>
      <c r="N7825">
        <v>0</v>
      </c>
      <c r="O7825">
        <f t="shared" si="3419"/>
        <v>0</v>
      </c>
      <c r="P7825">
        <v>43</v>
      </c>
      <c r="Q7825">
        <v>111</v>
      </c>
      <c r="R7825">
        <v>28</v>
      </c>
      <c r="S7825">
        <f t="shared" si="3420"/>
        <v>0</v>
      </c>
      <c r="T7825">
        <f t="shared" si="3421"/>
        <v>1</v>
      </c>
      <c r="U7825">
        <f t="shared" si="3422"/>
        <v>0</v>
      </c>
      <c r="V7825" s="2">
        <f t="shared" si="3423"/>
        <v>0</v>
      </c>
      <c r="W7825">
        <f t="shared" si="3424"/>
        <v>0</v>
      </c>
      <c r="X7825" s="2">
        <f t="shared" si="3425"/>
        <v>1</v>
      </c>
      <c r="Y7825">
        <f t="shared" si="3426"/>
        <v>1</v>
      </c>
      <c r="Z7825">
        <f t="shared" si="3427"/>
        <v>0</v>
      </c>
      <c r="AA7825">
        <f t="shared" si="3428"/>
        <v>0</v>
      </c>
      <c r="AB7825" s="2">
        <f t="shared" si="3429"/>
        <v>0</v>
      </c>
      <c r="AC7825">
        <f t="shared" si="3430"/>
        <v>0</v>
      </c>
      <c r="AD7825">
        <f t="shared" si="3431"/>
        <v>0</v>
      </c>
      <c r="AE7825">
        <f t="shared" si="3432"/>
        <v>0</v>
      </c>
      <c r="AF7825" s="2">
        <f t="shared" si="3433"/>
        <v>0</v>
      </c>
      <c r="AG7825">
        <f t="shared" si="3434"/>
        <v>1</v>
      </c>
      <c r="AH7825" s="2">
        <f t="shared" si="3435"/>
        <v>0</v>
      </c>
      <c r="AI7825">
        <f t="shared" si="3436"/>
        <v>0</v>
      </c>
      <c r="AJ7825" s="2">
        <f t="shared" si="3437"/>
        <v>0</v>
      </c>
      <c r="AK7825">
        <f t="shared" si="3438"/>
        <v>0</v>
      </c>
      <c r="AL7825" s="2">
        <f t="shared" si="3439"/>
        <v>1</v>
      </c>
      <c r="AN7825" s="28">
        <f t="shared" si="3440"/>
        <v>0</v>
      </c>
      <c r="AO7825">
        <f t="shared" si="3441"/>
        <v>0</v>
      </c>
      <c r="AP7825">
        <f t="shared" si="3442"/>
        <v>1</v>
      </c>
      <c r="AQ7825">
        <f t="shared" si="3443"/>
        <v>0</v>
      </c>
      <c r="AR7825">
        <f t="shared" si="3444"/>
        <v>1</v>
      </c>
      <c r="AS7825" s="17">
        <f t="shared" si="3445"/>
        <v>0</v>
      </c>
      <c r="AT7825">
        <f t="shared" si="3446"/>
        <v>0</v>
      </c>
      <c r="AV7825" s="1">
        <v>0</v>
      </c>
      <c r="AW7825">
        <v>0.830408698334549</v>
      </c>
      <c r="AY7825" s="4">
        <v>3693</v>
      </c>
      <c r="AZ7825">
        <v>0</v>
      </c>
      <c r="BA7825">
        <v>0</v>
      </c>
      <c r="BB7825">
        <v>111</v>
      </c>
      <c r="BC7825">
        <v>28</v>
      </c>
      <c r="BD7825">
        <v>0</v>
      </c>
      <c r="BE7825">
        <v>1</v>
      </c>
      <c r="BF7825">
        <v>0</v>
      </c>
      <c r="BG7825" s="2">
        <v>0</v>
      </c>
      <c r="BH7825" s="2">
        <v>1</v>
      </c>
      <c r="BI7825">
        <v>0</v>
      </c>
      <c r="BJ7825">
        <v>0</v>
      </c>
      <c r="BK7825" s="2">
        <v>1</v>
      </c>
      <c r="BL7825" s="28">
        <v>0</v>
      </c>
      <c r="BM7825">
        <v>0</v>
      </c>
      <c r="BN7825">
        <v>1</v>
      </c>
    </row>
    <row r="7826" spans="1:66">
      <c r="A7826" t="s">
        <v>8113</v>
      </c>
      <c r="B7826" t="s">
        <v>8123</v>
      </c>
      <c r="C7826" t="s">
        <v>8124</v>
      </c>
      <c r="D7826" t="s">
        <v>7976</v>
      </c>
      <c r="E7826" t="s">
        <v>8117</v>
      </c>
      <c r="F7826" t="s">
        <v>8118</v>
      </c>
      <c r="G7826" t="s">
        <v>8119</v>
      </c>
      <c r="H7826" t="s">
        <v>8120</v>
      </c>
      <c r="I7826" t="s">
        <v>8120</v>
      </c>
      <c r="J7826" t="s">
        <v>8120</v>
      </c>
      <c r="K7826" s="50" t="s">
        <v>8121</v>
      </c>
      <c r="L7826" s="3" t="s">
        <v>425</v>
      </c>
      <c r="M7826" s="4">
        <v>29007</v>
      </c>
      <c r="N7826">
        <v>40252</v>
      </c>
      <c r="O7826">
        <f t="shared" si="3419"/>
        <v>0</v>
      </c>
      <c r="P7826">
        <v>32</v>
      </c>
      <c r="Q7826">
        <v>108</v>
      </c>
      <c r="R7826">
        <v>12</v>
      </c>
      <c r="S7826">
        <f t="shared" si="3420"/>
        <v>0</v>
      </c>
      <c r="T7826">
        <f t="shared" si="3421"/>
        <v>0</v>
      </c>
      <c r="U7826">
        <f t="shared" si="3422"/>
        <v>0</v>
      </c>
      <c r="V7826" s="2">
        <f t="shared" si="3423"/>
        <v>1</v>
      </c>
      <c r="W7826">
        <f t="shared" si="3424"/>
        <v>0</v>
      </c>
      <c r="X7826" s="2">
        <f t="shared" si="3425"/>
        <v>0</v>
      </c>
      <c r="Y7826">
        <f t="shared" si="3426"/>
        <v>0</v>
      </c>
      <c r="Z7826">
        <f t="shared" si="3427"/>
        <v>0</v>
      </c>
      <c r="AA7826">
        <f t="shared" si="3428"/>
        <v>0</v>
      </c>
      <c r="AB7826" s="2">
        <f t="shared" si="3429"/>
        <v>0</v>
      </c>
      <c r="AC7826">
        <f t="shared" si="3430"/>
        <v>1</v>
      </c>
      <c r="AD7826">
        <f t="shared" si="3431"/>
        <v>0</v>
      </c>
      <c r="AE7826">
        <f t="shared" si="3432"/>
        <v>0</v>
      </c>
      <c r="AF7826" s="2">
        <f t="shared" si="3433"/>
        <v>0</v>
      </c>
      <c r="AG7826">
        <f t="shared" si="3434"/>
        <v>1</v>
      </c>
      <c r="AH7826" s="2">
        <f t="shared" si="3435"/>
        <v>0</v>
      </c>
      <c r="AI7826">
        <f t="shared" si="3436"/>
        <v>0</v>
      </c>
      <c r="AJ7826" s="2">
        <f t="shared" si="3437"/>
        <v>1</v>
      </c>
      <c r="AK7826">
        <f t="shared" si="3438"/>
        <v>1</v>
      </c>
      <c r="AL7826" s="2">
        <f t="shared" si="3439"/>
        <v>0</v>
      </c>
      <c r="AN7826" s="28">
        <f t="shared" si="3440"/>
        <v>1</v>
      </c>
      <c r="AO7826">
        <f t="shared" si="3441"/>
        <v>1</v>
      </c>
      <c r="AP7826">
        <f t="shared" si="3442"/>
        <v>0</v>
      </c>
      <c r="AQ7826">
        <f t="shared" si="3443"/>
        <v>0</v>
      </c>
      <c r="AR7826">
        <f t="shared" si="3444"/>
        <v>0</v>
      </c>
      <c r="AS7826" s="17">
        <f t="shared" si="3445"/>
        <v>0</v>
      </c>
      <c r="AT7826">
        <f t="shared" si="3446"/>
        <v>0</v>
      </c>
      <c r="AV7826" s="1">
        <v>0</v>
      </c>
      <c r="AW7826">
        <v>0.83045668612721224</v>
      </c>
      <c r="AY7826" s="4">
        <v>29007</v>
      </c>
      <c r="AZ7826">
        <v>40252</v>
      </c>
      <c r="BA7826">
        <v>0</v>
      </c>
      <c r="BB7826">
        <v>108</v>
      </c>
      <c r="BC7826">
        <v>12</v>
      </c>
      <c r="BD7826">
        <v>0</v>
      </c>
      <c r="BE7826">
        <v>0</v>
      </c>
      <c r="BF7826">
        <v>0</v>
      </c>
      <c r="BG7826" s="2">
        <v>1</v>
      </c>
      <c r="BH7826" s="2">
        <v>0</v>
      </c>
      <c r="BI7826">
        <v>0</v>
      </c>
      <c r="BJ7826">
        <v>0</v>
      </c>
      <c r="BK7826" s="2">
        <v>0</v>
      </c>
      <c r="BL7826" s="28">
        <v>1</v>
      </c>
      <c r="BM7826">
        <v>1</v>
      </c>
      <c r="BN7826">
        <v>0</v>
      </c>
    </row>
    <row r="7827" spans="1:66">
      <c r="A7827" t="s">
        <v>8113</v>
      </c>
      <c r="B7827" t="s">
        <v>8123</v>
      </c>
      <c r="C7827" t="s">
        <v>8124</v>
      </c>
      <c r="D7827" t="s">
        <v>7976</v>
      </c>
      <c r="E7827" t="s">
        <v>8176</v>
      </c>
      <c r="F7827" t="s">
        <v>8118</v>
      </c>
      <c r="G7827" t="s">
        <v>8119</v>
      </c>
      <c r="H7827" t="s">
        <v>8120</v>
      </c>
      <c r="I7827" t="s">
        <v>8121</v>
      </c>
      <c r="J7827" t="s">
        <v>8120</v>
      </c>
      <c r="K7827" s="50" t="s">
        <v>8121</v>
      </c>
      <c r="L7827" s="3" t="s">
        <v>424</v>
      </c>
      <c r="M7827" s="4">
        <v>19079</v>
      </c>
      <c r="N7827">
        <v>42754</v>
      </c>
      <c r="O7827">
        <f t="shared" si="3419"/>
        <v>0</v>
      </c>
      <c r="P7827">
        <v>17</v>
      </c>
      <c r="Q7827">
        <v>97</v>
      </c>
      <c r="R7827">
        <v>5</v>
      </c>
      <c r="S7827">
        <f t="shared" si="3420"/>
        <v>0</v>
      </c>
      <c r="T7827">
        <f t="shared" si="3421"/>
        <v>1</v>
      </c>
      <c r="U7827">
        <f t="shared" si="3422"/>
        <v>0</v>
      </c>
      <c r="V7827" s="2">
        <f t="shared" si="3423"/>
        <v>1</v>
      </c>
      <c r="W7827">
        <f t="shared" si="3424"/>
        <v>0</v>
      </c>
      <c r="X7827" s="2">
        <f t="shared" si="3425"/>
        <v>0</v>
      </c>
      <c r="Y7827">
        <f t="shared" si="3426"/>
        <v>0</v>
      </c>
      <c r="Z7827">
        <f t="shared" si="3427"/>
        <v>0</v>
      </c>
      <c r="AA7827">
        <f t="shared" si="3428"/>
        <v>0</v>
      </c>
      <c r="AB7827" s="2">
        <f t="shared" si="3429"/>
        <v>0</v>
      </c>
      <c r="AC7827">
        <f t="shared" si="3430"/>
        <v>1</v>
      </c>
      <c r="AD7827">
        <f t="shared" si="3431"/>
        <v>0</v>
      </c>
      <c r="AE7827">
        <f t="shared" si="3432"/>
        <v>0</v>
      </c>
      <c r="AF7827" s="2">
        <f t="shared" si="3433"/>
        <v>0</v>
      </c>
      <c r="AG7827">
        <f t="shared" si="3434"/>
        <v>0</v>
      </c>
      <c r="AH7827" s="2">
        <f t="shared" si="3435"/>
        <v>0</v>
      </c>
      <c r="AI7827">
        <f t="shared" si="3436"/>
        <v>0</v>
      </c>
      <c r="AJ7827" s="2">
        <f t="shared" si="3437"/>
        <v>1</v>
      </c>
      <c r="AK7827">
        <f t="shared" si="3438"/>
        <v>1</v>
      </c>
      <c r="AL7827" s="2">
        <f t="shared" si="3439"/>
        <v>0</v>
      </c>
      <c r="AN7827" s="28">
        <f t="shared" si="3440"/>
        <v>1</v>
      </c>
      <c r="AO7827">
        <f t="shared" si="3441"/>
        <v>1</v>
      </c>
      <c r="AP7827">
        <f t="shared" si="3442"/>
        <v>0</v>
      </c>
      <c r="AQ7827">
        <f t="shared" si="3443"/>
        <v>1</v>
      </c>
      <c r="AR7827">
        <f t="shared" si="3444"/>
        <v>0</v>
      </c>
      <c r="AS7827" s="17">
        <f t="shared" si="3445"/>
        <v>0</v>
      </c>
      <c r="AT7827">
        <f t="shared" si="3446"/>
        <v>0</v>
      </c>
      <c r="AV7827" s="1">
        <v>0</v>
      </c>
      <c r="AW7827">
        <v>0.83075656687410393</v>
      </c>
      <c r="AY7827" s="4">
        <v>19079</v>
      </c>
      <c r="AZ7827">
        <v>42754</v>
      </c>
      <c r="BA7827">
        <v>0</v>
      </c>
      <c r="BB7827">
        <v>97</v>
      </c>
      <c r="BC7827">
        <v>5</v>
      </c>
      <c r="BD7827">
        <v>0</v>
      </c>
      <c r="BE7827">
        <v>1</v>
      </c>
      <c r="BF7827">
        <v>0</v>
      </c>
      <c r="BG7827" s="2">
        <v>1</v>
      </c>
      <c r="BH7827" s="2">
        <v>0</v>
      </c>
      <c r="BI7827">
        <v>0</v>
      </c>
      <c r="BJ7827">
        <v>0</v>
      </c>
      <c r="BK7827" s="2">
        <v>0</v>
      </c>
      <c r="BL7827" s="28">
        <v>1</v>
      </c>
      <c r="BM7827">
        <v>1</v>
      </c>
      <c r="BN7827">
        <v>0</v>
      </c>
    </row>
    <row r="7828" spans="1:66">
      <c r="A7828" t="s">
        <v>8113</v>
      </c>
      <c r="B7828" t="s">
        <v>8126</v>
      </c>
      <c r="C7828" t="s">
        <v>8124</v>
      </c>
      <c r="D7828" t="s">
        <v>7976</v>
      </c>
      <c r="E7828" t="s">
        <v>8151</v>
      </c>
      <c r="F7828" t="s">
        <v>8122</v>
      </c>
      <c r="G7828" t="s">
        <v>8119</v>
      </c>
      <c r="H7828" t="s">
        <v>8121</v>
      </c>
      <c r="I7828" t="s">
        <v>8121</v>
      </c>
      <c r="J7828" t="s">
        <v>8120</v>
      </c>
      <c r="K7828" s="50" t="s">
        <v>8121</v>
      </c>
      <c r="L7828" s="3" t="s">
        <v>419</v>
      </c>
      <c r="M7828" s="4">
        <v>5715</v>
      </c>
      <c r="N7828">
        <v>74905</v>
      </c>
      <c r="O7828">
        <f t="shared" si="3419"/>
        <v>0</v>
      </c>
      <c r="P7828">
        <v>34</v>
      </c>
      <c r="Q7828">
        <v>82</v>
      </c>
      <c r="R7828">
        <v>16</v>
      </c>
      <c r="S7828">
        <f t="shared" si="3420"/>
        <v>1</v>
      </c>
      <c r="T7828">
        <f t="shared" si="3421"/>
        <v>1</v>
      </c>
      <c r="U7828">
        <f t="shared" si="3422"/>
        <v>0</v>
      </c>
      <c r="V7828" s="2">
        <f t="shared" si="3423"/>
        <v>1</v>
      </c>
      <c r="W7828">
        <f t="shared" si="3424"/>
        <v>0</v>
      </c>
      <c r="X7828" s="2">
        <f t="shared" si="3425"/>
        <v>0</v>
      </c>
      <c r="Y7828">
        <f t="shared" si="3426"/>
        <v>0</v>
      </c>
      <c r="Z7828">
        <f t="shared" si="3427"/>
        <v>1</v>
      </c>
      <c r="AA7828">
        <f t="shared" si="3428"/>
        <v>0</v>
      </c>
      <c r="AB7828" s="2">
        <f t="shared" si="3429"/>
        <v>0</v>
      </c>
      <c r="AC7828">
        <f t="shared" si="3430"/>
        <v>1</v>
      </c>
      <c r="AD7828">
        <f t="shared" si="3431"/>
        <v>0</v>
      </c>
      <c r="AE7828">
        <f t="shared" si="3432"/>
        <v>0</v>
      </c>
      <c r="AF7828" s="2">
        <f t="shared" si="3433"/>
        <v>0</v>
      </c>
      <c r="AG7828">
        <f t="shared" si="3434"/>
        <v>0</v>
      </c>
      <c r="AH7828" s="2">
        <f t="shared" si="3435"/>
        <v>1</v>
      </c>
      <c r="AI7828">
        <f t="shared" si="3436"/>
        <v>0</v>
      </c>
      <c r="AJ7828" s="2">
        <f t="shared" si="3437"/>
        <v>0</v>
      </c>
      <c r="AK7828">
        <f t="shared" si="3438"/>
        <v>1</v>
      </c>
      <c r="AL7828" s="2">
        <f t="shared" si="3439"/>
        <v>0</v>
      </c>
      <c r="AN7828" s="28">
        <f t="shared" si="3440"/>
        <v>1</v>
      </c>
      <c r="AO7828">
        <f t="shared" si="3441"/>
        <v>0</v>
      </c>
      <c r="AP7828">
        <f t="shared" si="3442"/>
        <v>0</v>
      </c>
      <c r="AQ7828">
        <f t="shared" si="3443"/>
        <v>0</v>
      </c>
      <c r="AR7828">
        <f t="shared" si="3444"/>
        <v>1</v>
      </c>
      <c r="AS7828" s="17">
        <f t="shared" si="3445"/>
        <v>0</v>
      </c>
      <c r="AT7828">
        <f t="shared" si="3446"/>
        <v>0</v>
      </c>
      <c r="AV7828" s="1">
        <v>0</v>
      </c>
      <c r="AW7828">
        <v>0.8309907889137933</v>
      </c>
      <c r="AY7828" s="4">
        <v>5715</v>
      </c>
      <c r="AZ7828">
        <v>74905</v>
      </c>
      <c r="BA7828">
        <v>0</v>
      </c>
      <c r="BB7828">
        <v>82</v>
      </c>
      <c r="BC7828">
        <v>16</v>
      </c>
      <c r="BD7828">
        <v>1</v>
      </c>
      <c r="BE7828">
        <v>1</v>
      </c>
      <c r="BF7828">
        <v>0</v>
      </c>
      <c r="BG7828" s="2">
        <v>1</v>
      </c>
      <c r="BH7828" s="2">
        <v>0</v>
      </c>
      <c r="BI7828">
        <v>0</v>
      </c>
      <c r="BJ7828">
        <v>0</v>
      </c>
      <c r="BK7828" s="2">
        <v>0</v>
      </c>
      <c r="BL7828" s="28">
        <v>1</v>
      </c>
      <c r="BM7828">
        <v>0</v>
      </c>
      <c r="BN7828">
        <v>0</v>
      </c>
    </row>
    <row r="7829" spans="1:66">
      <c r="A7829" t="s">
        <v>8172</v>
      </c>
      <c r="B7829" t="s">
        <v>8126</v>
      </c>
      <c r="C7829" t="s">
        <v>8115</v>
      </c>
      <c r="D7829" t="s">
        <v>7976</v>
      </c>
      <c r="E7829" t="s">
        <v>8117</v>
      </c>
      <c r="F7829" t="s">
        <v>8118</v>
      </c>
      <c r="G7829" t="s">
        <v>8119</v>
      </c>
      <c r="H7829" t="s">
        <v>8121</v>
      </c>
      <c r="I7829" t="s">
        <v>8121</v>
      </c>
      <c r="J7829" t="s">
        <v>8121</v>
      </c>
      <c r="K7829" s="50" t="s">
        <v>8121</v>
      </c>
      <c r="L7829" s="3" t="s">
        <v>416</v>
      </c>
      <c r="M7829" s="4">
        <v>11315</v>
      </c>
      <c r="N7829">
        <v>11885</v>
      </c>
      <c r="O7829">
        <f t="shared" si="3419"/>
        <v>0</v>
      </c>
      <c r="P7829">
        <v>31</v>
      </c>
      <c r="Q7829">
        <v>111</v>
      </c>
      <c r="R7829">
        <v>18</v>
      </c>
      <c r="S7829">
        <f t="shared" si="3420"/>
        <v>1</v>
      </c>
      <c r="T7829">
        <f t="shared" si="3421"/>
        <v>1</v>
      </c>
      <c r="U7829">
        <f t="shared" si="3422"/>
        <v>1</v>
      </c>
      <c r="V7829" s="2">
        <f t="shared" si="3423"/>
        <v>1</v>
      </c>
      <c r="W7829">
        <f t="shared" si="3424"/>
        <v>0</v>
      </c>
      <c r="X7829" s="2">
        <f t="shared" si="3425"/>
        <v>1</v>
      </c>
      <c r="Y7829">
        <f t="shared" si="3426"/>
        <v>0</v>
      </c>
      <c r="Z7829">
        <f t="shared" si="3427"/>
        <v>1</v>
      </c>
      <c r="AA7829">
        <f t="shared" si="3428"/>
        <v>0</v>
      </c>
      <c r="AB7829" s="2">
        <f t="shared" si="3429"/>
        <v>0</v>
      </c>
      <c r="AC7829">
        <f t="shared" si="3430"/>
        <v>0</v>
      </c>
      <c r="AD7829">
        <f t="shared" si="3431"/>
        <v>0</v>
      </c>
      <c r="AE7829">
        <f t="shared" si="3432"/>
        <v>0</v>
      </c>
      <c r="AF7829" s="2">
        <f t="shared" si="3433"/>
        <v>1</v>
      </c>
      <c r="AG7829">
        <f t="shared" si="3434"/>
        <v>1</v>
      </c>
      <c r="AH7829" s="2">
        <f t="shared" si="3435"/>
        <v>0</v>
      </c>
      <c r="AI7829">
        <f t="shared" si="3436"/>
        <v>0</v>
      </c>
      <c r="AJ7829" s="2">
        <f t="shared" si="3437"/>
        <v>1</v>
      </c>
      <c r="AK7829">
        <f t="shared" si="3438"/>
        <v>1</v>
      </c>
      <c r="AL7829" s="2">
        <f t="shared" si="3439"/>
        <v>0</v>
      </c>
      <c r="AN7829" s="28">
        <f t="shared" si="3440"/>
        <v>0</v>
      </c>
      <c r="AO7829">
        <f t="shared" si="3441"/>
        <v>0</v>
      </c>
      <c r="AP7829">
        <f t="shared" si="3442"/>
        <v>0</v>
      </c>
      <c r="AQ7829">
        <f t="shared" si="3443"/>
        <v>0</v>
      </c>
      <c r="AR7829">
        <f t="shared" si="3444"/>
        <v>0</v>
      </c>
      <c r="AS7829" s="17">
        <f t="shared" si="3445"/>
        <v>0</v>
      </c>
      <c r="AT7829">
        <f t="shared" si="3446"/>
        <v>1</v>
      </c>
      <c r="AV7829" s="1">
        <v>0</v>
      </c>
      <c r="AW7829">
        <v>0.83158996088038661</v>
      </c>
      <c r="AY7829" s="4">
        <v>11315</v>
      </c>
      <c r="AZ7829">
        <v>11885</v>
      </c>
      <c r="BA7829">
        <v>0</v>
      </c>
      <c r="BB7829">
        <v>111</v>
      </c>
      <c r="BC7829">
        <v>18</v>
      </c>
      <c r="BD7829">
        <v>1</v>
      </c>
      <c r="BE7829">
        <v>1</v>
      </c>
      <c r="BF7829">
        <v>1</v>
      </c>
      <c r="BG7829" s="2">
        <v>1</v>
      </c>
      <c r="BH7829" s="2">
        <v>1</v>
      </c>
      <c r="BI7829">
        <v>0</v>
      </c>
      <c r="BJ7829">
        <v>0</v>
      </c>
      <c r="BK7829" s="2">
        <v>0</v>
      </c>
      <c r="BL7829" s="28">
        <v>0</v>
      </c>
      <c r="BM7829">
        <v>0</v>
      </c>
      <c r="BN7829">
        <v>0</v>
      </c>
    </row>
    <row r="7830" spans="1:66">
      <c r="A7830" t="s">
        <v>8172</v>
      </c>
      <c r="B7830" t="s">
        <v>8114</v>
      </c>
      <c r="C7830" t="s">
        <v>8124</v>
      </c>
      <c r="D7830" t="s">
        <v>7976</v>
      </c>
      <c r="E7830" t="s">
        <v>8117</v>
      </c>
      <c r="F7830" t="s">
        <v>8122</v>
      </c>
      <c r="G7830" t="s">
        <v>8165</v>
      </c>
      <c r="H7830" t="s">
        <v>8120</v>
      </c>
      <c r="I7830" t="s">
        <v>8121</v>
      </c>
      <c r="J7830" t="s">
        <v>8120</v>
      </c>
      <c r="K7830" s="50" t="s">
        <v>8121</v>
      </c>
      <c r="L7830" s="3" t="s">
        <v>415</v>
      </c>
      <c r="M7830" s="4">
        <v>4100</v>
      </c>
      <c r="N7830">
        <v>47761</v>
      </c>
      <c r="O7830">
        <f t="shared" si="3419"/>
        <v>0</v>
      </c>
      <c r="P7830">
        <v>27</v>
      </c>
      <c r="Q7830">
        <v>136</v>
      </c>
      <c r="R7830">
        <v>16</v>
      </c>
      <c r="S7830">
        <f t="shared" si="3420"/>
        <v>0</v>
      </c>
      <c r="T7830">
        <f t="shared" si="3421"/>
        <v>1</v>
      </c>
      <c r="U7830">
        <f t="shared" si="3422"/>
        <v>0</v>
      </c>
      <c r="V7830" s="2">
        <f t="shared" si="3423"/>
        <v>1</v>
      </c>
      <c r="W7830">
        <f t="shared" si="3424"/>
        <v>0</v>
      </c>
      <c r="X7830" s="2">
        <f t="shared" si="3425"/>
        <v>1</v>
      </c>
      <c r="Y7830">
        <f t="shared" si="3426"/>
        <v>1</v>
      </c>
      <c r="Z7830">
        <f t="shared" si="3427"/>
        <v>0</v>
      </c>
      <c r="AA7830">
        <f t="shared" si="3428"/>
        <v>0</v>
      </c>
      <c r="AB7830" s="2">
        <f t="shared" si="3429"/>
        <v>0</v>
      </c>
      <c r="AC7830">
        <f t="shared" si="3430"/>
        <v>1</v>
      </c>
      <c r="AD7830">
        <f t="shared" si="3431"/>
        <v>0</v>
      </c>
      <c r="AE7830">
        <f t="shared" si="3432"/>
        <v>0</v>
      </c>
      <c r="AF7830" s="2">
        <f t="shared" si="3433"/>
        <v>0</v>
      </c>
      <c r="AG7830">
        <f t="shared" si="3434"/>
        <v>1</v>
      </c>
      <c r="AH7830" s="2">
        <f t="shared" si="3435"/>
        <v>0</v>
      </c>
      <c r="AI7830">
        <f t="shared" si="3436"/>
        <v>0</v>
      </c>
      <c r="AJ7830" s="2">
        <f t="shared" si="3437"/>
        <v>0</v>
      </c>
      <c r="AK7830">
        <f t="shared" si="3438"/>
        <v>0</v>
      </c>
      <c r="AL7830" s="2">
        <f t="shared" si="3439"/>
        <v>1</v>
      </c>
      <c r="AN7830" s="28">
        <f t="shared" si="3440"/>
        <v>0</v>
      </c>
      <c r="AO7830">
        <f t="shared" si="3441"/>
        <v>0</v>
      </c>
      <c r="AP7830">
        <f t="shared" si="3442"/>
        <v>0</v>
      </c>
      <c r="AQ7830">
        <f t="shared" si="3443"/>
        <v>0</v>
      </c>
      <c r="AR7830">
        <f t="shared" si="3444"/>
        <v>1</v>
      </c>
      <c r="AS7830" s="17">
        <f t="shared" si="3445"/>
        <v>0</v>
      </c>
      <c r="AT7830">
        <f t="shared" si="3446"/>
        <v>0</v>
      </c>
      <c r="AV7830" s="1">
        <v>0</v>
      </c>
      <c r="AW7830">
        <v>0.83168695626393285</v>
      </c>
      <c r="AY7830" s="4">
        <v>4100</v>
      </c>
      <c r="AZ7830">
        <v>47761</v>
      </c>
      <c r="BA7830">
        <v>0</v>
      </c>
      <c r="BB7830">
        <v>136</v>
      </c>
      <c r="BC7830">
        <v>16</v>
      </c>
      <c r="BD7830">
        <v>0</v>
      </c>
      <c r="BE7830">
        <v>1</v>
      </c>
      <c r="BF7830">
        <v>0</v>
      </c>
      <c r="BG7830" s="2">
        <v>1</v>
      </c>
      <c r="BH7830" s="2">
        <v>1</v>
      </c>
      <c r="BI7830">
        <v>0</v>
      </c>
      <c r="BJ7830">
        <v>0</v>
      </c>
      <c r="BK7830" s="2">
        <v>1</v>
      </c>
      <c r="BL7830" s="28">
        <v>0</v>
      </c>
      <c r="BM7830">
        <v>0</v>
      </c>
      <c r="BN7830">
        <v>0</v>
      </c>
    </row>
    <row r="7831" spans="1:66">
      <c r="A7831" t="s">
        <v>8113</v>
      </c>
      <c r="B7831" t="s">
        <v>8126</v>
      </c>
      <c r="C7831" t="s">
        <v>8115</v>
      </c>
      <c r="D7831" t="s">
        <v>7976</v>
      </c>
      <c r="E7831" t="s">
        <v>8117</v>
      </c>
      <c r="F7831" t="s">
        <v>8118</v>
      </c>
      <c r="G7831" t="s">
        <v>8119</v>
      </c>
      <c r="H7831" t="s">
        <v>8121</v>
      </c>
      <c r="I7831" t="s">
        <v>8120</v>
      </c>
      <c r="J7831" t="s">
        <v>8120</v>
      </c>
      <c r="K7831" s="50" t="s">
        <v>8121</v>
      </c>
      <c r="L7831" s="3" t="s">
        <v>412</v>
      </c>
      <c r="M7831" s="4">
        <v>4884</v>
      </c>
      <c r="N7831">
        <v>19096</v>
      </c>
      <c r="O7831">
        <f t="shared" si="3419"/>
        <v>0</v>
      </c>
      <c r="P7831">
        <v>28</v>
      </c>
      <c r="Q7831">
        <v>64</v>
      </c>
      <c r="R7831">
        <v>17</v>
      </c>
      <c r="S7831">
        <f t="shared" si="3420"/>
        <v>1</v>
      </c>
      <c r="T7831">
        <f t="shared" si="3421"/>
        <v>0</v>
      </c>
      <c r="U7831">
        <f t="shared" si="3422"/>
        <v>0</v>
      </c>
      <c r="V7831" s="2">
        <f t="shared" si="3423"/>
        <v>1</v>
      </c>
      <c r="W7831">
        <f t="shared" si="3424"/>
        <v>0</v>
      </c>
      <c r="X7831" s="2">
        <f t="shared" si="3425"/>
        <v>0</v>
      </c>
      <c r="Y7831">
        <f t="shared" si="3426"/>
        <v>0</v>
      </c>
      <c r="Z7831">
        <f t="shared" si="3427"/>
        <v>1</v>
      </c>
      <c r="AA7831">
        <f t="shared" si="3428"/>
        <v>0</v>
      </c>
      <c r="AB7831" s="2">
        <f t="shared" si="3429"/>
        <v>0</v>
      </c>
      <c r="AC7831">
        <f t="shared" si="3430"/>
        <v>0</v>
      </c>
      <c r="AD7831">
        <f t="shared" si="3431"/>
        <v>0</v>
      </c>
      <c r="AE7831">
        <f t="shared" si="3432"/>
        <v>0</v>
      </c>
      <c r="AF7831" s="2">
        <f t="shared" si="3433"/>
        <v>1</v>
      </c>
      <c r="AG7831">
        <f t="shared" si="3434"/>
        <v>1</v>
      </c>
      <c r="AH7831" s="2">
        <f t="shared" si="3435"/>
        <v>0</v>
      </c>
      <c r="AI7831">
        <f t="shared" si="3436"/>
        <v>0</v>
      </c>
      <c r="AJ7831" s="2">
        <f t="shared" si="3437"/>
        <v>1</v>
      </c>
      <c r="AK7831">
        <f t="shared" si="3438"/>
        <v>1</v>
      </c>
      <c r="AL7831" s="2">
        <f t="shared" si="3439"/>
        <v>0</v>
      </c>
      <c r="AN7831" s="28">
        <f t="shared" si="3440"/>
        <v>1</v>
      </c>
      <c r="AO7831">
        <f t="shared" si="3441"/>
        <v>0</v>
      </c>
      <c r="AP7831">
        <f t="shared" si="3442"/>
        <v>0</v>
      </c>
      <c r="AQ7831">
        <f t="shared" si="3443"/>
        <v>0</v>
      </c>
      <c r="AR7831">
        <f t="shared" si="3444"/>
        <v>0</v>
      </c>
      <c r="AS7831" s="17">
        <f t="shared" si="3445"/>
        <v>0</v>
      </c>
      <c r="AT7831">
        <f t="shared" si="3446"/>
        <v>1</v>
      </c>
      <c r="AV7831" s="1">
        <v>0</v>
      </c>
      <c r="AW7831">
        <v>0.83198144651576011</v>
      </c>
      <c r="AY7831" s="4">
        <v>4884</v>
      </c>
      <c r="AZ7831">
        <v>19096</v>
      </c>
      <c r="BA7831">
        <v>0</v>
      </c>
      <c r="BB7831">
        <v>64</v>
      </c>
      <c r="BC7831">
        <v>17</v>
      </c>
      <c r="BD7831">
        <v>1</v>
      </c>
      <c r="BE7831">
        <v>0</v>
      </c>
      <c r="BF7831">
        <v>0</v>
      </c>
      <c r="BG7831" s="2">
        <v>1</v>
      </c>
      <c r="BH7831" s="2">
        <v>0</v>
      </c>
      <c r="BI7831">
        <v>0</v>
      </c>
      <c r="BJ7831">
        <v>0</v>
      </c>
      <c r="BK7831" s="2">
        <v>0</v>
      </c>
      <c r="BL7831" s="28">
        <v>1</v>
      </c>
      <c r="BM7831">
        <v>0</v>
      </c>
      <c r="BN7831">
        <v>0</v>
      </c>
    </row>
    <row r="7832" spans="1:66">
      <c r="A7832" t="s">
        <v>8113</v>
      </c>
      <c r="B7832" t="s">
        <v>8114</v>
      </c>
      <c r="C7832" t="s">
        <v>8124</v>
      </c>
      <c r="D7832" t="s">
        <v>7976</v>
      </c>
      <c r="E7832" t="s">
        <v>8151</v>
      </c>
      <c r="F7832" t="s">
        <v>8125</v>
      </c>
      <c r="G7832" t="s">
        <v>8155</v>
      </c>
      <c r="H7832" t="s">
        <v>8121</v>
      </c>
      <c r="I7832" t="s">
        <v>8120</v>
      </c>
      <c r="J7832" t="s">
        <v>8120</v>
      </c>
      <c r="K7832" s="50" t="s">
        <v>8121</v>
      </c>
      <c r="L7832" s="3" t="s">
        <v>411</v>
      </c>
      <c r="M7832" s="4">
        <v>4413</v>
      </c>
      <c r="N7832">
        <v>37697</v>
      </c>
      <c r="O7832">
        <f t="shared" si="3419"/>
        <v>0</v>
      </c>
      <c r="P7832">
        <v>45</v>
      </c>
      <c r="Q7832">
        <v>84</v>
      </c>
      <c r="R7832">
        <v>35</v>
      </c>
      <c r="S7832">
        <f t="shared" si="3420"/>
        <v>1</v>
      </c>
      <c r="T7832">
        <f t="shared" si="3421"/>
        <v>0</v>
      </c>
      <c r="U7832">
        <f t="shared" si="3422"/>
        <v>0</v>
      </c>
      <c r="V7832" s="2">
        <f t="shared" si="3423"/>
        <v>1</v>
      </c>
      <c r="W7832">
        <f t="shared" si="3424"/>
        <v>0</v>
      </c>
      <c r="X7832" s="2">
        <f t="shared" si="3425"/>
        <v>0</v>
      </c>
      <c r="Y7832">
        <f t="shared" si="3426"/>
        <v>1</v>
      </c>
      <c r="Z7832">
        <f t="shared" si="3427"/>
        <v>0</v>
      </c>
      <c r="AA7832">
        <f t="shared" si="3428"/>
        <v>0</v>
      </c>
      <c r="AB7832" s="2">
        <f t="shared" si="3429"/>
        <v>0</v>
      </c>
      <c r="AC7832">
        <f t="shared" si="3430"/>
        <v>1</v>
      </c>
      <c r="AD7832">
        <f t="shared" si="3431"/>
        <v>0</v>
      </c>
      <c r="AE7832">
        <f t="shared" si="3432"/>
        <v>0</v>
      </c>
      <c r="AF7832" s="2">
        <f t="shared" si="3433"/>
        <v>0</v>
      </c>
      <c r="AG7832">
        <f t="shared" si="3434"/>
        <v>0</v>
      </c>
      <c r="AH7832" s="2">
        <f t="shared" si="3435"/>
        <v>1</v>
      </c>
      <c r="AI7832">
        <f t="shared" si="3436"/>
        <v>1</v>
      </c>
      <c r="AJ7832" s="2">
        <f t="shared" si="3437"/>
        <v>0</v>
      </c>
      <c r="AK7832">
        <f t="shared" si="3438"/>
        <v>0</v>
      </c>
      <c r="AL7832" s="2">
        <f t="shared" si="3439"/>
        <v>0</v>
      </c>
      <c r="AN7832" s="28">
        <f t="shared" si="3440"/>
        <v>1</v>
      </c>
      <c r="AO7832">
        <f t="shared" si="3441"/>
        <v>0</v>
      </c>
      <c r="AP7832">
        <f t="shared" si="3442"/>
        <v>0</v>
      </c>
      <c r="AQ7832">
        <f t="shared" si="3443"/>
        <v>0</v>
      </c>
      <c r="AR7832">
        <f t="shared" si="3444"/>
        <v>0</v>
      </c>
      <c r="AS7832" s="17">
        <f t="shared" si="3445"/>
        <v>1</v>
      </c>
      <c r="AT7832">
        <f t="shared" si="3446"/>
        <v>0</v>
      </c>
      <c r="AV7832" s="1">
        <v>0</v>
      </c>
      <c r="AW7832">
        <v>0.83202409550176193</v>
      </c>
      <c r="AY7832" s="4">
        <v>4413</v>
      </c>
      <c r="AZ7832">
        <v>37697</v>
      </c>
      <c r="BA7832">
        <v>0</v>
      </c>
      <c r="BB7832">
        <v>84</v>
      </c>
      <c r="BC7832">
        <v>35</v>
      </c>
      <c r="BD7832">
        <v>1</v>
      </c>
      <c r="BE7832">
        <v>0</v>
      </c>
      <c r="BF7832">
        <v>0</v>
      </c>
      <c r="BG7832" s="2">
        <v>1</v>
      </c>
      <c r="BH7832" s="2">
        <v>0</v>
      </c>
      <c r="BI7832">
        <v>0</v>
      </c>
      <c r="BJ7832">
        <v>1</v>
      </c>
      <c r="BK7832" s="2">
        <v>0</v>
      </c>
      <c r="BL7832" s="28">
        <v>1</v>
      </c>
      <c r="BM7832">
        <v>0</v>
      </c>
      <c r="BN7832">
        <v>0</v>
      </c>
    </row>
    <row r="7833" spans="1:66">
      <c r="A7833" t="s">
        <v>8113</v>
      </c>
      <c r="B7833" t="s">
        <v>8123</v>
      </c>
      <c r="C7833" t="s">
        <v>8124</v>
      </c>
      <c r="D7833" t="s">
        <v>7976</v>
      </c>
      <c r="E7833" t="s">
        <v>8176</v>
      </c>
      <c r="F7833" t="s">
        <v>8118</v>
      </c>
      <c r="G7833" t="s">
        <v>8119</v>
      </c>
      <c r="H7833" t="s">
        <v>8120</v>
      </c>
      <c r="I7833" t="s">
        <v>8120</v>
      </c>
      <c r="J7833" t="s">
        <v>8120</v>
      </c>
      <c r="K7833" s="50" t="s">
        <v>8121</v>
      </c>
      <c r="L7833" s="3" t="s">
        <v>410</v>
      </c>
      <c r="M7833" s="4">
        <v>9404</v>
      </c>
      <c r="N7833">
        <v>79440</v>
      </c>
      <c r="O7833">
        <f t="shared" si="3419"/>
        <v>0</v>
      </c>
      <c r="P7833">
        <v>23</v>
      </c>
      <c r="Q7833">
        <v>131</v>
      </c>
      <c r="R7833">
        <v>11</v>
      </c>
      <c r="S7833">
        <f t="shared" si="3420"/>
        <v>0</v>
      </c>
      <c r="T7833">
        <f t="shared" si="3421"/>
        <v>0</v>
      </c>
      <c r="U7833">
        <f t="shared" si="3422"/>
        <v>0</v>
      </c>
      <c r="V7833" s="2">
        <f t="shared" si="3423"/>
        <v>1</v>
      </c>
      <c r="W7833">
        <f t="shared" si="3424"/>
        <v>0</v>
      </c>
      <c r="X7833" s="2">
        <f t="shared" si="3425"/>
        <v>0</v>
      </c>
      <c r="Y7833">
        <f t="shared" si="3426"/>
        <v>0</v>
      </c>
      <c r="Z7833">
        <f t="shared" si="3427"/>
        <v>0</v>
      </c>
      <c r="AA7833">
        <f t="shared" si="3428"/>
        <v>0</v>
      </c>
      <c r="AB7833" s="2">
        <f t="shared" si="3429"/>
        <v>0</v>
      </c>
      <c r="AC7833">
        <f t="shared" si="3430"/>
        <v>1</v>
      </c>
      <c r="AD7833">
        <f t="shared" si="3431"/>
        <v>0</v>
      </c>
      <c r="AE7833">
        <f t="shared" si="3432"/>
        <v>0</v>
      </c>
      <c r="AF7833" s="2">
        <f t="shared" si="3433"/>
        <v>0</v>
      </c>
      <c r="AG7833">
        <f t="shared" si="3434"/>
        <v>0</v>
      </c>
      <c r="AH7833" s="2">
        <f t="shared" si="3435"/>
        <v>0</v>
      </c>
      <c r="AI7833">
        <f t="shared" si="3436"/>
        <v>0</v>
      </c>
      <c r="AJ7833" s="2">
        <f t="shared" si="3437"/>
        <v>1</v>
      </c>
      <c r="AK7833">
        <f t="shared" si="3438"/>
        <v>1</v>
      </c>
      <c r="AL7833" s="2">
        <f t="shared" si="3439"/>
        <v>0</v>
      </c>
      <c r="AN7833" s="28">
        <f t="shared" si="3440"/>
        <v>1</v>
      </c>
      <c r="AO7833">
        <f t="shared" si="3441"/>
        <v>1</v>
      </c>
      <c r="AP7833">
        <f t="shared" si="3442"/>
        <v>0</v>
      </c>
      <c r="AQ7833">
        <f t="shared" si="3443"/>
        <v>1</v>
      </c>
      <c r="AR7833">
        <f t="shared" si="3444"/>
        <v>0</v>
      </c>
      <c r="AS7833" s="17">
        <f t="shared" si="3445"/>
        <v>0</v>
      </c>
      <c r="AT7833">
        <f t="shared" si="3446"/>
        <v>0</v>
      </c>
      <c r="AV7833" s="1">
        <v>0</v>
      </c>
      <c r="AW7833">
        <v>0.8322334116474881</v>
      </c>
      <c r="AY7833" s="4">
        <v>9404</v>
      </c>
      <c r="AZ7833">
        <v>79440</v>
      </c>
      <c r="BA7833">
        <v>0</v>
      </c>
      <c r="BB7833">
        <v>131</v>
      </c>
      <c r="BC7833">
        <v>11</v>
      </c>
      <c r="BD7833">
        <v>0</v>
      </c>
      <c r="BE7833">
        <v>0</v>
      </c>
      <c r="BF7833">
        <v>0</v>
      </c>
      <c r="BG7833" s="2">
        <v>1</v>
      </c>
      <c r="BH7833" s="2">
        <v>0</v>
      </c>
      <c r="BI7833">
        <v>0</v>
      </c>
      <c r="BJ7833">
        <v>0</v>
      </c>
      <c r="BK7833" s="2">
        <v>0</v>
      </c>
      <c r="BL7833" s="28">
        <v>1</v>
      </c>
      <c r="BM7833">
        <v>1</v>
      </c>
      <c r="BN7833">
        <v>0</v>
      </c>
    </row>
    <row r="7834" spans="1:66">
      <c r="A7834" t="s">
        <v>8172</v>
      </c>
      <c r="B7834" t="s">
        <v>8126</v>
      </c>
      <c r="C7834" t="s">
        <v>8124</v>
      </c>
      <c r="D7834" t="s">
        <v>7976</v>
      </c>
      <c r="E7834" t="s">
        <v>8117</v>
      </c>
      <c r="F7834" t="s">
        <v>8122</v>
      </c>
      <c r="G7834" t="s">
        <v>8119</v>
      </c>
      <c r="H7834" t="s">
        <v>8120</v>
      </c>
      <c r="I7834" t="s">
        <v>8120</v>
      </c>
      <c r="J7834" t="s">
        <v>8120</v>
      </c>
      <c r="K7834" s="50" t="s">
        <v>8121</v>
      </c>
      <c r="L7834" s="3" t="s">
        <v>406</v>
      </c>
      <c r="M7834" s="4">
        <v>4119</v>
      </c>
      <c r="N7834">
        <v>69379</v>
      </c>
      <c r="O7834">
        <f t="shared" si="3419"/>
        <v>0</v>
      </c>
      <c r="P7834">
        <v>24</v>
      </c>
      <c r="Q7834">
        <v>133</v>
      </c>
      <c r="R7834">
        <v>14</v>
      </c>
      <c r="S7834">
        <f t="shared" si="3420"/>
        <v>0</v>
      </c>
      <c r="T7834">
        <f t="shared" si="3421"/>
        <v>0</v>
      </c>
      <c r="U7834">
        <f t="shared" si="3422"/>
        <v>0</v>
      </c>
      <c r="V7834" s="2">
        <f t="shared" si="3423"/>
        <v>1</v>
      </c>
      <c r="W7834">
        <f t="shared" si="3424"/>
        <v>0</v>
      </c>
      <c r="X7834" s="2">
        <f t="shared" si="3425"/>
        <v>1</v>
      </c>
      <c r="Y7834">
        <f t="shared" si="3426"/>
        <v>0</v>
      </c>
      <c r="Z7834">
        <f t="shared" si="3427"/>
        <v>1</v>
      </c>
      <c r="AA7834">
        <f t="shared" si="3428"/>
        <v>0</v>
      </c>
      <c r="AB7834" s="2">
        <f t="shared" si="3429"/>
        <v>0</v>
      </c>
      <c r="AC7834">
        <f t="shared" si="3430"/>
        <v>1</v>
      </c>
      <c r="AD7834">
        <f t="shared" si="3431"/>
        <v>0</v>
      </c>
      <c r="AE7834">
        <f t="shared" si="3432"/>
        <v>0</v>
      </c>
      <c r="AF7834" s="2">
        <f t="shared" si="3433"/>
        <v>0</v>
      </c>
      <c r="AG7834">
        <f t="shared" si="3434"/>
        <v>1</v>
      </c>
      <c r="AH7834" s="2">
        <f t="shared" si="3435"/>
        <v>0</v>
      </c>
      <c r="AI7834">
        <f t="shared" si="3436"/>
        <v>0</v>
      </c>
      <c r="AJ7834" s="2">
        <f t="shared" si="3437"/>
        <v>0</v>
      </c>
      <c r="AK7834">
        <f t="shared" si="3438"/>
        <v>1</v>
      </c>
      <c r="AL7834" s="2">
        <f t="shared" si="3439"/>
        <v>0</v>
      </c>
      <c r="AN7834" s="28">
        <f t="shared" si="3440"/>
        <v>0</v>
      </c>
      <c r="AO7834">
        <f t="shared" si="3441"/>
        <v>0</v>
      </c>
      <c r="AP7834">
        <f t="shared" si="3442"/>
        <v>0</v>
      </c>
      <c r="AQ7834">
        <f t="shared" si="3443"/>
        <v>0</v>
      </c>
      <c r="AR7834">
        <f t="shared" si="3444"/>
        <v>1</v>
      </c>
      <c r="AS7834" s="17">
        <f t="shared" si="3445"/>
        <v>0</v>
      </c>
      <c r="AT7834">
        <f t="shared" si="3446"/>
        <v>0</v>
      </c>
      <c r="AV7834" s="1">
        <v>0</v>
      </c>
      <c r="AW7834">
        <v>0.83264124944463436</v>
      </c>
      <c r="AY7834" s="4">
        <v>4119</v>
      </c>
      <c r="AZ7834">
        <v>69379</v>
      </c>
      <c r="BA7834">
        <v>0</v>
      </c>
      <c r="BB7834">
        <v>133</v>
      </c>
      <c r="BC7834">
        <v>14</v>
      </c>
      <c r="BD7834">
        <v>0</v>
      </c>
      <c r="BE7834">
        <v>0</v>
      </c>
      <c r="BF7834">
        <v>0</v>
      </c>
      <c r="BG7834" s="2">
        <v>1</v>
      </c>
      <c r="BH7834" s="2">
        <v>1</v>
      </c>
      <c r="BI7834">
        <v>0</v>
      </c>
      <c r="BJ7834">
        <v>0</v>
      </c>
      <c r="BK7834" s="2">
        <v>0</v>
      </c>
      <c r="BL7834" s="28">
        <v>0</v>
      </c>
      <c r="BM7834">
        <v>0</v>
      </c>
      <c r="BN7834">
        <v>0</v>
      </c>
    </row>
    <row r="7835" spans="1:66">
      <c r="A7835" t="s">
        <v>8152</v>
      </c>
      <c r="B7835" t="s">
        <v>8126</v>
      </c>
      <c r="C7835" t="s">
        <v>8124</v>
      </c>
      <c r="D7835" t="s">
        <v>7976</v>
      </c>
      <c r="E7835" t="s">
        <v>8151</v>
      </c>
      <c r="F7835" t="s">
        <v>8125</v>
      </c>
      <c r="G7835" t="s">
        <v>8165</v>
      </c>
      <c r="H7835" t="s">
        <v>8121</v>
      </c>
      <c r="I7835" t="s">
        <v>8121</v>
      </c>
      <c r="J7835" t="s">
        <v>8120</v>
      </c>
      <c r="K7835" s="50" t="s">
        <v>8121</v>
      </c>
      <c r="L7835" s="3" t="s">
        <v>405</v>
      </c>
      <c r="M7835" s="4">
        <v>3197</v>
      </c>
      <c r="N7835">
        <v>62815</v>
      </c>
      <c r="O7835">
        <f t="shared" si="3419"/>
        <v>0</v>
      </c>
      <c r="P7835">
        <v>30</v>
      </c>
      <c r="Q7835">
        <v>108</v>
      </c>
      <c r="R7835">
        <v>14</v>
      </c>
      <c r="S7835">
        <f t="shared" si="3420"/>
        <v>1</v>
      </c>
      <c r="T7835">
        <f t="shared" si="3421"/>
        <v>1</v>
      </c>
      <c r="U7835">
        <f t="shared" si="3422"/>
        <v>0</v>
      </c>
      <c r="V7835" s="2">
        <f t="shared" si="3423"/>
        <v>1</v>
      </c>
      <c r="W7835">
        <f t="shared" si="3424"/>
        <v>1</v>
      </c>
      <c r="X7835" s="2">
        <f t="shared" si="3425"/>
        <v>0</v>
      </c>
      <c r="Y7835">
        <f t="shared" si="3426"/>
        <v>0</v>
      </c>
      <c r="Z7835">
        <f t="shared" si="3427"/>
        <v>1</v>
      </c>
      <c r="AA7835">
        <f t="shared" si="3428"/>
        <v>0</v>
      </c>
      <c r="AB7835" s="2">
        <f t="shared" si="3429"/>
        <v>0</v>
      </c>
      <c r="AC7835">
        <f t="shared" si="3430"/>
        <v>1</v>
      </c>
      <c r="AD7835">
        <f t="shared" si="3431"/>
        <v>0</v>
      </c>
      <c r="AE7835">
        <f t="shared" si="3432"/>
        <v>0</v>
      </c>
      <c r="AF7835" s="2">
        <f t="shared" si="3433"/>
        <v>0</v>
      </c>
      <c r="AG7835">
        <f t="shared" si="3434"/>
        <v>0</v>
      </c>
      <c r="AH7835" s="2">
        <f t="shared" si="3435"/>
        <v>1</v>
      </c>
      <c r="AI7835">
        <f t="shared" si="3436"/>
        <v>1</v>
      </c>
      <c r="AJ7835" s="2">
        <f t="shared" si="3437"/>
        <v>0</v>
      </c>
      <c r="AK7835">
        <f t="shared" si="3438"/>
        <v>0</v>
      </c>
      <c r="AL7835" s="2">
        <f t="shared" si="3439"/>
        <v>1</v>
      </c>
      <c r="AN7835" s="28">
        <f t="shared" si="3440"/>
        <v>0</v>
      </c>
      <c r="AO7835">
        <f t="shared" si="3441"/>
        <v>0</v>
      </c>
      <c r="AP7835">
        <f t="shared" si="3442"/>
        <v>0</v>
      </c>
      <c r="AQ7835">
        <f t="shared" si="3443"/>
        <v>0</v>
      </c>
      <c r="AR7835">
        <f t="shared" si="3444"/>
        <v>0</v>
      </c>
      <c r="AS7835" s="17">
        <f t="shared" si="3445"/>
        <v>0</v>
      </c>
      <c r="AT7835">
        <f t="shared" si="3446"/>
        <v>0</v>
      </c>
      <c r="AV7835" s="1">
        <v>0</v>
      </c>
      <c r="AW7835">
        <v>0.8328731091846121</v>
      </c>
      <c r="AY7835" s="4">
        <v>3197</v>
      </c>
      <c r="AZ7835">
        <v>62815</v>
      </c>
      <c r="BA7835">
        <v>0</v>
      </c>
      <c r="BB7835">
        <v>108</v>
      </c>
      <c r="BC7835">
        <v>14</v>
      </c>
      <c r="BD7835">
        <v>1</v>
      </c>
      <c r="BE7835">
        <v>1</v>
      </c>
      <c r="BF7835">
        <v>0</v>
      </c>
      <c r="BG7835" s="2">
        <v>1</v>
      </c>
      <c r="BH7835" s="2">
        <v>0</v>
      </c>
      <c r="BI7835">
        <v>0</v>
      </c>
      <c r="BJ7835">
        <v>1</v>
      </c>
      <c r="BK7835" s="2">
        <v>1</v>
      </c>
      <c r="BL7835" s="28">
        <v>0</v>
      </c>
      <c r="BM7835">
        <v>0</v>
      </c>
      <c r="BN7835">
        <v>0</v>
      </c>
    </row>
    <row r="7836" spans="1:66">
      <c r="A7836" t="s">
        <v>8152</v>
      </c>
      <c r="B7836" t="s">
        <v>8126</v>
      </c>
      <c r="C7836" t="s">
        <v>8124</v>
      </c>
      <c r="D7836" t="s">
        <v>7976</v>
      </c>
      <c r="E7836" t="s">
        <v>8176</v>
      </c>
      <c r="F7836" t="s">
        <v>8125</v>
      </c>
      <c r="G7836" t="s">
        <v>8119</v>
      </c>
      <c r="H7836" t="s">
        <v>8120</v>
      </c>
      <c r="I7836" t="s">
        <v>8121</v>
      </c>
      <c r="J7836" t="s">
        <v>8120</v>
      </c>
      <c r="K7836" s="50" t="s">
        <v>8121</v>
      </c>
      <c r="L7836" s="3" t="s">
        <v>403</v>
      </c>
      <c r="M7836" s="4">
        <v>16922</v>
      </c>
      <c r="N7836">
        <v>93836</v>
      </c>
      <c r="O7836">
        <f t="shared" si="3419"/>
        <v>0</v>
      </c>
      <c r="P7836">
        <v>17</v>
      </c>
      <c r="Q7836">
        <v>167</v>
      </c>
      <c r="R7836">
        <v>1</v>
      </c>
      <c r="S7836">
        <f t="shared" si="3420"/>
        <v>0</v>
      </c>
      <c r="T7836">
        <f t="shared" si="3421"/>
        <v>1</v>
      </c>
      <c r="U7836">
        <f t="shared" si="3422"/>
        <v>0</v>
      </c>
      <c r="V7836" s="2">
        <f t="shared" si="3423"/>
        <v>1</v>
      </c>
      <c r="W7836">
        <f t="shared" si="3424"/>
        <v>1</v>
      </c>
      <c r="X7836" s="2">
        <f t="shared" si="3425"/>
        <v>0</v>
      </c>
      <c r="Y7836">
        <f t="shared" si="3426"/>
        <v>0</v>
      </c>
      <c r="Z7836">
        <f t="shared" si="3427"/>
        <v>1</v>
      </c>
      <c r="AA7836">
        <f t="shared" si="3428"/>
        <v>0</v>
      </c>
      <c r="AB7836" s="2">
        <f t="shared" si="3429"/>
        <v>0</v>
      </c>
      <c r="AC7836">
        <f t="shared" si="3430"/>
        <v>1</v>
      </c>
      <c r="AD7836">
        <f t="shared" si="3431"/>
        <v>0</v>
      </c>
      <c r="AE7836">
        <f t="shared" si="3432"/>
        <v>0</v>
      </c>
      <c r="AF7836" s="2">
        <f t="shared" si="3433"/>
        <v>0</v>
      </c>
      <c r="AG7836">
        <f t="shared" si="3434"/>
        <v>0</v>
      </c>
      <c r="AH7836" s="2">
        <f t="shared" si="3435"/>
        <v>0</v>
      </c>
      <c r="AI7836">
        <f t="shared" si="3436"/>
        <v>1</v>
      </c>
      <c r="AJ7836" s="2">
        <f t="shared" si="3437"/>
        <v>0</v>
      </c>
      <c r="AK7836">
        <f t="shared" si="3438"/>
        <v>1</v>
      </c>
      <c r="AL7836" s="2">
        <f t="shared" si="3439"/>
        <v>0</v>
      </c>
      <c r="AN7836" s="28">
        <f t="shared" si="3440"/>
        <v>0</v>
      </c>
      <c r="AO7836">
        <f t="shared" si="3441"/>
        <v>0</v>
      </c>
      <c r="AP7836">
        <f t="shared" si="3442"/>
        <v>0</v>
      </c>
      <c r="AQ7836">
        <f t="shared" si="3443"/>
        <v>1</v>
      </c>
      <c r="AR7836">
        <f t="shared" si="3444"/>
        <v>0</v>
      </c>
      <c r="AS7836" s="17">
        <f t="shared" si="3445"/>
        <v>0</v>
      </c>
      <c r="AT7836">
        <f t="shared" si="3446"/>
        <v>0</v>
      </c>
      <c r="AV7836" s="1">
        <v>0</v>
      </c>
      <c r="AW7836">
        <v>0.83312921078555713</v>
      </c>
      <c r="AY7836" s="4">
        <v>16922</v>
      </c>
      <c r="AZ7836">
        <v>93836</v>
      </c>
      <c r="BA7836">
        <v>0</v>
      </c>
      <c r="BB7836">
        <v>167</v>
      </c>
      <c r="BC7836">
        <v>1</v>
      </c>
      <c r="BD7836">
        <v>0</v>
      </c>
      <c r="BE7836">
        <v>1</v>
      </c>
      <c r="BF7836">
        <v>0</v>
      </c>
      <c r="BG7836" s="2">
        <v>1</v>
      </c>
      <c r="BH7836" s="2">
        <v>0</v>
      </c>
      <c r="BI7836">
        <v>0</v>
      </c>
      <c r="BJ7836">
        <v>1</v>
      </c>
      <c r="BK7836" s="2">
        <v>0</v>
      </c>
      <c r="BL7836" s="28">
        <v>0</v>
      </c>
      <c r="BM7836">
        <v>0</v>
      </c>
      <c r="BN7836">
        <v>0</v>
      </c>
    </row>
    <row r="7837" spans="1:66">
      <c r="A7837" t="s">
        <v>8152</v>
      </c>
      <c r="B7837" t="s">
        <v>8123</v>
      </c>
      <c r="C7837" t="s">
        <v>8127</v>
      </c>
      <c r="D7837" t="s">
        <v>7976</v>
      </c>
      <c r="E7837" t="s">
        <v>8117</v>
      </c>
      <c r="F7837" t="s">
        <v>8125</v>
      </c>
      <c r="G7837" t="s">
        <v>8119</v>
      </c>
      <c r="H7837" t="s">
        <v>8121</v>
      </c>
      <c r="I7837" t="s">
        <v>8121</v>
      </c>
      <c r="J7837" t="s">
        <v>8120</v>
      </c>
      <c r="K7837" s="50" t="s">
        <v>8120</v>
      </c>
      <c r="L7837" s="3" t="s">
        <v>402</v>
      </c>
      <c r="M7837" s="4">
        <v>4715</v>
      </c>
      <c r="N7837">
        <v>0</v>
      </c>
      <c r="O7837">
        <f t="shared" si="3419"/>
        <v>0</v>
      </c>
      <c r="P7837">
        <v>26</v>
      </c>
      <c r="Q7837">
        <v>160</v>
      </c>
      <c r="R7837">
        <v>13</v>
      </c>
      <c r="S7837">
        <f t="shared" si="3420"/>
        <v>1</v>
      </c>
      <c r="T7837">
        <f t="shared" si="3421"/>
        <v>1</v>
      </c>
      <c r="U7837">
        <f t="shared" si="3422"/>
        <v>0</v>
      </c>
      <c r="V7837" s="2">
        <f t="shared" si="3423"/>
        <v>0</v>
      </c>
      <c r="W7837">
        <f t="shared" si="3424"/>
        <v>1</v>
      </c>
      <c r="X7837" s="2">
        <f t="shared" si="3425"/>
        <v>0</v>
      </c>
      <c r="Y7837">
        <f t="shared" si="3426"/>
        <v>0</v>
      </c>
      <c r="Z7837">
        <f t="shared" si="3427"/>
        <v>0</v>
      </c>
      <c r="AA7837">
        <f t="shared" si="3428"/>
        <v>0</v>
      </c>
      <c r="AB7837" s="2">
        <f t="shared" si="3429"/>
        <v>0</v>
      </c>
      <c r="AC7837">
        <f t="shared" si="3430"/>
        <v>0</v>
      </c>
      <c r="AD7837">
        <f t="shared" si="3431"/>
        <v>0</v>
      </c>
      <c r="AE7837">
        <f t="shared" si="3432"/>
        <v>0</v>
      </c>
      <c r="AF7837" s="2">
        <f t="shared" si="3433"/>
        <v>0</v>
      </c>
      <c r="AG7837">
        <f t="shared" si="3434"/>
        <v>1</v>
      </c>
      <c r="AH7837" s="2">
        <f t="shared" si="3435"/>
        <v>0</v>
      </c>
      <c r="AI7837">
        <f t="shared" si="3436"/>
        <v>1</v>
      </c>
      <c r="AJ7837" s="2">
        <f t="shared" si="3437"/>
        <v>0</v>
      </c>
      <c r="AK7837">
        <f t="shared" si="3438"/>
        <v>1</v>
      </c>
      <c r="AL7837" s="2">
        <f t="shared" si="3439"/>
        <v>0</v>
      </c>
      <c r="AN7837" s="28">
        <f t="shared" si="3440"/>
        <v>0</v>
      </c>
      <c r="AO7837">
        <f t="shared" si="3441"/>
        <v>1</v>
      </c>
      <c r="AP7837">
        <f t="shared" si="3442"/>
        <v>1</v>
      </c>
      <c r="AQ7837">
        <f t="shared" si="3443"/>
        <v>0</v>
      </c>
      <c r="AR7837">
        <f t="shared" si="3444"/>
        <v>0</v>
      </c>
      <c r="AS7837" s="17">
        <f t="shared" si="3445"/>
        <v>0</v>
      </c>
      <c r="AT7837">
        <f t="shared" si="3446"/>
        <v>0</v>
      </c>
      <c r="AV7837" s="1">
        <v>0</v>
      </c>
      <c r="AW7837">
        <v>0.83313764903374843</v>
      </c>
      <c r="AY7837" s="4">
        <v>4715</v>
      </c>
      <c r="AZ7837">
        <v>0</v>
      </c>
      <c r="BA7837">
        <v>0</v>
      </c>
      <c r="BB7837">
        <v>160</v>
      </c>
      <c r="BC7837">
        <v>13</v>
      </c>
      <c r="BD7837">
        <v>1</v>
      </c>
      <c r="BE7837">
        <v>1</v>
      </c>
      <c r="BF7837">
        <v>0</v>
      </c>
      <c r="BG7837" s="2">
        <v>0</v>
      </c>
      <c r="BH7837" s="2">
        <v>0</v>
      </c>
      <c r="BI7837">
        <v>0</v>
      </c>
      <c r="BJ7837">
        <v>1</v>
      </c>
      <c r="BK7837" s="2">
        <v>0</v>
      </c>
      <c r="BL7837" s="28">
        <v>0</v>
      </c>
      <c r="BM7837">
        <v>1</v>
      </c>
      <c r="BN7837">
        <v>1</v>
      </c>
    </row>
    <row r="7838" spans="1:66">
      <c r="A7838" t="s">
        <v>8113</v>
      </c>
      <c r="B7838" t="s">
        <v>8114</v>
      </c>
      <c r="C7838" t="s">
        <v>8124</v>
      </c>
      <c r="D7838" t="s">
        <v>7976</v>
      </c>
      <c r="E7838" t="s">
        <v>8117</v>
      </c>
      <c r="F7838" t="s">
        <v>8118</v>
      </c>
      <c r="G7838" t="s">
        <v>8155</v>
      </c>
      <c r="H7838" t="s">
        <v>8120</v>
      </c>
      <c r="I7838" t="s">
        <v>8121</v>
      </c>
      <c r="J7838" t="s">
        <v>8120</v>
      </c>
      <c r="K7838" s="50" t="s">
        <v>8121</v>
      </c>
      <c r="L7838" s="3" t="s">
        <v>398</v>
      </c>
      <c r="M7838" s="4">
        <v>7073</v>
      </c>
      <c r="N7838">
        <v>90551</v>
      </c>
      <c r="O7838">
        <f t="shared" si="3419"/>
        <v>0</v>
      </c>
      <c r="P7838">
        <v>43</v>
      </c>
      <c r="Q7838">
        <v>31</v>
      </c>
      <c r="R7838">
        <v>28</v>
      </c>
      <c r="S7838">
        <f t="shared" si="3420"/>
        <v>0</v>
      </c>
      <c r="T7838">
        <f t="shared" si="3421"/>
        <v>1</v>
      </c>
      <c r="U7838">
        <f t="shared" si="3422"/>
        <v>0</v>
      </c>
      <c r="V7838" s="2">
        <f t="shared" si="3423"/>
        <v>1</v>
      </c>
      <c r="W7838">
        <f t="shared" si="3424"/>
        <v>0</v>
      </c>
      <c r="X7838" s="2">
        <f t="shared" si="3425"/>
        <v>0</v>
      </c>
      <c r="Y7838">
        <f t="shared" si="3426"/>
        <v>1</v>
      </c>
      <c r="Z7838">
        <f t="shared" si="3427"/>
        <v>0</v>
      </c>
      <c r="AA7838">
        <f t="shared" si="3428"/>
        <v>0</v>
      </c>
      <c r="AB7838" s="2">
        <f t="shared" si="3429"/>
        <v>0</v>
      </c>
      <c r="AC7838">
        <f t="shared" si="3430"/>
        <v>1</v>
      </c>
      <c r="AD7838">
        <f t="shared" si="3431"/>
        <v>0</v>
      </c>
      <c r="AE7838">
        <f t="shared" si="3432"/>
        <v>0</v>
      </c>
      <c r="AF7838" s="2">
        <f t="shared" si="3433"/>
        <v>0</v>
      </c>
      <c r="AG7838">
        <f t="shared" si="3434"/>
        <v>1</v>
      </c>
      <c r="AH7838" s="2">
        <f t="shared" si="3435"/>
        <v>0</v>
      </c>
      <c r="AI7838">
        <f t="shared" si="3436"/>
        <v>0</v>
      </c>
      <c r="AJ7838" s="2">
        <f t="shared" si="3437"/>
        <v>1</v>
      </c>
      <c r="AK7838">
        <f t="shared" si="3438"/>
        <v>0</v>
      </c>
      <c r="AL7838" s="2">
        <f t="shared" si="3439"/>
        <v>0</v>
      </c>
      <c r="AN7838" s="28">
        <f t="shared" si="3440"/>
        <v>1</v>
      </c>
      <c r="AO7838">
        <f t="shared" si="3441"/>
        <v>0</v>
      </c>
      <c r="AP7838">
        <f t="shared" si="3442"/>
        <v>0</v>
      </c>
      <c r="AQ7838">
        <f t="shared" si="3443"/>
        <v>0</v>
      </c>
      <c r="AR7838">
        <f t="shared" si="3444"/>
        <v>0</v>
      </c>
      <c r="AS7838" s="17">
        <f t="shared" si="3445"/>
        <v>1</v>
      </c>
      <c r="AT7838">
        <f t="shared" si="3446"/>
        <v>0</v>
      </c>
      <c r="AV7838" s="1">
        <v>0</v>
      </c>
      <c r="AW7838">
        <v>0.83344757130064417</v>
      </c>
      <c r="AY7838" s="4">
        <v>7073</v>
      </c>
      <c r="AZ7838">
        <v>90551</v>
      </c>
      <c r="BA7838">
        <v>0</v>
      </c>
      <c r="BB7838">
        <v>31</v>
      </c>
      <c r="BC7838">
        <v>28</v>
      </c>
      <c r="BD7838">
        <v>0</v>
      </c>
      <c r="BE7838">
        <v>1</v>
      </c>
      <c r="BF7838">
        <v>0</v>
      </c>
      <c r="BG7838" s="2">
        <v>1</v>
      </c>
      <c r="BH7838" s="2">
        <v>0</v>
      </c>
      <c r="BI7838">
        <v>0</v>
      </c>
      <c r="BJ7838">
        <v>0</v>
      </c>
      <c r="BK7838" s="2">
        <v>0</v>
      </c>
      <c r="BL7838" s="28">
        <v>1</v>
      </c>
      <c r="BM7838">
        <v>0</v>
      </c>
      <c r="BN7838">
        <v>0</v>
      </c>
    </row>
    <row r="7839" spans="1:66">
      <c r="A7839" t="s">
        <v>8152</v>
      </c>
      <c r="B7839" t="s">
        <v>8114</v>
      </c>
      <c r="C7839" t="s">
        <v>8124</v>
      </c>
      <c r="D7839" t="s">
        <v>7976</v>
      </c>
      <c r="E7839" t="s">
        <v>8176</v>
      </c>
      <c r="F7839" t="s">
        <v>8125</v>
      </c>
      <c r="G7839" t="s">
        <v>8119</v>
      </c>
      <c r="H7839" t="s">
        <v>8120</v>
      </c>
      <c r="I7839" t="s">
        <v>8121</v>
      </c>
      <c r="J7839" t="s">
        <v>8120</v>
      </c>
      <c r="K7839" s="50" t="s">
        <v>8121</v>
      </c>
      <c r="L7839" s="3" t="s">
        <v>393</v>
      </c>
      <c r="M7839" s="4">
        <v>3135</v>
      </c>
      <c r="N7839">
        <v>55855</v>
      </c>
      <c r="O7839">
        <f t="shared" si="3419"/>
        <v>0</v>
      </c>
      <c r="P7839">
        <v>21</v>
      </c>
      <c r="Q7839">
        <v>121</v>
      </c>
      <c r="R7839">
        <v>10</v>
      </c>
      <c r="S7839">
        <f t="shared" si="3420"/>
        <v>0</v>
      </c>
      <c r="T7839">
        <f t="shared" si="3421"/>
        <v>1</v>
      </c>
      <c r="U7839">
        <f t="shared" si="3422"/>
        <v>0</v>
      </c>
      <c r="V7839" s="2">
        <f t="shared" si="3423"/>
        <v>1</v>
      </c>
      <c r="W7839">
        <f t="shared" si="3424"/>
        <v>1</v>
      </c>
      <c r="X7839" s="2">
        <f t="shared" si="3425"/>
        <v>0</v>
      </c>
      <c r="Y7839">
        <f t="shared" si="3426"/>
        <v>1</v>
      </c>
      <c r="Z7839">
        <f t="shared" si="3427"/>
        <v>0</v>
      </c>
      <c r="AA7839">
        <f t="shared" si="3428"/>
        <v>0</v>
      </c>
      <c r="AB7839" s="2">
        <f t="shared" si="3429"/>
        <v>0</v>
      </c>
      <c r="AC7839">
        <f t="shared" si="3430"/>
        <v>1</v>
      </c>
      <c r="AD7839">
        <f t="shared" si="3431"/>
        <v>0</v>
      </c>
      <c r="AE7839">
        <f t="shared" si="3432"/>
        <v>0</v>
      </c>
      <c r="AF7839" s="2">
        <f t="shared" si="3433"/>
        <v>0</v>
      </c>
      <c r="AG7839">
        <f t="shared" si="3434"/>
        <v>0</v>
      </c>
      <c r="AH7839" s="2">
        <f t="shared" si="3435"/>
        <v>0</v>
      </c>
      <c r="AI7839">
        <f t="shared" si="3436"/>
        <v>1</v>
      </c>
      <c r="AJ7839" s="2">
        <f t="shared" si="3437"/>
        <v>0</v>
      </c>
      <c r="AK7839">
        <f t="shared" si="3438"/>
        <v>1</v>
      </c>
      <c r="AL7839" s="2">
        <f t="shared" si="3439"/>
        <v>0</v>
      </c>
      <c r="AN7839" s="28">
        <f t="shared" si="3440"/>
        <v>0</v>
      </c>
      <c r="AO7839">
        <f t="shared" si="3441"/>
        <v>0</v>
      </c>
      <c r="AP7839">
        <f t="shared" si="3442"/>
        <v>0</v>
      </c>
      <c r="AQ7839">
        <f t="shared" si="3443"/>
        <v>1</v>
      </c>
      <c r="AR7839">
        <f t="shared" si="3444"/>
        <v>0</v>
      </c>
      <c r="AS7839" s="17">
        <f t="shared" si="3445"/>
        <v>0</v>
      </c>
      <c r="AT7839">
        <f t="shared" si="3446"/>
        <v>0</v>
      </c>
      <c r="AV7839" s="1">
        <v>0</v>
      </c>
      <c r="AW7839">
        <v>0.83387806677905751</v>
      </c>
      <c r="AY7839" s="4">
        <v>3135</v>
      </c>
      <c r="AZ7839">
        <v>55855</v>
      </c>
      <c r="BA7839">
        <v>0</v>
      </c>
      <c r="BB7839">
        <v>121</v>
      </c>
      <c r="BC7839">
        <v>10</v>
      </c>
      <c r="BD7839">
        <v>0</v>
      </c>
      <c r="BE7839">
        <v>1</v>
      </c>
      <c r="BF7839">
        <v>0</v>
      </c>
      <c r="BG7839" s="2">
        <v>1</v>
      </c>
      <c r="BH7839" s="2">
        <v>0</v>
      </c>
      <c r="BI7839">
        <v>0</v>
      </c>
      <c r="BJ7839">
        <v>1</v>
      </c>
      <c r="BK7839" s="2">
        <v>0</v>
      </c>
      <c r="BL7839" s="28">
        <v>0</v>
      </c>
      <c r="BM7839">
        <v>0</v>
      </c>
      <c r="BN7839">
        <v>0</v>
      </c>
    </row>
    <row r="7840" spans="1:66">
      <c r="A7840" t="s">
        <v>8113</v>
      </c>
      <c r="B7840" t="s">
        <v>8123</v>
      </c>
      <c r="C7840" t="s">
        <v>8170</v>
      </c>
      <c r="D7840" t="s">
        <v>7976</v>
      </c>
      <c r="E7840" t="s">
        <v>8117</v>
      </c>
      <c r="F7840" t="s">
        <v>8125</v>
      </c>
      <c r="G7840" t="s">
        <v>8119</v>
      </c>
      <c r="H7840" t="s">
        <v>8121</v>
      </c>
      <c r="I7840" t="s">
        <v>8120</v>
      </c>
      <c r="J7840" t="s">
        <v>8120</v>
      </c>
      <c r="K7840" s="50" t="s">
        <v>8121</v>
      </c>
      <c r="L7840" s="3" t="s">
        <v>387</v>
      </c>
      <c r="M7840" s="4">
        <v>15114</v>
      </c>
      <c r="N7840">
        <v>28513</v>
      </c>
      <c r="O7840">
        <f t="shared" si="3419"/>
        <v>0</v>
      </c>
      <c r="P7840">
        <v>17</v>
      </c>
      <c r="Q7840">
        <v>146</v>
      </c>
      <c r="R7840">
        <v>4</v>
      </c>
      <c r="S7840">
        <f t="shared" si="3420"/>
        <v>1</v>
      </c>
      <c r="T7840">
        <f t="shared" si="3421"/>
        <v>0</v>
      </c>
      <c r="U7840">
        <f t="shared" si="3422"/>
        <v>0</v>
      </c>
      <c r="V7840" s="2">
        <f t="shared" si="3423"/>
        <v>1</v>
      </c>
      <c r="W7840">
        <f t="shared" si="3424"/>
        <v>0</v>
      </c>
      <c r="X7840" s="2">
        <f t="shared" si="3425"/>
        <v>0</v>
      </c>
      <c r="Y7840">
        <f t="shared" si="3426"/>
        <v>0</v>
      </c>
      <c r="Z7840">
        <f t="shared" si="3427"/>
        <v>0</v>
      </c>
      <c r="AA7840">
        <f t="shared" si="3428"/>
        <v>0</v>
      </c>
      <c r="AB7840" s="2">
        <f t="shared" si="3429"/>
        <v>0</v>
      </c>
      <c r="AC7840">
        <f t="shared" si="3430"/>
        <v>0</v>
      </c>
      <c r="AD7840">
        <f t="shared" si="3431"/>
        <v>1</v>
      </c>
      <c r="AE7840">
        <f t="shared" si="3432"/>
        <v>0</v>
      </c>
      <c r="AF7840" s="2">
        <f t="shared" si="3433"/>
        <v>0</v>
      </c>
      <c r="AG7840">
        <f t="shared" si="3434"/>
        <v>1</v>
      </c>
      <c r="AH7840" s="2">
        <f t="shared" si="3435"/>
        <v>0</v>
      </c>
      <c r="AI7840">
        <f t="shared" si="3436"/>
        <v>1</v>
      </c>
      <c r="AJ7840" s="2">
        <f t="shared" si="3437"/>
        <v>0</v>
      </c>
      <c r="AK7840">
        <f t="shared" si="3438"/>
        <v>1</v>
      </c>
      <c r="AL7840" s="2">
        <f t="shared" si="3439"/>
        <v>0</v>
      </c>
      <c r="AN7840" s="28">
        <f t="shared" si="3440"/>
        <v>1</v>
      </c>
      <c r="AO7840">
        <f t="shared" si="3441"/>
        <v>1</v>
      </c>
      <c r="AP7840">
        <f t="shared" si="3442"/>
        <v>0</v>
      </c>
      <c r="AQ7840">
        <f t="shared" si="3443"/>
        <v>0</v>
      </c>
      <c r="AR7840">
        <f t="shared" si="3444"/>
        <v>0</v>
      </c>
      <c r="AS7840" s="17">
        <f t="shared" si="3445"/>
        <v>0</v>
      </c>
      <c r="AT7840">
        <f t="shared" si="3446"/>
        <v>1</v>
      </c>
      <c r="AV7840" s="1">
        <v>0</v>
      </c>
      <c r="AW7840">
        <v>0.83429419381278291</v>
      </c>
      <c r="AY7840" s="4">
        <v>15114</v>
      </c>
      <c r="AZ7840">
        <v>28513</v>
      </c>
      <c r="BA7840">
        <v>0</v>
      </c>
      <c r="BB7840">
        <v>146</v>
      </c>
      <c r="BC7840">
        <v>4</v>
      </c>
      <c r="BD7840">
        <v>1</v>
      </c>
      <c r="BE7840">
        <v>0</v>
      </c>
      <c r="BF7840">
        <v>0</v>
      </c>
      <c r="BG7840" s="2">
        <v>1</v>
      </c>
      <c r="BH7840" s="2">
        <v>0</v>
      </c>
      <c r="BI7840">
        <v>0</v>
      </c>
      <c r="BJ7840">
        <v>1</v>
      </c>
      <c r="BK7840" s="2">
        <v>0</v>
      </c>
      <c r="BL7840" s="28">
        <v>1</v>
      </c>
      <c r="BM7840">
        <v>1</v>
      </c>
      <c r="BN7840">
        <v>0</v>
      </c>
    </row>
    <row r="7841" spans="1:66">
      <c r="A7841" t="s">
        <v>8152</v>
      </c>
      <c r="B7841" t="s">
        <v>8114</v>
      </c>
      <c r="C7841" t="s">
        <v>8124</v>
      </c>
      <c r="D7841" t="s">
        <v>7976</v>
      </c>
      <c r="E7841" t="s">
        <v>8117</v>
      </c>
      <c r="F7841" t="s">
        <v>8125</v>
      </c>
      <c r="G7841" t="s">
        <v>8119</v>
      </c>
      <c r="H7841" t="s">
        <v>8120</v>
      </c>
      <c r="I7841" t="s">
        <v>8121</v>
      </c>
      <c r="J7841" t="s">
        <v>8120</v>
      </c>
      <c r="K7841" s="50" t="s">
        <v>8121</v>
      </c>
      <c r="L7841" s="3" t="s">
        <v>385</v>
      </c>
      <c r="M7841" s="4">
        <v>7284</v>
      </c>
      <c r="N7841">
        <v>44605</v>
      </c>
      <c r="O7841">
        <f t="shared" si="3419"/>
        <v>0</v>
      </c>
      <c r="P7841">
        <v>25</v>
      </c>
      <c r="Q7841">
        <v>137</v>
      </c>
      <c r="R7841">
        <v>3</v>
      </c>
      <c r="S7841">
        <f t="shared" si="3420"/>
        <v>0</v>
      </c>
      <c r="T7841">
        <f t="shared" si="3421"/>
        <v>1</v>
      </c>
      <c r="U7841">
        <f t="shared" si="3422"/>
        <v>0</v>
      </c>
      <c r="V7841" s="2">
        <f t="shared" si="3423"/>
        <v>1</v>
      </c>
      <c r="W7841">
        <f t="shared" si="3424"/>
        <v>1</v>
      </c>
      <c r="X7841" s="2">
        <f t="shared" si="3425"/>
        <v>0</v>
      </c>
      <c r="Y7841">
        <f t="shared" si="3426"/>
        <v>1</v>
      </c>
      <c r="Z7841">
        <f t="shared" si="3427"/>
        <v>0</v>
      </c>
      <c r="AA7841">
        <f t="shared" si="3428"/>
        <v>0</v>
      </c>
      <c r="AB7841" s="2">
        <f t="shared" si="3429"/>
        <v>0</v>
      </c>
      <c r="AC7841">
        <f t="shared" si="3430"/>
        <v>1</v>
      </c>
      <c r="AD7841">
        <f t="shared" si="3431"/>
        <v>0</v>
      </c>
      <c r="AE7841">
        <f t="shared" si="3432"/>
        <v>0</v>
      </c>
      <c r="AF7841" s="2">
        <f t="shared" si="3433"/>
        <v>0</v>
      </c>
      <c r="AG7841">
        <f t="shared" si="3434"/>
        <v>1</v>
      </c>
      <c r="AH7841" s="2">
        <f t="shared" si="3435"/>
        <v>0</v>
      </c>
      <c r="AI7841">
        <f t="shared" si="3436"/>
        <v>1</v>
      </c>
      <c r="AJ7841" s="2">
        <f t="shared" si="3437"/>
        <v>0</v>
      </c>
      <c r="AK7841">
        <f t="shared" si="3438"/>
        <v>1</v>
      </c>
      <c r="AL7841" s="2">
        <f t="shared" si="3439"/>
        <v>0</v>
      </c>
      <c r="AN7841" s="28">
        <f t="shared" si="3440"/>
        <v>0</v>
      </c>
      <c r="AO7841">
        <f t="shared" si="3441"/>
        <v>0</v>
      </c>
      <c r="AP7841">
        <f t="shared" si="3442"/>
        <v>0</v>
      </c>
      <c r="AQ7841">
        <f t="shared" si="3443"/>
        <v>0</v>
      </c>
      <c r="AR7841">
        <f t="shared" si="3444"/>
        <v>0</v>
      </c>
      <c r="AS7841" s="17">
        <f t="shared" si="3445"/>
        <v>0</v>
      </c>
      <c r="AT7841">
        <f t="shared" si="3446"/>
        <v>0</v>
      </c>
      <c r="AV7841" s="1">
        <v>0</v>
      </c>
      <c r="AW7841">
        <v>0.83471570295966957</v>
      </c>
      <c r="AY7841" s="4">
        <v>7284</v>
      </c>
      <c r="AZ7841">
        <v>44605</v>
      </c>
      <c r="BA7841">
        <v>0</v>
      </c>
      <c r="BB7841">
        <v>137</v>
      </c>
      <c r="BC7841">
        <v>3</v>
      </c>
      <c r="BD7841">
        <v>0</v>
      </c>
      <c r="BE7841">
        <v>1</v>
      </c>
      <c r="BF7841">
        <v>0</v>
      </c>
      <c r="BG7841" s="2">
        <v>1</v>
      </c>
      <c r="BH7841" s="2">
        <v>0</v>
      </c>
      <c r="BI7841">
        <v>0</v>
      </c>
      <c r="BJ7841">
        <v>1</v>
      </c>
      <c r="BK7841" s="2">
        <v>0</v>
      </c>
      <c r="BL7841" s="28">
        <v>0</v>
      </c>
      <c r="BM7841">
        <v>0</v>
      </c>
      <c r="BN7841">
        <v>0</v>
      </c>
    </row>
    <row r="7842" spans="1:66">
      <c r="A7842" t="s">
        <v>8113</v>
      </c>
      <c r="B7842" t="s">
        <v>8123</v>
      </c>
      <c r="C7842" t="s">
        <v>8124</v>
      </c>
      <c r="D7842" t="s">
        <v>7976</v>
      </c>
      <c r="E7842" t="s">
        <v>8176</v>
      </c>
      <c r="F7842" t="s">
        <v>8125</v>
      </c>
      <c r="G7842" t="s">
        <v>8119</v>
      </c>
      <c r="H7842" t="s">
        <v>8120</v>
      </c>
      <c r="I7842" t="s">
        <v>8120</v>
      </c>
      <c r="J7842" t="s">
        <v>8120</v>
      </c>
      <c r="K7842" s="50" t="s">
        <v>8121</v>
      </c>
      <c r="L7842" s="3" t="s">
        <v>383</v>
      </c>
      <c r="M7842" s="4">
        <v>2888</v>
      </c>
      <c r="N7842">
        <v>62018</v>
      </c>
      <c r="O7842">
        <f t="shared" si="3419"/>
        <v>0</v>
      </c>
      <c r="P7842">
        <v>29</v>
      </c>
      <c r="Q7842">
        <v>73</v>
      </c>
      <c r="R7842">
        <v>21</v>
      </c>
      <c r="S7842">
        <f t="shared" si="3420"/>
        <v>0</v>
      </c>
      <c r="T7842">
        <f t="shared" si="3421"/>
        <v>0</v>
      </c>
      <c r="U7842">
        <f t="shared" si="3422"/>
        <v>0</v>
      </c>
      <c r="V7842" s="2">
        <f t="shared" si="3423"/>
        <v>1</v>
      </c>
      <c r="W7842">
        <f t="shared" si="3424"/>
        <v>0</v>
      </c>
      <c r="X7842" s="2">
        <f t="shared" si="3425"/>
        <v>0</v>
      </c>
      <c r="Y7842">
        <f t="shared" si="3426"/>
        <v>0</v>
      </c>
      <c r="Z7842">
        <f t="shared" si="3427"/>
        <v>0</v>
      </c>
      <c r="AA7842">
        <f t="shared" si="3428"/>
        <v>0</v>
      </c>
      <c r="AB7842" s="2">
        <f t="shared" si="3429"/>
        <v>0</v>
      </c>
      <c r="AC7842">
        <f t="shared" si="3430"/>
        <v>1</v>
      </c>
      <c r="AD7842">
        <f t="shared" si="3431"/>
        <v>0</v>
      </c>
      <c r="AE7842">
        <f t="shared" si="3432"/>
        <v>0</v>
      </c>
      <c r="AF7842" s="2">
        <f t="shared" si="3433"/>
        <v>0</v>
      </c>
      <c r="AG7842">
        <f t="shared" si="3434"/>
        <v>0</v>
      </c>
      <c r="AH7842" s="2">
        <f t="shared" si="3435"/>
        <v>0</v>
      </c>
      <c r="AI7842">
        <f t="shared" si="3436"/>
        <v>1</v>
      </c>
      <c r="AJ7842" s="2">
        <f t="shared" si="3437"/>
        <v>0</v>
      </c>
      <c r="AK7842">
        <f t="shared" si="3438"/>
        <v>1</v>
      </c>
      <c r="AL7842" s="2">
        <f t="shared" si="3439"/>
        <v>0</v>
      </c>
      <c r="AN7842" s="28">
        <f t="shared" si="3440"/>
        <v>1</v>
      </c>
      <c r="AO7842">
        <f t="shared" si="3441"/>
        <v>1</v>
      </c>
      <c r="AP7842">
        <f t="shared" si="3442"/>
        <v>0</v>
      </c>
      <c r="AQ7842">
        <f t="shared" si="3443"/>
        <v>1</v>
      </c>
      <c r="AR7842">
        <f t="shared" si="3444"/>
        <v>0</v>
      </c>
      <c r="AS7842" s="17">
        <f t="shared" si="3445"/>
        <v>0</v>
      </c>
      <c r="AT7842">
        <f t="shared" si="3446"/>
        <v>0</v>
      </c>
      <c r="AV7842" s="1">
        <v>0</v>
      </c>
      <c r="AW7842">
        <v>0.83482406094429273</v>
      </c>
      <c r="AY7842" s="4">
        <v>2888</v>
      </c>
      <c r="AZ7842">
        <v>62018</v>
      </c>
      <c r="BA7842">
        <v>0</v>
      </c>
      <c r="BB7842">
        <v>73</v>
      </c>
      <c r="BC7842">
        <v>21</v>
      </c>
      <c r="BD7842">
        <v>0</v>
      </c>
      <c r="BE7842">
        <v>0</v>
      </c>
      <c r="BF7842">
        <v>0</v>
      </c>
      <c r="BG7842" s="2">
        <v>1</v>
      </c>
      <c r="BH7842" s="2">
        <v>0</v>
      </c>
      <c r="BI7842">
        <v>0</v>
      </c>
      <c r="BJ7842">
        <v>1</v>
      </c>
      <c r="BK7842" s="2">
        <v>0</v>
      </c>
      <c r="BL7842" s="28">
        <v>1</v>
      </c>
      <c r="BM7842">
        <v>1</v>
      </c>
      <c r="BN7842">
        <v>0</v>
      </c>
    </row>
    <row r="7843" spans="1:66">
      <c r="A7843" t="s">
        <v>8113</v>
      </c>
      <c r="B7843" t="s">
        <v>8114</v>
      </c>
      <c r="C7843" t="s">
        <v>8124</v>
      </c>
      <c r="D7843" t="s">
        <v>7976</v>
      </c>
      <c r="E7843" t="s">
        <v>8176</v>
      </c>
      <c r="F7843" t="s">
        <v>8125</v>
      </c>
      <c r="G7843" t="s">
        <v>8119</v>
      </c>
      <c r="H7843" t="s">
        <v>8120</v>
      </c>
      <c r="I7843" t="s">
        <v>8121</v>
      </c>
      <c r="J7843" t="s">
        <v>8120</v>
      </c>
      <c r="K7843" s="50" t="s">
        <v>8120</v>
      </c>
      <c r="L7843" s="3" t="s">
        <v>381</v>
      </c>
      <c r="M7843" s="4">
        <v>2927</v>
      </c>
      <c r="N7843">
        <v>92381</v>
      </c>
      <c r="O7843">
        <f t="shared" si="3419"/>
        <v>0</v>
      </c>
      <c r="P7843">
        <v>38</v>
      </c>
      <c r="Q7843">
        <v>50</v>
      </c>
      <c r="R7843">
        <v>24</v>
      </c>
      <c r="S7843">
        <f t="shared" si="3420"/>
        <v>0</v>
      </c>
      <c r="T7843">
        <f t="shared" si="3421"/>
        <v>1</v>
      </c>
      <c r="U7843">
        <f t="shared" si="3422"/>
        <v>0</v>
      </c>
      <c r="V7843" s="2">
        <f t="shared" si="3423"/>
        <v>0</v>
      </c>
      <c r="W7843">
        <f t="shared" si="3424"/>
        <v>0</v>
      </c>
      <c r="X7843" s="2">
        <f t="shared" si="3425"/>
        <v>0</v>
      </c>
      <c r="Y7843">
        <f t="shared" si="3426"/>
        <v>1</v>
      </c>
      <c r="Z7843">
        <f t="shared" si="3427"/>
        <v>0</v>
      </c>
      <c r="AA7843">
        <f t="shared" si="3428"/>
        <v>0</v>
      </c>
      <c r="AB7843" s="2">
        <f t="shared" si="3429"/>
        <v>0</v>
      </c>
      <c r="AC7843">
        <f t="shared" si="3430"/>
        <v>1</v>
      </c>
      <c r="AD7843">
        <f t="shared" si="3431"/>
        <v>0</v>
      </c>
      <c r="AE7843">
        <f t="shared" si="3432"/>
        <v>0</v>
      </c>
      <c r="AF7843" s="2">
        <f t="shared" si="3433"/>
        <v>0</v>
      </c>
      <c r="AG7843">
        <f t="shared" si="3434"/>
        <v>0</v>
      </c>
      <c r="AH7843" s="2">
        <f t="shared" si="3435"/>
        <v>0</v>
      </c>
      <c r="AI7843">
        <f t="shared" si="3436"/>
        <v>1</v>
      </c>
      <c r="AJ7843" s="2">
        <f t="shared" si="3437"/>
        <v>0</v>
      </c>
      <c r="AK7843">
        <f t="shared" si="3438"/>
        <v>1</v>
      </c>
      <c r="AL7843" s="2">
        <f t="shared" si="3439"/>
        <v>0</v>
      </c>
      <c r="AN7843" s="28">
        <f t="shared" si="3440"/>
        <v>1</v>
      </c>
      <c r="AO7843">
        <f t="shared" si="3441"/>
        <v>0</v>
      </c>
      <c r="AP7843">
        <f t="shared" si="3442"/>
        <v>0</v>
      </c>
      <c r="AQ7843">
        <f t="shared" si="3443"/>
        <v>1</v>
      </c>
      <c r="AR7843">
        <f t="shared" si="3444"/>
        <v>0</v>
      </c>
      <c r="AS7843" s="17">
        <f t="shared" si="3445"/>
        <v>0</v>
      </c>
      <c r="AT7843">
        <f t="shared" si="3446"/>
        <v>0</v>
      </c>
      <c r="AV7843" s="1">
        <v>0</v>
      </c>
      <c r="AW7843">
        <v>0.83490048760310764</v>
      </c>
      <c r="AY7843" s="4">
        <v>2927</v>
      </c>
      <c r="AZ7843">
        <v>92381</v>
      </c>
      <c r="BA7843">
        <v>0</v>
      </c>
      <c r="BB7843">
        <v>50</v>
      </c>
      <c r="BC7843">
        <v>24</v>
      </c>
      <c r="BD7843">
        <v>0</v>
      </c>
      <c r="BE7843">
        <v>1</v>
      </c>
      <c r="BF7843">
        <v>0</v>
      </c>
      <c r="BG7843" s="2">
        <v>0</v>
      </c>
      <c r="BH7843" s="2">
        <v>0</v>
      </c>
      <c r="BI7843">
        <v>0</v>
      </c>
      <c r="BJ7843">
        <v>1</v>
      </c>
      <c r="BK7843" s="2">
        <v>0</v>
      </c>
      <c r="BL7843" s="28">
        <v>1</v>
      </c>
      <c r="BM7843">
        <v>0</v>
      </c>
      <c r="BN7843">
        <v>0</v>
      </c>
    </row>
    <row r="7844" spans="1:66">
      <c r="A7844" t="s">
        <v>8113</v>
      </c>
      <c r="B7844" t="s">
        <v>8114</v>
      </c>
      <c r="C7844" t="s">
        <v>8124</v>
      </c>
      <c r="D7844" t="s">
        <v>7976</v>
      </c>
      <c r="E7844" t="s">
        <v>8151</v>
      </c>
      <c r="F7844" t="s">
        <v>8118</v>
      </c>
      <c r="G7844" t="s">
        <v>8155</v>
      </c>
      <c r="H7844" t="s">
        <v>8120</v>
      </c>
      <c r="I7844" t="s">
        <v>8121</v>
      </c>
      <c r="J7844" t="s">
        <v>8120</v>
      </c>
      <c r="K7844" s="50" t="s">
        <v>8121</v>
      </c>
      <c r="L7844" s="3" t="s">
        <v>380</v>
      </c>
      <c r="M7844" s="4">
        <v>11516</v>
      </c>
      <c r="N7844">
        <v>50854</v>
      </c>
      <c r="O7844">
        <f t="shared" si="3419"/>
        <v>0</v>
      </c>
      <c r="P7844">
        <v>38</v>
      </c>
      <c r="Q7844">
        <v>79</v>
      </c>
      <c r="R7844">
        <v>15</v>
      </c>
      <c r="S7844">
        <f t="shared" si="3420"/>
        <v>0</v>
      </c>
      <c r="T7844">
        <f t="shared" si="3421"/>
        <v>1</v>
      </c>
      <c r="U7844">
        <f t="shared" si="3422"/>
        <v>0</v>
      </c>
      <c r="V7844" s="2">
        <f t="shared" si="3423"/>
        <v>1</v>
      </c>
      <c r="W7844">
        <f t="shared" si="3424"/>
        <v>0</v>
      </c>
      <c r="X7844" s="2">
        <f t="shared" si="3425"/>
        <v>0</v>
      </c>
      <c r="Y7844">
        <f t="shared" si="3426"/>
        <v>1</v>
      </c>
      <c r="Z7844">
        <f t="shared" si="3427"/>
        <v>0</v>
      </c>
      <c r="AA7844">
        <f t="shared" si="3428"/>
        <v>0</v>
      </c>
      <c r="AB7844" s="2">
        <f t="shared" si="3429"/>
        <v>0</v>
      </c>
      <c r="AC7844">
        <f t="shared" si="3430"/>
        <v>1</v>
      </c>
      <c r="AD7844">
        <f t="shared" si="3431"/>
        <v>0</v>
      </c>
      <c r="AE7844">
        <f t="shared" si="3432"/>
        <v>0</v>
      </c>
      <c r="AF7844" s="2">
        <f t="shared" si="3433"/>
        <v>0</v>
      </c>
      <c r="AG7844">
        <f t="shared" si="3434"/>
        <v>0</v>
      </c>
      <c r="AH7844" s="2">
        <f t="shared" si="3435"/>
        <v>1</v>
      </c>
      <c r="AI7844">
        <f t="shared" si="3436"/>
        <v>0</v>
      </c>
      <c r="AJ7844" s="2">
        <f t="shared" si="3437"/>
        <v>1</v>
      </c>
      <c r="AK7844">
        <f t="shared" si="3438"/>
        <v>0</v>
      </c>
      <c r="AL7844" s="2">
        <f t="shared" si="3439"/>
        <v>0</v>
      </c>
      <c r="AN7844" s="28">
        <f t="shared" si="3440"/>
        <v>1</v>
      </c>
      <c r="AO7844">
        <f t="shared" si="3441"/>
        <v>0</v>
      </c>
      <c r="AP7844">
        <f t="shared" si="3442"/>
        <v>0</v>
      </c>
      <c r="AQ7844">
        <f t="shared" si="3443"/>
        <v>0</v>
      </c>
      <c r="AR7844">
        <f t="shared" si="3444"/>
        <v>0</v>
      </c>
      <c r="AS7844" s="17">
        <f t="shared" si="3445"/>
        <v>1</v>
      </c>
      <c r="AT7844">
        <f t="shared" si="3446"/>
        <v>0</v>
      </c>
      <c r="AV7844" s="1">
        <v>0</v>
      </c>
      <c r="AW7844">
        <v>0.83493552954631645</v>
      </c>
      <c r="AY7844" s="4">
        <v>11516</v>
      </c>
      <c r="AZ7844">
        <v>50854</v>
      </c>
      <c r="BA7844">
        <v>0</v>
      </c>
      <c r="BB7844">
        <v>79</v>
      </c>
      <c r="BC7844">
        <v>15</v>
      </c>
      <c r="BD7844">
        <v>0</v>
      </c>
      <c r="BE7844">
        <v>1</v>
      </c>
      <c r="BF7844">
        <v>0</v>
      </c>
      <c r="BG7844" s="2">
        <v>1</v>
      </c>
      <c r="BH7844" s="2">
        <v>0</v>
      </c>
      <c r="BI7844">
        <v>0</v>
      </c>
      <c r="BJ7844">
        <v>0</v>
      </c>
      <c r="BK7844" s="2">
        <v>0</v>
      </c>
      <c r="BL7844" s="28">
        <v>1</v>
      </c>
      <c r="BM7844">
        <v>0</v>
      </c>
      <c r="BN7844">
        <v>0</v>
      </c>
    </row>
    <row r="7845" spans="1:66">
      <c r="A7845" t="s">
        <v>8113</v>
      </c>
      <c r="B7845" t="s">
        <v>8114</v>
      </c>
      <c r="C7845" t="s">
        <v>8124</v>
      </c>
      <c r="D7845" t="s">
        <v>7976</v>
      </c>
      <c r="E7845" t="s">
        <v>8151</v>
      </c>
      <c r="F7845" t="s">
        <v>8125</v>
      </c>
      <c r="G7845" t="s">
        <v>8119</v>
      </c>
      <c r="H7845" t="s">
        <v>8121</v>
      </c>
      <c r="I7845" t="s">
        <v>8121</v>
      </c>
      <c r="J7845" t="s">
        <v>8120</v>
      </c>
      <c r="K7845" s="50" t="s">
        <v>8121</v>
      </c>
      <c r="L7845" s="3" t="s">
        <v>378</v>
      </c>
      <c r="M7845" s="4">
        <v>2554</v>
      </c>
      <c r="N7845">
        <v>73935</v>
      </c>
      <c r="O7845">
        <f t="shared" si="3419"/>
        <v>0</v>
      </c>
      <c r="P7845">
        <v>20</v>
      </c>
      <c r="Q7845">
        <v>92</v>
      </c>
      <c r="R7845">
        <v>13</v>
      </c>
      <c r="S7845">
        <f t="shared" si="3420"/>
        <v>1</v>
      </c>
      <c r="T7845">
        <f t="shared" si="3421"/>
        <v>1</v>
      </c>
      <c r="U7845">
        <f t="shared" si="3422"/>
        <v>0</v>
      </c>
      <c r="V7845" s="2">
        <f t="shared" si="3423"/>
        <v>1</v>
      </c>
      <c r="W7845">
        <f t="shared" si="3424"/>
        <v>0</v>
      </c>
      <c r="X7845" s="2">
        <f t="shared" si="3425"/>
        <v>0</v>
      </c>
      <c r="Y7845">
        <f t="shared" si="3426"/>
        <v>1</v>
      </c>
      <c r="Z7845">
        <f t="shared" si="3427"/>
        <v>0</v>
      </c>
      <c r="AA7845">
        <f t="shared" si="3428"/>
        <v>0</v>
      </c>
      <c r="AB7845" s="2">
        <f t="shared" si="3429"/>
        <v>0</v>
      </c>
      <c r="AC7845">
        <f t="shared" si="3430"/>
        <v>1</v>
      </c>
      <c r="AD7845">
        <f t="shared" si="3431"/>
        <v>0</v>
      </c>
      <c r="AE7845">
        <f t="shared" si="3432"/>
        <v>0</v>
      </c>
      <c r="AF7845" s="2">
        <f t="shared" si="3433"/>
        <v>0</v>
      </c>
      <c r="AG7845">
        <f t="shared" si="3434"/>
        <v>0</v>
      </c>
      <c r="AH7845" s="2">
        <f t="shared" si="3435"/>
        <v>1</v>
      </c>
      <c r="AI7845">
        <f t="shared" si="3436"/>
        <v>1</v>
      </c>
      <c r="AJ7845" s="2">
        <f t="shared" si="3437"/>
        <v>0</v>
      </c>
      <c r="AK7845">
        <f t="shared" si="3438"/>
        <v>1</v>
      </c>
      <c r="AL7845" s="2">
        <f t="shared" si="3439"/>
        <v>0</v>
      </c>
      <c r="AN7845" s="28">
        <f t="shared" si="3440"/>
        <v>1</v>
      </c>
      <c r="AO7845">
        <f t="shared" si="3441"/>
        <v>0</v>
      </c>
      <c r="AP7845">
        <f t="shared" si="3442"/>
        <v>0</v>
      </c>
      <c r="AQ7845">
        <f t="shared" si="3443"/>
        <v>0</v>
      </c>
      <c r="AR7845">
        <f t="shared" si="3444"/>
        <v>0</v>
      </c>
      <c r="AS7845" s="17">
        <f t="shared" si="3445"/>
        <v>0</v>
      </c>
      <c r="AT7845">
        <f t="shared" si="3446"/>
        <v>0</v>
      </c>
      <c r="AV7845" s="1">
        <v>0</v>
      </c>
      <c r="AW7845">
        <v>0.83507847731703821</v>
      </c>
      <c r="AY7845" s="4">
        <v>2554</v>
      </c>
      <c r="AZ7845">
        <v>73935</v>
      </c>
      <c r="BA7845">
        <v>0</v>
      </c>
      <c r="BB7845">
        <v>92</v>
      </c>
      <c r="BC7845">
        <v>13</v>
      </c>
      <c r="BD7845">
        <v>1</v>
      </c>
      <c r="BE7845">
        <v>1</v>
      </c>
      <c r="BF7845">
        <v>0</v>
      </c>
      <c r="BG7845" s="2">
        <v>1</v>
      </c>
      <c r="BH7845" s="2">
        <v>0</v>
      </c>
      <c r="BI7845">
        <v>0</v>
      </c>
      <c r="BJ7845">
        <v>1</v>
      </c>
      <c r="BK7845" s="2">
        <v>0</v>
      </c>
      <c r="BL7845" s="28">
        <v>1</v>
      </c>
      <c r="BM7845">
        <v>0</v>
      </c>
      <c r="BN7845">
        <v>0</v>
      </c>
    </row>
    <row r="7846" spans="1:66">
      <c r="A7846" t="s">
        <v>8113</v>
      </c>
      <c r="B7846" t="s">
        <v>8126</v>
      </c>
      <c r="C7846" t="s">
        <v>8124</v>
      </c>
      <c r="D7846" t="s">
        <v>7976</v>
      </c>
      <c r="E7846" t="s">
        <v>8151</v>
      </c>
      <c r="F7846" t="s">
        <v>8125</v>
      </c>
      <c r="G7846" t="s">
        <v>8119</v>
      </c>
      <c r="H7846" t="s">
        <v>8120</v>
      </c>
      <c r="I7846" t="s">
        <v>8121</v>
      </c>
      <c r="J7846" t="s">
        <v>8120</v>
      </c>
      <c r="K7846" s="50" t="s">
        <v>8121</v>
      </c>
      <c r="L7846" s="3" t="s">
        <v>377</v>
      </c>
      <c r="M7846" s="4">
        <v>8256</v>
      </c>
      <c r="N7846">
        <v>62902</v>
      </c>
      <c r="O7846">
        <f t="shared" si="3419"/>
        <v>0</v>
      </c>
      <c r="P7846">
        <v>22</v>
      </c>
      <c r="Q7846">
        <v>101</v>
      </c>
      <c r="R7846">
        <v>14</v>
      </c>
      <c r="S7846">
        <f t="shared" si="3420"/>
        <v>0</v>
      </c>
      <c r="T7846">
        <f t="shared" si="3421"/>
        <v>1</v>
      </c>
      <c r="U7846">
        <f t="shared" si="3422"/>
        <v>0</v>
      </c>
      <c r="V7846" s="2">
        <f t="shared" si="3423"/>
        <v>1</v>
      </c>
      <c r="W7846">
        <f t="shared" si="3424"/>
        <v>0</v>
      </c>
      <c r="X7846" s="2">
        <f t="shared" si="3425"/>
        <v>0</v>
      </c>
      <c r="Y7846">
        <f t="shared" si="3426"/>
        <v>0</v>
      </c>
      <c r="Z7846">
        <f t="shared" si="3427"/>
        <v>1</v>
      </c>
      <c r="AA7846">
        <f t="shared" si="3428"/>
        <v>0</v>
      </c>
      <c r="AB7846" s="2">
        <f t="shared" si="3429"/>
        <v>0</v>
      </c>
      <c r="AC7846">
        <f t="shared" si="3430"/>
        <v>1</v>
      </c>
      <c r="AD7846">
        <f t="shared" si="3431"/>
        <v>0</v>
      </c>
      <c r="AE7846">
        <f t="shared" si="3432"/>
        <v>0</v>
      </c>
      <c r="AF7846" s="2">
        <f t="shared" si="3433"/>
        <v>0</v>
      </c>
      <c r="AG7846">
        <f t="shared" si="3434"/>
        <v>0</v>
      </c>
      <c r="AH7846" s="2">
        <f t="shared" si="3435"/>
        <v>1</v>
      </c>
      <c r="AI7846">
        <f t="shared" si="3436"/>
        <v>1</v>
      </c>
      <c r="AJ7846" s="2">
        <f t="shared" si="3437"/>
        <v>0</v>
      </c>
      <c r="AK7846">
        <f t="shared" si="3438"/>
        <v>1</v>
      </c>
      <c r="AL7846" s="2">
        <f t="shared" si="3439"/>
        <v>0</v>
      </c>
      <c r="AN7846" s="28">
        <f t="shared" si="3440"/>
        <v>1</v>
      </c>
      <c r="AO7846">
        <f t="shared" si="3441"/>
        <v>0</v>
      </c>
      <c r="AP7846">
        <f t="shared" si="3442"/>
        <v>0</v>
      </c>
      <c r="AQ7846">
        <f t="shared" si="3443"/>
        <v>0</v>
      </c>
      <c r="AR7846">
        <f t="shared" si="3444"/>
        <v>0</v>
      </c>
      <c r="AS7846" s="17">
        <f t="shared" si="3445"/>
        <v>0</v>
      </c>
      <c r="AT7846">
        <f t="shared" si="3446"/>
        <v>0</v>
      </c>
      <c r="AV7846" s="1">
        <v>0</v>
      </c>
      <c r="AW7846">
        <v>0.83515356985626443</v>
      </c>
      <c r="AY7846" s="4">
        <v>8256</v>
      </c>
      <c r="AZ7846">
        <v>62902</v>
      </c>
      <c r="BA7846">
        <v>0</v>
      </c>
      <c r="BB7846">
        <v>101</v>
      </c>
      <c r="BC7846">
        <v>14</v>
      </c>
      <c r="BD7846">
        <v>0</v>
      </c>
      <c r="BE7846">
        <v>1</v>
      </c>
      <c r="BF7846">
        <v>0</v>
      </c>
      <c r="BG7846" s="2">
        <v>1</v>
      </c>
      <c r="BH7846" s="2">
        <v>0</v>
      </c>
      <c r="BI7846">
        <v>0</v>
      </c>
      <c r="BJ7846">
        <v>1</v>
      </c>
      <c r="BK7846" s="2">
        <v>0</v>
      </c>
      <c r="BL7846" s="28">
        <v>1</v>
      </c>
      <c r="BM7846">
        <v>0</v>
      </c>
      <c r="BN7846">
        <v>0</v>
      </c>
    </row>
    <row r="7847" spans="1:66">
      <c r="A7847" t="s">
        <v>8113</v>
      </c>
      <c r="B7847" t="s">
        <v>8126</v>
      </c>
      <c r="C7847" t="s">
        <v>8124</v>
      </c>
      <c r="D7847" t="s">
        <v>7976</v>
      </c>
      <c r="E7847" t="s">
        <v>8117</v>
      </c>
      <c r="F7847" t="s">
        <v>8118</v>
      </c>
      <c r="G7847" t="s">
        <v>8119</v>
      </c>
      <c r="H7847" t="s">
        <v>8120</v>
      </c>
      <c r="I7847" t="s">
        <v>8121</v>
      </c>
      <c r="J7847" t="s">
        <v>8121</v>
      </c>
      <c r="K7847" s="50" t="s">
        <v>8121</v>
      </c>
      <c r="L7847" s="3" t="s">
        <v>376</v>
      </c>
      <c r="M7847" s="4">
        <v>5688</v>
      </c>
      <c r="N7847">
        <v>44833</v>
      </c>
      <c r="O7847">
        <f t="shared" si="3419"/>
        <v>0</v>
      </c>
      <c r="P7847">
        <v>43</v>
      </c>
      <c r="Q7847">
        <v>82</v>
      </c>
      <c r="R7847">
        <v>24</v>
      </c>
      <c r="S7847">
        <f t="shared" si="3420"/>
        <v>0</v>
      </c>
      <c r="T7847">
        <f t="shared" si="3421"/>
        <v>1</v>
      </c>
      <c r="U7847">
        <f t="shared" si="3422"/>
        <v>1</v>
      </c>
      <c r="V7847" s="2">
        <f t="shared" si="3423"/>
        <v>1</v>
      </c>
      <c r="W7847">
        <f t="shared" si="3424"/>
        <v>0</v>
      </c>
      <c r="X7847" s="2">
        <f t="shared" si="3425"/>
        <v>0</v>
      </c>
      <c r="Y7847">
        <f t="shared" si="3426"/>
        <v>0</v>
      </c>
      <c r="Z7847">
        <f t="shared" si="3427"/>
        <v>1</v>
      </c>
      <c r="AA7847">
        <f t="shared" si="3428"/>
        <v>0</v>
      </c>
      <c r="AB7847" s="2">
        <f t="shared" si="3429"/>
        <v>0</v>
      </c>
      <c r="AC7847">
        <f t="shared" si="3430"/>
        <v>1</v>
      </c>
      <c r="AD7847">
        <f t="shared" si="3431"/>
        <v>0</v>
      </c>
      <c r="AE7847">
        <f t="shared" si="3432"/>
        <v>0</v>
      </c>
      <c r="AF7847" s="2">
        <f t="shared" si="3433"/>
        <v>0</v>
      </c>
      <c r="AG7847">
        <f t="shared" si="3434"/>
        <v>1</v>
      </c>
      <c r="AH7847" s="2">
        <f t="shared" si="3435"/>
        <v>0</v>
      </c>
      <c r="AI7847">
        <f t="shared" si="3436"/>
        <v>0</v>
      </c>
      <c r="AJ7847" s="2">
        <f t="shared" si="3437"/>
        <v>1</v>
      </c>
      <c r="AK7847">
        <f t="shared" si="3438"/>
        <v>1</v>
      </c>
      <c r="AL7847" s="2">
        <f t="shared" si="3439"/>
        <v>0</v>
      </c>
      <c r="AN7847" s="28">
        <f t="shared" si="3440"/>
        <v>1</v>
      </c>
      <c r="AO7847">
        <f t="shared" si="3441"/>
        <v>0</v>
      </c>
      <c r="AP7847">
        <f t="shared" si="3442"/>
        <v>0</v>
      </c>
      <c r="AQ7847">
        <f t="shared" si="3443"/>
        <v>0</v>
      </c>
      <c r="AR7847">
        <f t="shared" si="3444"/>
        <v>0</v>
      </c>
      <c r="AS7847" s="17">
        <f t="shared" si="3445"/>
        <v>0</v>
      </c>
      <c r="AT7847">
        <f t="shared" si="3446"/>
        <v>0</v>
      </c>
      <c r="AV7847" s="1">
        <v>0</v>
      </c>
      <c r="AW7847">
        <v>0.83519154965653619</v>
      </c>
      <c r="AY7847" s="4">
        <v>5688</v>
      </c>
      <c r="AZ7847">
        <v>44833</v>
      </c>
      <c r="BA7847">
        <v>0</v>
      </c>
      <c r="BB7847">
        <v>82</v>
      </c>
      <c r="BC7847">
        <v>24</v>
      </c>
      <c r="BD7847">
        <v>0</v>
      </c>
      <c r="BE7847">
        <v>1</v>
      </c>
      <c r="BF7847">
        <v>1</v>
      </c>
      <c r="BG7847" s="2">
        <v>1</v>
      </c>
      <c r="BH7847" s="2">
        <v>0</v>
      </c>
      <c r="BI7847">
        <v>0</v>
      </c>
      <c r="BJ7847">
        <v>0</v>
      </c>
      <c r="BK7847" s="2">
        <v>0</v>
      </c>
      <c r="BL7847" s="28">
        <v>1</v>
      </c>
      <c r="BM7847">
        <v>0</v>
      </c>
      <c r="BN7847">
        <v>0</v>
      </c>
    </row>
    <row r="7848" spans="1:66">
      <c r="A7848" t="s">
        <v>8113</v>
      </c>
      <c r="B7848" t="s">
        <v>8114</v>
      </c>
      <c r="C7848" t="s">
        <v>8124</v>
      </c>
      <c r="D7848" t="s">
        <v>7976</v>
      </c>
      <c r="E7848" t="s">
        <v>8176</v>
      </c>
      <c r="F7848" t="s">
        <v>8125</v>
      </c>
      <c r="G7848" t="s">
        <v>8119</v>
      </c>
      <c r="H7848" t="s">
        <v>8120</v>
      </c>
      <c r="I7848" t="s">
        <v>8121</v>
      </c>
      <c r="J7848" t="s">
        <v>8120</v>
      </c>
      <c r="K7848" s="50" t="s">
        <v>8121</v>
      </c>
      <c r="L7848" s="3" t="s">
        <v>374</v>
      </c>
      <c r="M7848" s="4">
        <v>2440</v>
      </c>
      <c r="N7848">
        <v>50876</v>
      </c>
      <c r="O7848">
        <f t="shared" si="3419"/>
        <v>0</v>
      </c>
      <c r="P7848">
        <v>21</v>
      </c>
      <c r="Q7848">
        <v>79</v>
      </c>
      <c r="R7848">
        <v>13</v>
      </c>
      <c r="S7848">
        <f t="shared" si="3420"/>
        <v>0</v>
      </c>
      <c r="T7848">
        <f t="shared" si="3421"/>
        <v>1</v>
      </c>
      <c r="U7848">
        <f t="shared" si="3422"/>
        <v>0</v>
      </c>
      <c r="V7848" s="2">
        <f t="shared" si="3423"/>
        <v>1</v>
      </c>
      <c r="W7848">
        <f t="shared" si="3424"/>
        <v>0</v>
      </c>
      <c r="X7848" s="2">
        <f t="shared" si="3425"/>
        <v>0</v>
      </c>
      <c r="Y7848">
        <f t="shared" si="3426"/>
        <v>1</v>
      </c>
      <c r="Z7848">
        <f t="shared" si="3427"/>
        <v>0</v>
      </c>
      <c r="AA7848">
        <f t="shared" si="3428"/>
        <v>0</v>
      </c>
      <c r="AB7848" s="2">
        <f t="shared" si="3429"/>
        <v>0</v>
      </c>
      <c r="AC7848">
        <f t="shared" si="3430"/>
        <v>1</v>
      </c>
      <c r="AD7848">
        <f t="shared" si="3431"/>
        <v>0</v>
      </c>
      <c r="AE7848">
        <f t="shared" si="3432"/>
        <v>0</v>
      </c>
      <c r="AF7848" s="2">
        <f t="shared" si="3433"/>
        <v>0</v>
      </c>
      <c r="AG7848">
        <f t="shared" si="3434"/>
        <v>0</v>
      </c>
      <c r="AH7848" s="2">
        <f t="shared" si="3435"/>
        <v>0</v>
      </c>
      <c r="AI7848">
        <f t="shared" si="3436"/>
        <v>1</v>
      </c>
      <c r="AJ7848" s="2">
        <f t="shared" si="3437"/>
        <v>0</v>
      </c>
      <c r="AK7848">
        <f t="shared" si="3438"/>
        <v>1</v>
      </c>
      <c r="AL7848" s="2">
        <f t="shared" si="3439"/>
        <v>0</v>
      </c>
      <c r="AN7848" s="28">
        <f t="shared" si="3440"/>
        <v>1</v>
      </c>
      <c r="AO7848">
        <f t="shared" si="3441"/>
        <v>0</v>
      </c>
      <c r="AP7848">
        <f t="shared" si="3442"/>
        <v>0</v>
      </c>
      <c r="AQ7848">
        <f t="shared" si="3443"/>
        <v>1</v>
      </c>
      <c r="AR7848">
        <f t="shared" si="3444"/>
        <v>0</v>
      </c>
      <c r="AS7848" s="17">
        <f t="shared" si="3445"/>
        <v>0</v>
      </c>
      <c r="AT7848">
        <f t="shared" si="3446"/>
        <v>0</v>
      </c>
      <c r="AV7848" s="1">
        <v>0</v>
      </c>
      <c r="AW7848">
        <v>0.83534673221192635</v>
      </c>
      <c r="AY7848" s="4">
        <v>2440</v>
      </c>
      <c r="AZ7848">
        <v>50876</v>
      </c>
      <c r="BA7848">
        <v>0</v>
      </c>
      <c r="BB7848">
        <v>79</v>
      </c>
      <c r="BC7848">
        <v>13</v>
      </c>
      <c r="BD7848">
        <v>0</v>
      </c>
      <c r="BE7848">
        <v>1</v>
      </c>
      <c r="BF7848">
        <v>0</v>
      </c>
      <c r="BG7848" s="2">
        <v>1</v>
      </c>
      <c r="BH7848" s="2">
        <v>0</v>
      </c>
      <c r="BI7848">
        <v>0</v>
      </c>
      <c r="BJ7848">
        <v>1</v>
      </c>
      <c r="BK7848" s="2">
        <v>0</v>
      </c>
      <c r="BL7848" s="28">
        <v>1</v>
      </c>
      <c r="BM7848">
        <v>0</v>
      </c>
      <c r="BN7848">
        <v>0</v>
      </c>
    </row>
    <row r="7849" spans="1:66">
      <c r="A7849" t="s">
        <v>8113</v>
      </c>
      <c r="B7849" t="s">
        <v>8123</v>
      </c>
      <c r="C7849" t="s">
        <v>8124</v>
      </c>
      <c r="D7849" t="s">
        <v>7976</v>
      </c>
      <c r="E7849" t="s">
        <v>8176</v>
      </c>
      <c r="F7849" t="s">
        <v>8125</v>
      </c>
      <c r="G7849" t="s">
        <v>8119</v>
      </c>
      <c r="H7849" t="s">
        <v>8121</v>
      </c>
      <c r="I7849" t="s">
        <v>8121</v>
      </c>
      <c r="J7849" t="s">
        <v>8120</v>
      </c>
      <c r="K7849" s="50" t="s">
        <v>8121</v>
      </c>
      <c r="L7849" s="3" t="s">
        <v>371</v>
      </c>
      <c r="M7849" s="4">
        <v>12695</v>
      </c>
      <c r="N7849">
        <v>73274</v>
      </c>
      <c r="O7849">
        <f t="shared" si="3419"/>
        <v>0</v>
      </c>
      <c r="P7849">
        <v>25</v>
      </c>
      <c r="Q7849">
        <v>123</v>
      </c>
      <c r="R7849">
        <v>6</v>
      </c>
      <c r="S7849">
        <f t="shared" si="3420"/>
        <v>1</v>
      </c>
      <c r="T7849">
        <f t="shared" si="3421"/>
        <v>1</v>
      </c>
      <c r="U7849">
        <f t="shared" si="3422"/>
        <v>0</v>
      </c>
      <c r="V7849" s="2">
        <f t="shared" si="3423"/>
        <v>1</v>
      </c>
      <c r="W7849">
        <f t="shared" si="3424"/>
        <v>0</v>
      </c>
      <c r="X7849" s="2">
        <f t="shared" si="3425"/>
        <v>0</v>
      </c>
      <c r="Y7849">
        <f t="shared" si="3426"/>
        <v>0</v>
      </c>
      <c r="Z7849">
        <f t="shared" si="3427"/>
        <v>0</v>
      </c>
      <c r="AA7849">
        <f t="shared" si="3428"/>
        <v>0</v>
      </c>
      <c r="AB7849" s="2">
        <f t="shared" si="3429"/>
        <v>0</v>
      </c>
      <c r="AC7849">
        <f t="shared" si="3430"/>
        <v>1</v>
      </c>
      <c r="AD7849">
        <f t="shared" si="3431"/>
        <v>0</v>
      </c>
      <c r="AE7849">
        <f t="shared" si="3432"/>
        <v>0</v>
      </c>
      <c r="AF7849" s="2">
        <f t="shared" si="3433"/>
        <v>0</v>
      </c>
      <c r="AG7849">
        <f t="shared" si="3434"/>
        <v>0</v>
      </c>
      <c r="AH7849" s="2">
        <f t="shared" si="3435"/>
        <v>0</v>
      </c>
      <c r="AI7849">
        <f t="shared" si="3436"/>
        <v>1</v>
      </c>
      <c r="AJ7849" s="2">
        <f t="shared" si="3437"/>
        <v>0</v>
      </c>
      <c r="AK7849">
        <f t="shared" si="3438"/>
        <v>1</v>
      </c>
      <c r="AL7849" s="2">
        <f t="shared" si="3439"/>
        <v>0</v>
      </c>
      <c r="AN7849" s="28">
        <f t="shared" si="3440"/>
        <v>1</v>
      </c>
      <c r="AO7849">
        <f t="shared" si="3441"/>
        <v>1</v>
      </c>
      <c r="AP7849">
        <f t="shared" si="3442"/>
        <v>0</v>
      </c>
      <c r="AQ7849">
        <f t="shared" si="3443"/>
        <v>1</v>
      </c>
      <c r="AR7849">
        <f t="shared" si="3444"/>
        <v>0</v>
      </c>
      <c r="AS7849" s="17">
        <f t="shared" si="3445"/>
        <v>0</v>
      </c>
      <c r="AT7849">
        <f t="shared" si="3446"/>
        <v>0</v>
      </c>
      <c r="AV7849" s="1">
        <v>0</v>
      </c>
      <c r="AW7849">
        <v>0.83555838970260621</v>
      </c>
      <c r="AY7849" s="4">
        <v>12695</v>
      </c>
      <c r="AZ7849">
        <v>73274</v>
      </c>
      <c r="BA7849">
        <v>0</v>
      </c>
      <c r="BB7849">
        <v>123</v>
      </c>
      <c r="BC7849">
        <v>6</v>
      </c>
      <c r="BD7849">
        <v>1</v>
      </c>
      <c r="BE7849">
        <v>1</v>
      </c>
      <c r="BF7849">
        <v>0</v>
      </c>
      <c r="BG7849" s="2">
        <v>1</v>
      </c>
      <c r="BH7849" s="2">
        <v>0</v>
      </c>
      <c r="BI7849">
        <v>0</v>
      </c>
      <c r="BJ7849">
        <v>1</v>
      </c>
      <c r="BK7849" s="2">
        <v>0</v>
      </c>
      <c r="BL7849" s="28">
        <v>1</v>
      </c>
      <c r="BM7849">
        <v>1</v>
      </c>
      <c r="BN7849">
        <v>0</v>
      </c>
    </row>
    <row r="7850" spans="1:66">
      <c r="A7850" t="s">
        <v>8152</v>
      </c>
      <c r="B7850" t="s">
        <v>8167</v>
      </c>
      <c r="C7850" t="s">
        <v>8124</v>
      </c>
      <c r="D7850" t="s">
        <v>7976</v>
      </c>
      <c r="E7850" t="s">
        <v>8151</v>
      </c>
      <c r="F7850" t="s">
        <v>8125</v>
      </c>
      <c r="G7850" t="s">
        <v>8119</v>
      </c>
      <c r="H7850" t="s">
        <v>8120</v>
      </c>
      <c r="I7850" t="s">
        <v>8121</v>
      </c>
      <c r="J7850" t="s">
        <v>8121</v>
      </c>
      <c r="K7850" s="50" t="s">
        <v>8121</v>
      </c>
      <c r="L7850" s="3" t="s">
        <v>369</v>
      </c>
      <c r="M7850" s="4">
        <v>9989</v>
      </c>
      <c r="N7850">
        <v>33157</v>
      </c>
      <c r="O7850">
        <f t="shared" si="3419"/>
        <v>0</v>
      </c>
      <c r="P7850">
        <v>54</v>
      </c>
      <c r="Q7850">
        <v>126</v>
      </c>
      <c r="R7850">
        <v>28</v>
      </c>
      <c r="S7850">
        <f t="shared" si="3420"/>
        <v>0</v>
      </c>
      <c r="T7850">
        <f t="shared" si="3421"/>
        <v>1</v>
      </c>
      <c r="U7850">
        <f t="shared" si="3422"/>
        <v>1</v>
      </c>
      <c r="V7850" s="2">
        <f t="shared" si="3423"/>
        <v>1</v>
      </c>
      <c r="W7850">
        <f t="shared" si="3424"/>
        <v>1</v>
      </c>
      <c r="X7850" s="2">
        <f t="shared" si="3425"/>
        <v>0</v>
      </c>
      <c r="Y7850">
        <f t="shared" si="3426"/>
        <v>0</v>
      </c>
      <c r="Z7850">
        <f t="shared" si="3427"/>
        <v>0</v>
      </c>
      <c r="AA7850">
        <f t="shared" si="3428"/>
        <v>1</v>
      </c>
      <c r="AB7850" s="2">
        <f t="shared" si="3429"/>
        <v>0</v>
      </c>
      <c r="AC7850">
        <f t="shared" si="3430"/>
        <v>1</v>
      </c>
      <c r="AD7850">
        <f t="shared" si="3431"/>
        <v>0</v>
      </c>
      <c r="AE7850">
        <f t="shared" si="3432"/>
        <v>0</v>
      </c>
      <c r="AF7850" s="2">
        <f t="shared" si="3433"/>
        <v>0</v>
      </c>
      <c r="AG7850">
        <f t="shared" si="3434"/>
        <v>0</v>
      </c>
      <c r="AH7850" s="2">
        <f t="shared" si="3435"/>
        <v>1</v>
      </c>
      <c r="AI7850">
        <f t="shared" si="3436"/>
        <v>1</v>
      </c>
      <c r="AJ7850" s="2">
        <f t="shared" si="3437"/>
        <v>0</v>
      </c>
      <c r="AK7850">
        <f t="shared" si="3438"/>
        <v>1</v>
      </c>
      <c r="AL7850" s="2">
        <f t="shared" si="3439"/>
        <v>0</v>
      </c>
      <c r="AN7850" s="28">
        <f t="shared" si="3440"/>
        <v>0</v>
      </c>
      <c r="AO7850">
        <f t="shared" si="3441"/>
        <v>0</v>
      </c>
      <c r="AP7850">
        <f t="shared" si="3442"/>
        <v>0</v>
      </c>
      <c r="AQ7850">
        <f t="shared" si="3443"/>
        <v>0</v>
      </c>
      <c r="AR7850">
        <f t="shared" si="3444"/>
        <v>0</v>
      </c>
      <c r="AS7850" s="17">
        <f t="shared" si="3445"/>
        <v>0</v>
      </c>
      <c r="AT7850">
        <f t="shared" si="3446"/>
        <v>0</v>
      </c>
      <c r="AV7850" s="1">
        <v>0</v>
      </c>
      <c r="AW7850">
        <v>0.83561403017286862</v>
      </c>
      <c r="AY7850" s="4">
        <v>9989</v>
      </c>
      <c r="AZ7850">
        <v>33157</v>
      </c>
      <c r="BA7850">
        <v>0</v>
      </c>
      <c r="BB7850">
        <v>126</v>
      </c>
      <c r="BC7850">
        <v>28</v>
      </c>
      <c r="BD7850">
        <v>0</v>
      </c>
      <c r="BE7850">
        <v>1</v>
      </c>
      <c r="BF7850">
        <v>1</v>
      </c>
      <c r="BG7850" s="2">
        <v>1</v>
      </c>
      <c r="BH7850" s="2">
        <v>0</v>
      </c>
      <c r="BI7850">
        <v>0</v>
      </c>
      <c r="BJ7850">
        <v>1</v>
      </c>
      <c r="BK7850" s="2">
        <v>0</v>
      </c>
      <c r="BL7850" s="28">
        <v>0</v>
      </c>
      <c r="BM7850">
        <v>0</v>
      </c>
      <c r="BN7850">
        <v>0</v>
      </c>
    </row>
    <row r="7851" spans="1:66">
      <c r="A7851" t="s">
        <v>8113</v>
      </c>
      <c r="B7851" t="s">
        <v>8126</v>
      </c>
      <c r="C7851" t="s">
        <v>8124</v>
      </c>
      <c r="D7851" t="s">
        <v>7976</v>
      </c>
      <c r="E7851" t="s">
        <v>8176</v>
      </c>
      <c r="F7851" t="s">
        <v>8125</v>
      </c>
      <c r="G7851" t="s">
        <v>8119</v>
      </c>
      <c r="H7851" t="s">
        <v>8121</v>
      </c>
      <c r="I7851" t="s">
        <v>8121</v>
      </c>
      <c r="J7851" t="s">
        <v>8120</v>
      </c>
      <c r="K7851" s="50" t="s">
        <v>8121</v>
      </c>
      <c r="L7851" s="3" t="s">
        <v>366</v>
      </c>
      <c r="M7851" s="4">
        <v>8609</v>
      </c>
      <c r="N7851">
        <v>79090</v>
      </c>
      <c r="O7851">
        <f t="shared" si="3419"/>
        <v>0</v>
      </c>
      <c r="P7851">
        <v>17</v>
      </c>
      <c r="Q7851">
        <v>135</v>
      </c>
      <c r="R7851">
        <v>2</v>
      </c>
      <c r="S7851">
        <f t="shared" si="3420"/>
        <v>1</v>
      </c>
      <c r="T7851">
        <f t="shared" si="3421"/>
        <v>1</v>
      </c>
      <c r="U7851">
        <f t="shared" si="3422"/>
        <v>0</v>
      </c>
      <c r="V7851" s="2">
        <f t="shared" si="3423"/>
        <v>1</v>
      </c>
      <c r="W7851">
        <f t="shared" si="3424"/>
        <v>0</v>
      </c>
      <c r="X7851" s="2">
        <f t="shared" si="3425"/>
        <v>0</v>
      </c>
      <c r="Y7851">
        <f t="shared" si="3426"/>
        <v>0</v>
      </c>
      <c r="Z7851">
        <f t="shared" si="3427"/>
        <v>1</v>
      </c>
      <c r="AA7851">
        <f t="shared" si="3428"/>
        <v>0</v>
      </c>
      <c r="AB7851" s="2">
        <f t="shared" si="3429"/>
        <v>0</v>
      </c>
      <c r="AC7851">
        <f t="shared" si="3430"/>
        <v>1</v>
      </c>
      <c r="AD7851">
        <f t="shared" si="3431"/>
        <v>0</v>
      </c>
      <c r="AE7851">
        <f t="shared" si="3432"/>
        <v>0</v>
      </c>
      <c r="AF7851" s="2">
        <f t="shared" si="3433"/>
        <v>0</v>
      </c>
      <c r="AG7851">
        <f t="shared" si="3434"/>
        <v>0</v>
      </c>
      <c r="AH7851" s="2">
        <f t="shared" si="3435"/>
        <v>0</v>
      </c>
      <c r="AI7851">
        <f t="shared" si="3436"/>
        <v>1</v>
      </c>
      <c r="AJ7851" s="2">
        <f t="shared" si="3437"/>
        <v>0</v>
      </c>
      <c r="AK7851">
        <f t="shared" si="3438"/>
        <v>1</v>
      </c>
      <c r="AL7851" s="2">
        <f t="shared" si="3439"/>
        <v>0</v>
      </c>
      <c r="AN7851" s="28">
        <f t="shared" si="3440"/>
        <v>1</v>
      </c>
      <c r="AO7851">
        <f t="shared" si="3441"/>
        <v>0</v>
      </c>
      <c r="AP7851">
        <f t="shared" si="3442"/>
        <v>0</v>
      </c>
      <c r="AQ7851">
        <f t="shared" si="3443"/>
        <v>1</v>
      </c>
      <c r="AR7851">
        <f t="shared" si="3444"/>
        <v>0</v>
      </c>
      <c r="AS7851" s="17">
        <f t="shared" si="3445"/>
        <v>0</v>
      </c>
      <c r="AT7851">
        <f t="shared" si="3446"/>
        <v>0</v>
      </c>
      <c r="AV7851" s="1">
        <v>0</v>
      </c>
      <c r="AW7851">
        <v>0.83577881512966878</v>
      </c>
      <c r="AY7851" s="4">
        <v>8609</v>
      </c>
      <c r="AZ7851">
        <v>79090</v>
      </c>
      <c r="BA7851">
        <v>0</v>
      </c>
      <c r="BB7851">
        <v>135</v>
      </c>
      <c r="BC7851">
        <v>2</v>
      </c>
      <c r="BD7851">
        <v>1</v>
      </c>
      <c r="BE7851">
        <v>1</v>
      </c>
      <c r="BF7851">
        <v>0</v>
      </c>
      <c r="BG7851" s="2">
        <v>1</v>
      </c>
      <c r="BH7851" s="2">
        <v>0</v>
      </c>
      <c r="BI7851">
        <v>0</v>
      </c>
      <c r="BJ7851">
        <v>1</v>
      </c>
      <c r="BK7851" s="2">
        <v>0</v>
      </c>
      <c r="BL7851" s="28">
        <v>1</v>
      </c>
      <c r="BM7851">
        <v>0</v>
      </c>
      <c r="BN7851">
        <v>0</v>
      </c>
    </row>
    <row r="7852" spans="1:66">
      <c r="A7852" t="s">
        <v>8113</v>
      </c>
      <c r="B7852" t="s">
        <v>8123</v>
      </c>
      <c r="C7852" t="s">
        <v>8124</v>
      </c>
      <c r="D7852" t="s">
        <v>7976</v>
      </c>
      <c r="E7852" t="s">
        <v>8176</v>
      </c>
      <c r="F7852" t="s">
        <v>8122</v>
      </c>
      <c r="G7852" t="s">
        <v>8155</v>
      </c>
      <c r="H7852" t="s">
        <v>8120</v>
      </c>
      <c r="I7852" t="s">
        <v>8121</v>
      </c>
      <c r="J7852" t="s">
        <v>8120</v>
      </c>
      <c r="K7852" s="50" t="s">
        <v>8121</v>
      </c>
      <c r="L7852" s="3" t="s">
        <v>362</v>
      </c>
      <c r="M7852" s="4">
        <v>8880</v>
      </c>
      <c r="N7852">
        <v>52583</v>
      </c>
      <c r="O7852">
        <f t="shared" si="3419"/>
        <v>0</v>
      </c>
      <c r="P7852">
        <v>32</v>
      </c>
      <c r="Q7852">
        <v>153</v>
      </c>
      <c r="R7852">
        <v>12</v>
      </c>
      <c r="S7852">
        <f t="shared" si="3420"/>
        <v>0</v>
      </c>
      <c r="T7852">
        <f t="shared" si="3421"/>
        <v>1</v>
      </c>
      <c r="U7852">
        <f t="shared" si="3422"/>
        <v>0</v>
      </c>
      <c r="V7852" s="2">
        <f t="shared" si="3423"/>
        <v>1</v>
      </c>
      <c r="W7852">
        <f t="shared" si="3424"/>
        <v>0</v>
      </c>
      <c r="X7852" s="2">
        <f t="shared" si="3425"/>
        <v>0</v>
      </c>
      <c r="Y7852">
        <f t="shared" si="3426"/>
        <v>0</v>
      </c>
      <c r="Z7852">
        <f t="shared" si="3427"/>
        <v>0</v>
      </c>
      <c r="AA7852">
        <f t="shared" si="3428"/>
        <v>0</v>
      </c>
      <c r="AB7852" s="2">
        <f t="shared" si="3429"/>
        <v>0</v>
      </c>
      <c r="AC7852">
        <f t="shared" si="3430"/>
        <v>1</v>
      </c>
      <c r="AD7852">
        <f t="shared" si="3431"/>
        <v>0</v>
      </c>
      <c r="AE7852">
        <f t="shared" si="3432"/>
        <v>0</v>
      </c>
      <c r="AF7852" s="2">
        <f t="shared" si="3433"/>
        <v>0</v>
      </c>
      <c r="AG7852">
        <f t="shared" si="3434"/>
        <v>0</v>
      </c>
      <c r="AH7852" s="2">
        <f t="shared" si="3435"/>
        <v>0</v>
      </c>
      <c r="AI7852">
        <f t="shared" si="3436"/>
        <v>0</v>
      </c>
      <c r="AJ7852" s="2">
        <f t="shared" si="3437"/>
        <v>0</v>
      </c>
      <c r="AK7852">
        <f t="shared" si="3438"/>
        <v>0</v>
      </c>
      <c r="AL7852" s="2">
        <f t="shared" si="3439"/>
        <v>0</v>
      </c>
      <c r="AN7852" s="28">
        <f t="shared" si="3440"/>
        <v>1</v>
      </c>
      <c r="AO7852">
        <f t="shared" si="3441"/>
        <v>1</v>
      </c>
      <c r="AP7852">
        <f t="shared" si="3442"/>
        <v>0</v>
      </c>
      <c r="AQ7852">
        <f t="shared" si="3443"/>
        <v>1</v>
      </c>
      <c r="AR7852">
        <f t="shared" si="3444"/>
        <v>1</v>
      </c>
      <c r="AS7852" s="17">
        <f t="shared" si="3445"/>
        <v>1</v>
      </c>
      <c r="AT7852">
        <f t="shared" si="3446"/>
        <v>0</v>
      </c>
      <c r="AV7852" s="1">
        <v>0</v>
      </c>
      <c r="AW7852">
        <v>0.83653826724576685</v>
      </c>
      <c r="AY7852" s="4">
        <v>8880</v>
      </c>
      <c r="AZ7852">
        <v>52583</v>
      </c>
      <c r="BA7852">
        <v>0</v>
      </c>
      <c r="BB7852">
        <v>153</v>
      </c>
      <c r="BC7852">
        <v>12</v>
      </c>
      <c r="BD7852">
        <v>0</v>
      </c>
      <c r="BE7852">
        <v>1</v>
      </c>
      <c r="BF7852">
        <v>0</v>
      </c>
      <c r="BG7852" s="2">
        <v>1</v>
      </c>
      <c r="BH7852" s="2">
        <v>0</v>
      </c>
      <c r="BI7852">
        <v>0</v>
      </c>
      <c r="BJ7852">
        <v>0</v>
      </c>
      <c r="BK7852" s="2">
        <v>0</v>
      </c>
      <c r="BL7852" s="28">
        <v>1</v>
      </c>
      <c r="BM7852">
        <v>1</v>
      </c>
      <c r="BN7852">
        <v>0</v>
      </c>
    </row>
    <row r="7853" spans="1:66">
      <c r="A7853" t="s">
        <v>8113</v>
      </c>
      <c r="B7853" t="s">
        <v>8126</v>
      </c>
      <c r="C7853" t="s">
        <v>8124</v>
      </c>
      <c r="D7853" t="s">
        <v>7976</v>
      </c>
      <c r="E7853" t="s">
        <v>8151</v>
      </c>
      <c r="F7853" t="s">
        <v>8125</v>
      </c>
      <c r="G7853" t="s">
        <v>8119</v>
      </c>
      <c r="H7853" t="s">
        <v>8121</v>
      </c>
      <c r="I7853" t="s">
        <v>8121</v>
      </c>
      <c r="J7853" t="s">
        <v>8120</v>
      </c>
      <c r="K7853" s="50" t="s">
        <v>8121</v>
      </c>
      <c r="L7853" s="3" t="s">
        <v>359</v>
      </c>
      <c r="M7853" s="4">
        <v>8086</v>
      </c>
      <c r="N7853">
        <v>70811</v>
      </c>
      <c r="O7853">
        <f t="shared" si="3419"/>
        <v>0</v>
      </c>
      <c r="P7853">
        <v>34</v>
      </c>
      <c r="Q7853">
        <v>114</v>
      </c>
      <c r="R7853">
        <v>14</v>
      </c>
      <c r="S7853">
        <f t="shared" si="3420"/>
        <v>1</v>
      </c>
      <c r="T7853">
        <f t="shared" si="3421"/>
        <v>1</v>
      </c>
      <c r="U7853">
        <f t="shared" si="3422"/>
        <v>0</v>
      </c>
      <c r="V7853" s="2">
        <f t="shared" si="3423"/>
        <v>1</v>
      </c>
      <c r="W7853">
        <f t="shared" si="3424"/>
        <v>0</v>
      </c>
      <c r="X7853" s="2">
        <f t="shared" si="3425"/>
        <v>0</v>
      </c>
      <c r="Y7853">
        <f t="shared" si="3426"/>
        <v>0</v>
      </c>
      <c r="Z7853">
        <f t="shared" si="3427"/>
        <v>1</v>
      </c>
      <c r="AA7853">
        <f t="shared" si="3428"/>
        <v>0</v>
      </c>
      <c r="AB7853" s="2">
        <f t="shared" si="3429"/>
        <v>0</v>
      </c>
      <c r="AC7853">
        <f t="shared" si="3430"/>
        <v>1</v>
      </c>
      <c r="AD7853">
        <f t="shared" si="3431"/>
        <v>0</v>
      </c>
      <c r="AE7853">
        <f t="shared" si="3432"/>
        <v>0</v>
      </c>
      <c r="AF7853" s="2">
        <f t="shared" si="3433"/>
        <v>0</v>
      </c>
      <c r="AG7853">
        <f t="shared" si="3434"/>
        <v>0</v>
      </c>
      <c r="AH7853" s="2">
        <f t="shared" si="3435"/>
        <v>1</v>
      </c>
      <c r="AI7853">
        <f t="shared" si="3436"/>
        <v>1</v>
      </c>
      <c r="AJ7853" s="2">
        <f t="shared" si="3437"/>
        <v>0</v>
      </c>
      <c r="AK7853">
        <f t="shared" si="3438"/>
        <v>1</v>
      </c>
      <c r="AL7853" s="2">
        <f t="shared" si="3439"/>
        <v>0</v>
      </c>
      <c r="AN7853" s="28">
        <f t="shared" si="3440"/>
        <v>1</v>
      </c>
      <c r="AO7853">
        <f t="shared" si="3441"/>
        <v>0</v>
      </c>
      <c r="AP7853">
        <f t="shared" si="3442"/>
        <v>0</v>
      </c>
      <c r="AQ7853">
        <f t="shared" si="3443"/>
        <v>0</v>
      </c>
      <c r="AR7853">
        <f t="shared" si="3444"/>
        <v>0</v>
      </c>
      <c r="AS7853" s="17">
        <f t="shared" si="3445"/>
        <v>0</v>
      </c>
      <c r="AT7853">
        <f t="shared" si="3446"/>
        <v>0</v>
      </c>
      <c r="AV7853" s="1">
        <v>0</v>
      </c>
      <c r="AW7853">
        <v>0.83683214468733969</v>
      </c>
      <c r="AY7853" s="4">
        <v>8086</v>
      </c>
      <c r="AZ7853">
        <v>70811</v>
      </c>
      <c r="BA7853">
        <v>0</v>
      </c>
      <c r="BB7853">
        <v>114</v>
      </c>
      <c r="BC7853">
        <v>14</v>
      </c>
      <c r="BD7853">
        <v>1</v>
      </c>
      <c r="BE7853">
        <v>1</v>
      </c>
      <c r="BF7853">
        <v>0</v>
      </c>
      <c r="BG7853" s="2">
        <v>1</v>
      </c>
      <c r="BH7853" s="2">
        <v>0</v>
      </c>
      <c r="BI7853">
        <v>0</v>
      </c>
      <c r="BJ7853">
        <v>1</v>
      </c>
      <c r="BK7853" s="2">
        <v>0</v>
      </c>
      <c r="BL7853" s="28">
        <v>1</v>
      </c>
      <c r="BM7853">
        <v>0</v>
      </c>
      <c r="BN7853">
        <v>0</v>
      </c>
    </row>
    <row r="7854" spans="1:66">
      <c r="A7854" t="s">
        <v>8113</v>
      </c>
      <c r="B7854" t="s">
        <v>8167</v>
      </c>
      <c r="C7854" t="s">
        <v>8127</v>
      </c>
      <c r="D7854" t="s">
        <v>7976</v>
      </c>
      <c r="E7854" t="s">
        <v>8176</v>
      </c>
      <c r="F7854" t="s">
        <v>8125</v>
      </c>
      <c r="G7854" t="s">
        <v>8119</v>
      </c>
      <c r="H7854" t="s">
        <v>8121</v>
      </c>
      <c r="I7854" t="s">
        <v>8121</v>
      </c>
      <c r="J7854" t="s">
        <v>8120</v>
      </c>
      <c r="K7854" s="50" t="s">
        <v>8121</v>
      </c>
      <c r="L7854" s="3" t="s">
        <v>356</v>
      </c>
      <c r="M7854" s="4">
        <v>8229</v>
      </c>
      <c r="N7854">
        <v>0</v>
      </c>
      <c r="O7854">
        <f t="shared" si="3419"/>
        <v>0</v>
      </c>
      <c r="P7854">
        <v>21</v>
      </c>
      <c r="Q7854">
        <v>147</v>
      </c>
      <c r="R7854">
        <v>5</v>
      </c>
      <c r="S7854">
        <f t="shared" si="3420"/>
        <v>1</v>
      </c>
      <c r="T7854">
        <f t="shared" si="3421"/>
        <v>1</v>
      </c>
      <c r="U7854">
        <f t="shared" si="3422"/>
        <v>0</v>
      </c>
      <c r="V7854" s="2">
        <f t="shared" si="3423"/>
        <v>1</v>
      </c>
      <c r="W7854">
        <f t="shared" si="3424"/>
        <v>0</v>
      </c>
      <c r="X7854" s="2">
        <f t="shared" si="3425"/>
        <v>0</v>
      </c>
      <c r="Y7854">
        <f t="shared" si="3426"/>
        <v>0</v>
      </c>
      <c r="Z7854">
        <f t="shared" si="3427"/>
        <v>0</v>
      </c>
      <c r="AA7854">
        <f t="shared" si="3428"/>
        <v>1</v>
      </c>
      <c r="AB7854" s="2">
        <f t="shared" si="3429"/>
        <v>0</v>
      </c>
      <c r="AC7854">
        <f t="shared" si="3430"/>
        <v>0</v>
      </c>
      <c r="AD7854">
        <f t="shared" si="3431"/>
        <v>0</v>
      </c>
      <c r="AE7854">
        <f t="shared" si="3432"/>
        <v>0</v>
      </c>
      <c r="AF7854" s="2">
        <f t="shared" si="3433"/>
        <v>0</v>
      </c>
      <c r="AG7854">
        <f t="shared" si="3434"/>
        <v>0</v>
      </c>
      <c r="AH7854" s="2">
        <f t="shared" si="3435"/>
        <v>0</v>
      </c>
      <c r="AI7854">
        <f t="shared" si="3436"/>
        <v>1</v>
      </c>
      <c r="AJ7854" s="2">
        <f t="shared" si="3437"/>
        <v>0</v>
      </c>
      <c r="AK7854">
        <f t="shared" si="3438"/>
        <v>1</v>
      </c>
      <c r="AL7854" s="2">
        <f t="shared" si="3439"/>
        <v>0</v>
      </c>
      <c r="AN7854" s="28">
        <f t="shared" si="3440"/>
        <v>1</v>
      </c>
      <c r="AO7854">
        <f t="shared" si="3441"/>
        <v>0</v>
      </c>
      <c r="AP7854">
        <f t="shared" si="3442"/>
        <v>1</v>
      </c>
      <c r="AQ7854">
        <f t="shared" si="3443"/>
        <v>1</v>
      </c>
      <c r="AR7854">
        <f t="shared" si="3444"/>
        <v>0</v>
      </c>
      <c r="AS7854" s="17">
        <f t="shared" si="3445"/>
        <v>0</v>
      </c>
      <c r="AT7854">
        <f t="shared" si="3446"/>
        <v>0</v>
      </c>
      <c r="AV7854" s="1">
        <v>0</v>
      </c>
      <c r="AW7854">
        <v>0.83687919044721837</v>
      </c>
      <c r="AY7854" s="4">
        <v>8229</v>
      </c>
      <c r="AZ7854">
        <v>0</v>
      </c>
      <c r="BA7854">
        <v>0</v>
      </c>
      <c r="BB7854">
        <v>147</v>
      </c>
      <c r="BC7854">
        <v>5</v>
      </c>
      <c r="BD7854">
        <v>1</v>
      </c>
      <c r="BE7854">
        <v>1</v>
      </c>
      <c r="BF7854">
        <v>0</v>
      </c>
      <c r="BG7854" s="2">
        <v>1</v>
      </c>
      <c r="BH7854" s="2">
        <v>0</v>
      </c>
      <c r="BI7854">
        <v>0</v>
      </c>
      <c r="BJ7854">
        <v>1</v>
      </c>
      <c r="BK7854" s="2">
        <v>0</v>
      </c>
      <c r="BL7854" s="28">
        <v>1</v>
      </c>
      <c r="BM7854">
        <v>0</v>
      </c>
      <c r="BN7854">
        <v>1</v>
      </c>
    </row>
    <row r="7855" spans="1:66">
      <c r="A7855" t="s">
        <v>8113</v>
      </c>
      <c r="B7855" t="s">
        <v>8126</v>
      </c>
      <c r="C7855" t="s">
        <v>8124</v>
      </c>
      <c r="D7855" t="s">
        <v>7976</v>
      </c>
      <c r="E7855" t="s">
        <v>8176</v>
      </c>
      <c r="F7855" t="s">
        <v>8122</v>
      </c>
      <c r="G7855" t="s">
        <v>8119</v>
      </c>
      <c r="H7855" t="s">
        <v>8120</v>
      </c>
      <c r="I7855" t="s">
        <v>8121</v>
      </c>
      <c r="J7855" t="s">
        <v>8120</v>
      </c>
      <c r="K7855" s="50" t="s">
        <v>8121</v>
      </c>
      <c r="L7855" s="3" t="s">
        <v>354</v>
      </c>
      <c r="M7855" s="4">
        <v>8397</v>
      </c>
      <c r="N7855">
        <v>47593</v>
      </c>
      <c r="O7855">
        <f t="shared" si="3419"/>
        <v>0</v>
      </c>
      <c r="P7855">
        <v>51</v>
      </c>
      <c r="Q7855">
        <v>50</v>
      </c>
      <c r="R7855">
        <v>33</v>
      </c>
      <c r="S7855">
        <f t="shared" si="3420"/>
        <v>0</v>
      </c>
      <c r="T7855">
        <f t="shared" si="3421"/>
        <v>1</v>
      </c>
      <c r="U7855">
        <f t="shared" si="3422"/>
        <v>0</v>
      </c>
      <c r="V7855" s="2">
        <f t="shared" si="3423"/>
        <v>1</v>
      </c>
      <c r="W7855">
        <f t="shared" si="3424"/>
        <v>0</v>
      </c>
      <c r="X7855" s="2">
        <f t="shared" si="3425"/>
        <v>0</v>
      </c>
      <c r="Y7855">
        <f t="shared" si="3426"/>
        <v>0</v>
      </c>
      <c r="Z7855">
        <f t="shared" si="3427"/>
        <v>1</v>
      </c>
      <c r="AA7855">
        <f t="shared" si="3428"/>
        <v>0</v>
      </c>
      <c r="AB7855" s="2">
        <f t="shared" si="3429"/>
        <v>0</v>
      </c>
      <c r="AC7855">
        <f t="shared" si="3430"/>
        <v>1</v>
      </c>
      <c r="AD7855">
        <f t="shared" si="3431"/>
        <v>0</v>
      </c>
      <c r="AE7855">
        <f t="shared" si="3432"/>
        <v>0</v>
      </c>
      <c r="AF7855" s="2">
        <f t="shared" si="3433"/>
        <v>0</v>
      </c>
      <c r="AG7855">
        <f t="shared" si="3434"/>
        <v>0</v>
      </c>
      <c r="AH7855" s="2">
        <f t="shared" si="3435"/>
        <v>0</v>
      </c>
      <c r="AI7855">
        <f t="shared" si="3436"/>
        <v>0</v>
      </c>
      <c r="AJ7855" s="2">
        <f t="shared" si="3437"/>
        <v>0</v>
      </c>
      <c r="AK7855">
        <f t="shared" si="3438"/>
        <v>1</v>
      </c>
      <c r="AL7855" s="2">
        <f t="shared" si="3439"/>
        <v>0</v>
      </c>
      <c r="AN7855" s="28">
        <f t="shared" si="3440"/>
        <v>1</v>
      </c>
      <c r="AO7855">
        <f t="shared" si="3441"/>
        <v>0</v>
      </c>
      <c r="AP7855">
        <f t="shared" si="3442"/>
        <v>0</v>
      </c>
      <c r="AQ7855">
        <f t="shared" si="3443"/>
        <v>1</v>
      </c>
      <c r="AR7855">
        <f t="shared" si="3444"/>
        <v>1</v>
      </c>
      <c r="AS7855" s="17">
        <f t="shared" si="3445"/>
        <v>0</v>
      </c>
      <c r="AT7855">
        <f t="shared" si="3446"/>
        <v>0</v>
      </c>
      <c r="AV7855" s="1">
        <v>0</v>
      </c>
      <c r="AW7855">
        <v>0.8370324037210235</v>
      </c>
      <c r="AY7855" s="4">
        <v>8397</v>
      </c>
      <c r="AZ7855">
        <v>47593</v>
      </c>
      <c r="BA7855">
        <v>0</v>
      </c>
      <c r="BB7855">
        <v>50</v>
      </c>
      <c r="BC7855">
        <v>33</v>
      </c>
      <c r="BD7855">
        <v>0</v>
      </c>
      <c r="BE7855">
        <v>1</v>
      </c>
      <c r="BF7855">
        <v>0</v>
      </c>
      <c r="BG7855" s="2">
        <v>1</v>
      </c>
      <c r="BH7855" s="2">
        <v>0</v>
      </c>
      <c r="BI7855">
        <v>0</v>
      </c>
      <c r="BJ7855">
        <v>0</v>
      </c>
      <c r="BK7855" s="2">
        <v>0</v>
      </c>
      <c r="BL7855" s="28">
        <v>1</v>
      </c>
      <c r="BM7855">
        <v>0</v>
      </c>
      <c r="BN7855">
        <v>0</v>
      </c>
    </row>
    <row r="7856" spans="1:66">
      <c r="A7856" t="s">
        <v>8113</v>
      </c>
      <c r="B7856" t="s">
        <v>8167</v>
      </c>
      <c r="C7856" t="s">
        <v>8124</v>
      </c>
      <c r="D7856" t="s">
        <v>7976</v>
      </c>
      <c r="E7856" t="s">
        <v>8176</v>
      </c>
      <c r="F7856" t="s">
        <v>8122</v>
      </c>
      <c r="G7856" t="s">
        <v>8119</v>
      </c>
      <c r="H7856" t="s">
        <v>8121</v>
      </c>
      <c r="I7856" t="s">
        <v>8120</v>
      </c>
      <c r="J7856" t="s">
        <v>8120</v>
      </c>
      <c r="K7856" s="50" t="s">
        <v>8121</v>
      </c>
      <c r="L7856" s="3" t="s">
        <v>353</v>
      </c>
      <c r="M7856" s="4">
        <v>8843</v>
      </c>
      <c r="N7856">
        <v>42142</v>
      </c>
      <c r="O7856">
        <f t="shared" si="3419"/>
        <v>0</v>
      </c>
      <c r="P7856">
        <v>17</v>
      </c>
      <c r="Q7856">
        <v>158</v>
      </c>
      <c r="R7856">
        <v>1</v>
      </c>
      <c r="S7856">
        <f t="shared" si="3420"/>
        <v>1</v>
      </c>
      <c r="T7856">
        <f t="shared" si="3421"/>
        <v>0</v>
      </c>
      <c r="U7856">
        <f t="shared" si="3422"/>
        <v>0</v>
      </c>
      <c r="V7856" s="2">
        <f t="shared" si="3423"/>
        <v>1</v>
      </c>
      <c r="W7856">
        <f t="shared" si="3424"/>
        <v>0</v>
      </c>
      <c r="X7856" s="2">
        <f t="shared" si="3425"/>
        <v>0</v>
      </c>
      <c r="Y7856">
        <f t="shared" si="3426"/>
        <v>0</v>
      </c>
      <c r="Z7856">
        <f t="shared" si="3427"/>
        <v>0</v>
      </c>
      <c r="AA7856">
        <f t="shared" si="3428"/>
        <v>1</v>
      </c>
      <c r="AB7856" s="2">
        <f t="shared" si="3429"/>
        <v>0</v>
      </c>
      <c r="AC7856">
        <f t="shared" si="3430"/>
        <v>1</v>
      </c>
      <c r="AD7856">
        <f t="shared" si="3431"/>
        <v>0</v>
      </c>
      <c r="AE7856">
        <f t="shared" si="3432"/>
        <v>0</v>
      </c>
      <c r="AF7856" s="2">
        <f t="shared" si="3433"/>
        <v>0</v>
      </c>
      <c r="AG7856">
        <f t="shared" si="3434"/>
        <v>0</v>
      </c>
      <c r="AH7856" s="2">
        <f t="shared" si="3435"/>
        <v>0</v>
      </c>
      <c r="AI7856">
        <f t="shared" si="3436"/>
        <v>0</v>
      </c>
      <c r="AJ7856" s="2">
        <f t="shared" si="3437"/>
        <v>0</v>
      </c>
      <c r="AK7856">
        <f t="shared" si="3438"/>
        <v>1</v>
      </c>
      <c r="AL7856" s="2">
        <f t="shared" si="3439"/>
        <v>0</v>
      </c>
      <c r="AN7856" s="28">
        <f t="shared" si="3440"/>
        <v>1</v>
      </c>
      <c r="AO7856">
        <f t="shared" si="3441"/>
        <v>0</v>
      </c>
      <c r="AP7856">
        <f t="shared" si="3442"/>
        <v>0</v>
      </c>
      <c r="AQ7856">
        <f t="shared" si="3443"/>
        <v>1</v>
      </c>
      <c r="AR7856">
        <f t="shared" si="3444"/>
        <v>1</v>
      </c>
      <c r="AS7856" s="17">
        <f t="shared" si="3445"/>
        <v>0</v>
      </c>
      <c r="AT7856">
        <f t="shared" si="3446"/>
        <v>0</v>
      </c>
      <c r="AV7856" s="1">
        <v>0</v>
      </c>
      <c r="AW7856">
        <v>0.83705756200340464</v>
      </c>
      <c r="AY7856" s="4">
        <v>8843</v>
      </c>
      <c r="AZ7856">
        <v>42142</v>
      </c>
      <c r="BA7856">
        <v>0</v>
      </c>
      <c r="BB7856">
        <v>158</v>
      </c>
      <c r="BC7856">
        <v>1</v>
      </c>
      <c r="BD7856">
        <v>1</v>
      </c>
      <c r="BE7856">
        <v>0</v>
      </c>
      <c r="BF7856">
        <v>0</v>
      </c>
      <c r="BG7856" s="2">
        <v>1</v>
      </c>
      <c r="BH7856" s="2">
        <v>0</v>
      </c>
      <c r="BI7856">
        <v>0</v>
      </c>
      <c r="BJ7856">
        <v>0</v>
      </c>
      <c r="BK7856" s="2">
        <v>0</v>
      </c>
      <c r="BL7856" s="28">
        <v>1</v>
      </c>
      <c r="BM7856">
        <v>0</v>
      </c>
      <c r="BN7856">
        <v>0</v>
      </c>
    </row>
    <row r="7857" spans="1:66">
      <c r="A7857" t="s">
        <v>8152</v>
      </c>
      <c r="B7857" t="s">
        <v>8114</v>
      </c>
      <c r="C7857" t="s">
        <v>8124</v>
      </c>
      <c r="D7857" t="s">
        <v>7976</v>
      </c>
      <c r="E7857" t="s">
        <v>8151</v>
      </c>
      <c r="F7857" t="s">
        <v>8125</v>
      </c>
      <c r="G7857" t="s">
        <v>8155</v>
      </c>
      <c r="H7857" t="s">
        <v>8120</v>
      </c>
      <c r="I7857" t="s">
        <v>8121</v>
      </c>
      <c r="J7857" t="s">
        <v>8120</v>
      </c>
      <c r="K7857" s="50" t="s">
        <v>8121</v>
      </c>
      <c r="L7857" s="3" t="s">
        <v>350</v>
      </c>
      <c r="M7857" s="4">
        <v>7463</v>
      </c>
      <c r="N7857">
        <v>70263</v>
      </c>
      <c r="O7857">
        <f t="shared" si="3419"/>
        <v>0</v>
      </c>
      <c r="P7857">
        <v>38</v>
      </c>
      <c r="Q7857">
        <v>79</v>
      </c>
      <c r="R7857">
        <v>30</v>
      </c>
      <c r="S7857">
        <f t="shared" si="3420"/>
        <v>0</v>
      </c>
      <c r="T7857">
        <f t="shared" si="3421"/>
        <v>1</v>
      </c>
      <c r="U7857">
        <f t="shared" si="3422"/>
        <v>0</v>
      </c>
      <c r="V7857" s="2">
        <f t="shared" si="3423"/>
        <v>1</v>
      </c>
      <c r="W7857">
        <f t="shared" si="3424"/>
        <v>1</v>
      </c>
      <c r="X7857" s="2">
        <f t="shared" si="3425"/>
        <v>0</v>
      </c>
      <c r="Y7857">
        <f t="shared" si="3426"/>
        <v>1</v>
      </c>
      <c r="Z7857">
        <f t="shared" si="3427"/>
        <v>0</v>
      </c>
      <c r="AA7857">
        <f t="shared" si="3428"/>
        <v>0</v>
      </c>
      <c r="AB7857" s="2">
        <f t="shared" si="3429"/>
        <v>0</v>
      </c>
      <c r="AC7857">
        <f t="shared" si="3430"/>
        <v>1</v>
      </c>
      <c r="AD7857">
        <f t="shared" si="3431"/>
        <v>0</v>
      </c>
      <c r="AE7857">
        <f t="shared" si="3432"/>
        <v>0</v>
      </c>
      <c r="AF7857" s="2">
        <f t="shared" si="3433"/>
        <v>0</v>
      </c>
      <c r="AG7857">
        <f t="shared" si="3434"/>
        <v>0</v>
      </c>
      <c r="AH7857" s="2">
        <f t="shared" si="3435"/>
        <v>1</v>
      </c>
      <c r="AI7857">
        <f t="shared" si="3436"/>
        <v>1</v>
      </c>
      <c r="AJ7857" s="2">
        <f t="shared" si="3437"/>
        <v>0</v>
      </c>
      <c r="AK7857">
        <f t="shared" si="3438"/>
        <v>0</v>
      </c>
      <c r="AL7857" s="2">
        <f t="shared" si="3439"/>
        <v>0</v>
      </c>
      <c r="AN7857" s="28">
        <f t="shared" si="3440"/>
        <v>0</v>
      </c>
      <c r="AO7857">
        <f t="shared" si="3441"/>
        <v>0</v>
      </c>
      <c r="AP7857">
        <f t="shared" si="3442"/>
        <v>0</v>
      </c>
      <c r="AQ7857">
        <f t="shared" si="3443"/>
        <v>0</v>
      </c>
      <c r="AR7857">
        <f t="shared" si="3444"/>
        <v>0</v>
      </c>
      <c r="AS7857" s="17">
        <f t="shared" si="3445"/>
        <v>1</v>
      </c>
      <c r="AT7857">
        <f t="shared" si="3446"/>
        <v>0</v>
      </c>
      <c r="AV7857" s="1">
        <v>0</v>
      </c>
      <c r="AW7857">
        <v>0.83724706798663695</v>
      </c>
      <c r="AY7857" s="4">
        <v>7463</v>
      </c>
      <c r="AZ7857">
        <v>70263</v>
      </c>
      <c r="BA7857">
        <v>0</v>
      </c>
      <c r="BB7857">
        <v>79</v>
      </c>
      <c r="BC7857">
        <v>30</v>
      </c>
      <c r="BD7857">
        <v>0</v>
      </c>
      <c r="BE7857">
        <v>1</v>
      </c>
      <c r="BF7857">
        <v>0</v>
      </c>
      <c r="BG7857" s="2">
        <v>1</v>
      </c>
      <c r="BH7857" s="2">
        <v>0</v>
      </c>
      <c r="BI7857">
        <v>0</v>
      </c>
      <c r="BJ7857">
        <v>1</v>
      </c>
      <c r="BK7857" s="2">
        <v>0</v>
      </c>
      <c r="BL7857" s="28">
        <v>0</v>
      </c>
      <c r="BM7857">
        <v>0</v>
      </c>
      <c r="BN7857">
        <v>0</v>
      </c>
    </row>
    <row r="7858" spans="1:66">
      <c r="A7858" t="s">
        <v>8113</v>
      </c>
      <c r="B7858" t="s">
        <v>8114</v>
      </c>
      <c r="C7858" t="s">
        <v>8124</v>
      </c>
      <c r="D7858" t="s">
        <v>7976</v>
      </c>
      <c r="E7858" t="s">
        <v>8176</v>
      </c>
      <c r="F7858" t="s">
        <v>8125</v>
      </c>
      <c r="G7858" t="s">
        <v>8119</v>
      </c>
      <c r="H7858" t="s">
        <v>8120</v>
      </c>
      <c r="I7858" t="s">
        <v>8121</v>
      </c>
      <c r="J7858" t="s">
        <v>8120</v>
      </c>
      <c r="K7858" s="50" t="s">
        <v>8121</v>
      </c>
      <c r="L7858" s="3" t="s">
        <v>349</v>
      </c>
      <c r="M7858" s="4">
        <v>5472</v>
      </c>
      <c r="N7858">
        <v>53526</v>
      </c>
      <c r="O7858">
        <f t="shared" si="3419"/>
        <v>0</v>
      </c>
      <c r="P7858">
        <v>38</v>
      </c>
      <c r="Q7858">
        <v>64</v>
      </c>
      <c r="R7858">
        <v>27</v>
      </c>
      <c r="S7858">
        <f t="shared" si="3420"/>
        <v>0</v>
      </c>
      <c r="T7858">
        <f t="shared" si="3421"/>
        <v>1</v>
      </c>
      <c r="U7858">
        <f t="shared" si="3422"/>
        <v>0</v>
      </c>
      <c r="V7858" s="2">
        <f t="shared" si="3423"/>
        <v>1</v>
      </c>
      <c r="W7858">
        <f t="shared" si="3424"/>
        <v>0</v>
      </c>
      <c r="X7858" s="2">
        <f t="shared" si="3425"/>
        <v>0</v>
      </c>
      <c r="Y7858">
        <f t="shared" si="3426"/>
        <v>1</v>
      </c>
      <c r="Z7858">
        <f t="shared" si="3427"/>
        <v>0</v>
      </c>
      <c r="AA7858">
        <f t="shared" si="3428"/>
        <v>0</v>
      </c>
      <c r="AB7858" s="2">
        <f t="shared" si="3429"/>
        <v>0</v>
      </c>
      <c r="AC7858">
        <f t="shared" si="3430"/>
        <v>1</v>
      </c>
      <c r="AD7858">
        <f t="shared" si="3431"/>
        <v>0</v>
      </c>
      <c r="AE7858">
        <f t="shared" si="3432"/>
        <v>0</v>
      </c>
      <c r="AF7858" s="2">
        <f t="shared" si="3433"/>
        <v>0</v>
      </c>
      <c r="AG7858">
        <f t="shared" si="3434"/>
        <v>0</v>
      </c>
      <c r="AH7858" s="2">
        <f t="shared" si="3435"/>
        <v>0</v>
      </c>
      <c r="AI7858">
        <f t="shared" si="3436"/>
        <v>1</v>
      </c>
      <c r="AJ7858" s="2">
        <f t="shared" si="3437"/>
        <v>0</v>
      </c>
      <c r="AK7858">
        <f t="shared" si="3438"/>
        <v>1</v>
      </c>
      <c r="AL7858" s="2">
        <f t="shared" si="3439"/>
        <v>0</v>
      </c>
      <c r="AN7858" s="28">
        <f t="shared" si="3440"/>
        <v>1</v>
      </c>
      <c r="AO7858">
        <f t="shared" si="3441"/>
        <v>0</v>
      </c>
      <c r="AP7858">
        <f t="shared" si="3442"/>
        <v>0</v>
      </c>
      <c r="AQ7858">
        <f t="shared" si="3443"/>
        <v>1</v>
      </c>
      <c r="AR7858">
        <f t="shared" si="3444"/>
        <v>0</v>
      </c>
      <c r="AS7858" s="17">
        <f t="shared" si="3445"/>
        <v>0</v>
      </c>
      <c r="AT7858">
        <f t="shared" si="3446"/>
        <v>0</v>
      </c>
      <c r="AV7858" s="1">
        <v>0</v>
      </c>
      <c r="AW7858">
        <v>0.83749006634461232</v>
      </c>
      <c r="AY7858" s="4">
        <v>5472</v>
      </c>
      <c r="AZ7858">
        <v>53526</v>
      </c>
      <c r="BA7858">
        <v>0</v>
      </c>
      <c r="BB7858">
        <v>64</v>
      </c>
      <c r="BC7858">
        <v>27</v>
      </c>
      <c r="BD7858">
        <v>0</v>
      </c>
      <c r="BE7858">
        <v>1</v>
      </c>
      <c r="BF7858">
        <v>0</v>
      </c>
      <c r="BG7858" s="2">
        <v>1</v>
      </c>
      <c r="BH7858" s="2">
        <v>0</v>
      </c>
      <c r="BI7858">
        <v>0</v>
      </c>
      <c r="BJ7858">
        <v>1</v>
      </c>
      <c r="BK7858" s="2">
        <v>0</v>
      </c>
      <c r="BL7858" s="28">
        <v>1</v>
      </c>
      <c r="BM7858">
        <v>0</v>
      </c>
      <c r="BN7858">
        <v>0</v>
      </c>
    </row>
    <row r="7859" spans="1:66">
      <c r="A7859" t="s">
        <v>8172</v>
      </c>
      <c r="B7859" t="s">
        <v>8114</v>
      </c>
      <c r="C7859" t="s">
        <v>8115</v>
      </c>
      <c r="D7859" t="s">
        <v>7976</v>
      </c>
      <c r="E7859" t="s">
        <v>8117</v>
      </c>
      <c r="F7859" t="s">
        <v>8125</v>
      </c>
      <c r="G7859" t="s">
        <v>8119</v>
      </c>
      <c r="H7859" t="s">
        <v>8120</v>
      </c>
      <c r="I7859" t="s">
        <v>8121</v>
      </c>
      <c r="J7859" t="s">
        <v>8121</v>
      </c>
      <c r="K7859" s="50" t="s">
        <v>8121</v>
      </c>
      <c r="L7859" s="3" t="s">
        <v>348</v>
      </c>
      <c r="M7859" s="4">
        <v>11728</v>
      </c>
      <c r="N7859">
        <v>29879</v>
      </c>
      <c r="O7859">
        <f t="shared" si="3419"/>
        <v>0</v>
      </c>
      <c r="P7859">
        <v>25</v>
      </c>
      <c r="Q7859">
        <v>132</v>
      </c>
      <c r="R7859">
        <v>17</v>
      </c>
      <c r="S7859">
        <f t="shared" si="3420"/>
        <v>0</v>
      </c>
      <c r="T7859">
        <f t="shared" si="3421"/>
        <v>1</v>
      </c>
      <c r="U7859">
        <f t="shared" si="3422"/>
        <v>1</v>
      </c>
      <c r="V7859" s="2">
        <f t="shared" si="3423"/>
        <v>1</v>
      </c>
      <c r="W7859">
        <f t="shared" si="3424"/>
        <v>0</v>
      </c>
      <c r="X7859" s="2">
        <f t="shared" si="3425"/>
        <v>1</v>
      </c>
      <c r="Y7859">
        <f t="shared" si="3426"/>
        <v>1</v>
      </c>
      <c r="Z7859">
        <f t="shared" si="3427"/>
        <v>0</v>
      </c>
      <c r="AA7859">
        <f t="shared" si="3428"/>
        <v>0</v>
      </c>
      <c r="AB7859" s="2">
        <f t="shared" si="3429"/>
        <v>0</v>
      </c>
      <c r="AC7859">
        <f t="shared" si="3430"/>
        <v>0</v>
      </c>
      <c r="AD7859">
        <f t="shared" si="3431"/>
        <v>0</v>
      </c>
      <c r="AE7859">
        <f t="shared" si="3432"/>
        <v>0</v>
      </c>
      <c r="AF7859" s="2">
        <f t="shared" si="3433"/>
        <v>1</v>
      </c>
      <c r="AG7859">
        <f t="shared" si="3434"/>
        <v>1</v>
      </c>
      <c r="AH7859" s="2">
        <f t="shared" si="3435"/>
        <v>0</v>
      </c>
      <c r="AI7859">
        <f t="shared" si="3436"/>
        <v>1</v>
      </c>
      <c r="AJ7859" s="2">
        <f t="shared" si="3437"/>
        <v>0</v>
      </c>
      <c r="AK7859">
        <f t="shared" si="3438"/>
        <v>1</v>
      </c>
      <c r="AL7859" s="2">
        <f t="shared" si="3439"/>
        <v>0</v>
      </c>
      <c r="AN7859" s="28">
        <f t="shared" si="3440"/>
        <v>0</v>
      </c>
      <c r="AO7859">
        <f t="shared" si="3441"/>
        <v>0</v>
      </c>
      <c r="AP7859">
        <f t="shared" si="3442"/>
        <v>0</v>
      </c>
      <c r="AQ7859">
        <f t="shared" si="3443"/>
        <v>0</v>
      </c>
      <c r="AR7859">
        <f t="shared" si="3444"/>
        <v>0</v>
      </c>
      <c r="AS7859" s="17">
        <f t="shared" si="3445"/>
        <v>0</v>
      </c>
      <c r="AT7859">
        <f t="shared" si="3446"/>
        <v>1</v>
      </c>
      <c r="AV7859" s="1">
        <v>0</v>
      </c>
      <c r="AW7859">
        <v>0.83761157274135001</v>
      </c>
      <c r="AY7859" s="4">
        <v>11728</v>
      </c>
      <c r="AZ7859">
        <v>29879</v>
      </c>
      <c r="BA7859">
        <v>0</v>
      </c>
      <c r="BB7859">
        <v>132</v>
      </c>
      <c r="BC7859">
        <v>17</v>
      </c>
      <c r="BD7859">
        <v>0</v>
      </c>
      <c r="BE7859">
        <v>1</v>
      </c>
      <c r="BF7859">
        <v>1</v>
      </c>
      <c r="BG7859" s="2">
        <v>1</v>
      </c>
      <c r="BH7859" s="2">
        <v>1</v>
      </c>
      <c r="BI7859">
        <v>0</v>
      </c>
      <c r="BJ7859">
        <v>1</v>
      </c>
      <c r="BK7859" s="2">
        <v>0</v>
      </c>
      <c r="BL7859" s="28">
        <v>0</v>
      </c>
      <c r="BM7859">
        <v>0</v>
      </c>
      <c r="BN7859">
        <v>0</v>
      </c>
    </row>
    <row r="7860" spans="1:66">
      <c r="A7860" t="s">
        <v>8113</v>
      </c>
      <c r="B7860" t="s">
        <v>8173</v>
      </c>
      <c r="C7860" t="s">
        <v>8124</v>
      </c>
      <c r="D7860" t="s">
        <v>7976</v>
      </c>
      <c r="E7860" t="s">
        <v>8151</v>
      </c>
      <c r="F7860" t="s">
        <v>8125</v>
      </c>
      <c r="G7860" t="s">
        <v>8155</v>
      </c>
      <c r="H7860" t="s">
        <v>8121</v>
      </c>
      <c r="I7860" t="s">
        <v>8121</v>
      </c>
      <c r="J7860" t="s">
        <v>8120</v>
      </c>
      <c r="K7860" s="50" t="s">
        <v>8121</v>
      </c>
      <c r="L7860" s="3" t="s">
        <v>345</v>
      </c>
      <c r="M7860" s="4">
        <v>5936</v>
      </c>
      <c r="N7860">
        <v>42889</v>
      </c>
      <c r="O7860">
        <f t="shared" si="3419"/>
        <v>0</v>
      </c>
      <c r="P7860">
        <v>41</v>
      </c>
      <c r="Q7860">
        <v>70</v>
      </c>
      <c r="R7860">
        <v>31</v>
      </c>
      <c r="S7860">
        <f t="shared" si="3420"/>
        <v>1</v>
      </c>
      <c r="T7860">
        <f t="shared" si="3421"/>
        <v>1</v>
      </c>
      <c r="U7860">
        <f t="shared" si="3422"/>
        <v>0</v>
      </c>
      <c r="V7860" s="2">
        <f t="shared" si="3423"/>
        <v>1</v>
      </c>
      <c r="W7860">
        <f t="shared" si="3424"/>
        <v>0</v>
      </c>
      <c r="X7860" s="2">
        <f t="shared" si="3425"/>
        <v>0</v>
      </c>
      <c r="Y7860">
        <f t="shared" si="3426"/>
        <v>0</v>
      </c>
      <c r="Z7860">
        <f t="shared" si="3427"/>
        <v>0</v>
      </c>
      <c r="AA7860">
        <f t="shared" si="3428"/>
        <v>0</v>
      </c>
      <c r="AB7860" s="2">
        <f t="shared" si="3429"/>
        <v>1</v>
      </c>
      <c r="AC7860">
        <f t="shared" si="3430"/>
        <v>1</v>
      </c>
      <c r="AD7860">
        <f t="shared" si="3431"/>
        <v>0</v>
      </c>
      <c r="AE7860">
        <f t="shared" si="3432"/>
        <v>0</v>
      </c>
      <c r="AF7860" s="2">
        <f t="shared" si="3433"/>
        <v>0</v>
      </c>
      <c r="AG7860">
        <f t="shared" si="3434"/>
        <v>0</v>
      </c>
      <c r="AH7860" s="2">
        <f t="shared" si="3435"/>
        <v>1</v>
      </c>
      <c r="AI7860">
        <f t="shared" si="3436"/>
        <v>1</v>
      </c>
      <c r="AJ7860" s="2">
        <f t="shared" si="3437"/>
        <v>0</v>
      </c>
      <c r="AK7860">
        <f t="shared" si="3438"/>
        <v>0</v>
      </c>
      <c r="AL7860" s="2">
        <f t="shared" si="3439"/>
        <v>0</v>
      </c>
      <c r="AN7860" s="28">
        <f t="shared" si="3440"/>
        <v>1</v>
      </c>
      <c r="AO7860">
        <f t="shared" si="3441"/>
        <v>0</v>
      </c>
      <c r="AP7860">
        <f t="shared" si="3442"/>
        <v>0</v>
      </c>
      <c r="AQ7860">
        <f t="shared" si="3443"/>
        <v>0</v>
      </c>
      <c r="AR7860">
        <f t="shared" si="3444"/>
        <v>0</v>
      </c>
      <c r="AS7860" s="17">
        <f t="shared" si="3445"/>
        <v>1</v>
      </c>
      <c r="AT7860">
        <f t="shared" si="3446"/>
        <v>0</v>
      </c>
      <c r="AV7860" s="1">
        <v>0</v>
      </c>
      <c r="AW7860">
        <v>0.83765782315174953</v>
      </c>
      <c r="AY7860" s="4">
        <v>5936</v>
      </c>
      <c r="AZ7860">
        <v>42889</v>
      </c>
      <c r="BA7860">
        <v>0</v>
      </c>
      <c r="BB7860">
        <v>70</v>
      </c>
      <c r="BC7860">
        <v>31</v>
      </c>
      <c r="BD7860">
        <v>1</v>
      </c>
      <c r="BE7860">
        <v>1</v>
      </c>
      <c r="BF7860">
        <v>0</v>
      </c>
      <c r="BG7860" s="2">
        <v>1</v>
      </c>
      <c r="BH7860" s="2">
        <v>0</v>
      </c>
      <c r="BI7860">
        <v>0</v>
      </c>
      <c r="BJ7860">
        <v>1</v>
      </c>
      <c r="BK7860" s="2">
        <v>0</v>
      </c>
      <c r="BL7860" s="28">
        <v>1</v>
      </c>
      <c r="BM7860">
        <v>0</v>
      </c>
      <c r="BN7860">
        <v>0</v>
      </c>
    </row>
    <row r="7861" spans="1:66">
      <c r="A7861" t="s">
        <v>8113</v>
      </c>
      <c r="B7861" t="s">
        <v>8114</v>
      </c>
      <c r="C7861" t="s">
        <v>8124</v>
      </c>
      <c r="D7861" t="s">
        <v>7976</v>
      </c>
      <c r="E7861" t="s">
        <v>8117</v>
      </c>
      <c r="F7861" t="s">
        <v>8125</v>
      </c>
      <c r="G7861" t="s">
        <v>8119</v>
      </c>
      <c r="H7861" t="s">
        <v>8120</v>
      </c>
      <c r="I7861" t="s">
        <v>8120</v>
      </c>
      <c r="J7861" t="s">
        <v>8120</v>
      </c>
      <c r="K7861" s="50" t="s">
        <v>8121</v>
      </c>
      <c r="L7861" s="3" t="s">
        <v>342</v>
      </c>
      <c r="M7861" s="4">
        <v>5676</v>
      </c>
      <c r="N7861">
        <v>33257</v>
      </c>
      <c r="O7861">
        <f t="shared" si="3419"/>
        <v>0</v>
      </c>
      <c r="P7861">
        <v>29</v>
      </c>
      <c r="Q7861">
        <v>88</v>
      </c>
      <c r="R7861">
        <v>15</v>
      </c>
      <c r="S7861">
        <f t="shared" si="3420"/>
        <v>0</v>
      </c>
      <c r="T7861">
        <f t="shared" si="3421"/>
        <v>0</v>
      </c>
      <c r="U7861">
        <f t="shared" si="3422"/>
        <v>0</v>
      </c>
      <c r="V7861" s="2">
        <f t="shared" si="3423"/>
        <v>1</v>
      </c>
      <c r="W7861">
        <f t="shared" si="3424"/>
        <v>0</v>
      </c>
      <c r="X7861" s="2">
        <f t="shared" si="3425"/>
        <v>0</v>
      </c>
      <c r="Y7861">
        <f t="shared" si="3426"/>
        <v>1</v>
      </c>
      <c r="Z7861">
        <f t="shared" si="3427"/>
        <v>0</v>
      </c>
      <c r="AA7861">
        <f t="shared" si="3428"/>
        <v>0</v>
      </c>
      <c r="AB7861" s="2">
        <f t="shared" si="3429"/>
        <v>0</v>
      </c>
      <c r="AC7861">
        <f t="shared" si="3430"/>
        <v>1</v>
      </c>
      <c r="AD7861">
        <f t="shared" si="3431"/>
        <v>0</v>
      </c>
      <c r="AE7861">
        <f t="shared" si="3432"/>
        <v>0</v>
      </c>
      <c r="AF7861" s="2">
        <f t="shared" si="3433"/>
        <v>0</v>
      </c>
      <c r="AG7861">
        <f t="shared" si="3434"/>
        <v>1</v>
      </c>
      <c r="AH7861" s="2">
        <f t="shared" si="3435"/>
        <v>0</v>
      </c>
      <c r="AI7861">
        <f t="shared" si="3436"/>
        <v>1</v>
      </c>
      <c r="AJ7861" s="2">
        <f t="shared" si="3437"/>
        <v>0</v>
      </c>
      <c r="AK7861">
        <f t="shared" si="3438"/>
        <v>1</v>
      </c>
      <c r="AL7861" s="2">
        <f t="shared" si="3439"/>
        <v>0</v>
      </c>
      <c r="AN7861" s="28">
        <f t="shared" si="3440"/>
        <v>1</v>
      </c>
      <c r="AO7861">
        <f t="shared" si="3441"/>
        <v>0</v>
      </c>
      <c r="AP7861">
        <f t="shared" si="3442"/>
        <v>0</v>
      </c>
      <c r="AQ7861">
        <f t="shared" si="3443"/>
        <v>0</v>
      </c>
      <c r="AR7861">
        <f t="shared" si="3444"/>
        <v>0</v>
      </c>
      <c r="AS7861" s="17">
        <f t="shared" si="3445"/>
        <v>0</v>
      </c>
      <c r="AT7861">
        <f t="shared" si="3446"/>
        <v>0</v>
      </c>
      <c r="AV7861" s="1">
        <v>0</v>
      </c>
      <c r="AW7861">
        <v>0.83801220489573303</v>
      </c>
      <c r="AY7861" s="4">
        <v>5676</v>
      </c>
      <c r="AZ7861">
        <v>33257</v>
      </c>
      <c r="BA7861">
        <v>0</v>
      </c>
      <c r="BB7861">
        <v>88</v>
      </c>
      <c r="BC7861">
        <v>15</v>
      </c>
      <c r="BD7861">
        <v>0</v>
      </c>
      <c r="BE7861">
        <v>0</v>
      </c>
      <c r="BF7861">
        <v>0</v>
      </c>
      <c r="BG7861" s="2">
        <v>1</v>
      </c>
      <c r="BH7861" s="2">
        <v>0</v>
      </c>
      <c r="BI7861">
        <v>0</v>
      </c>
      <c r="BJ7861">
        <v>1</v>
      </c>
      <c r="BK7861" s="2">
        <v>0</v>
      </c>
      <c r="BL7861" s="28">
        <v>1</v>
      </c>
      <c r="BM7861">
        <v>0</v>
      </c>
      <c r="BN7861">
        <v>0</v>
      </c>
    </row>
    <row r="7862" spans="1:66">
      <c r="A7862" t="s">
        <v>8113</v>
      </c>
      <c r="B7862" t="s">
        <v>8126</v>
      </c>
      <c r="C7862" t="s">
        <v>8115</v>
      </c>
      <c r="D7862" t="s">
        <v>7976</v>
      </c>
      <c r="E7862" t="s">
        <v>8117</v>
      </c>
      <c r="F7862" t="s">
        <v>8125</v>
      </c>
      <c r="G7862" t="s">
        <v>8119</v>
      </c>
      <c r="H7862" t="s">
        <v>8120</v>
      </c>
      <c r="I7862" t="s">
        <v>8121</v>
      </c>
      <c r="J7862" t="s">
        <v>8120</v>
      </c>
      <c r="K7862" s="50" t="s">
        <v>8121</v>
      </c>
      <c r="L7862" s="3" t="s">
        <v>338</v>
      </c>
      <c r="M7862" s="4">
        <v>2392</v>
      </c>
      <c r="N7862">
        <v>17870</v>
      </c>
      <c r="O7862">
        <f t="shared" si="3419"/>
        <v>0</v>
      </c>
      <c r="P7862">
        <v>47</v>
      </c>
      <c r="Q7862">
        <v>29</v>
      </c>
      <c r="R7862">
        <v>30</v>
      </c>
      <c r="S7862">
        <f t="shared" si="3420"/>
        <v>0</v>
      </c>
      <c r="T7862">
        <f t="shared" si="3421"/>
        <v>1</v>
      </c>
      <c r="U7862">
        <f t="shared" si="3422"/>
        <v>0</v>
      </c>
      <c r="V7862" s="2">
        <f t="shared" si="3423"/>
        <v>1</v>
      </c>
      <c r="W7862">
        <f t="shared" si="3424"/>
        <v>0</v>
      </c>
      <c r="X7862" s="2">
        <f t="shared" si="3425"/>
        <v>0</v>
      </c>
      <c r="Y7862">
        <f t="shared" si="3426"/>
        <v>0</v>
      </c>
      <c r="Z7862">
        <f t="shared" si="3427"/>
        <v>1</v>
      </c>
      <c r="AA7862">
        <f t="shared" si="3428"/>
        <v>0</v>
      </c>
      <c r="AB7862" s="2">
        <f t="shared" si="3429"/>
        <v>0</v>
      </c>
      <c r="AC7862">
        <f t="shared" si="3430"/>
        <v>0</v>
      </c>
      <c r="AD7862">
        <f t="shared" si="3431"/>
        <v>0</v>
      </c>
      <c r="AE7862">
        <f t="shared" si="3432"/>
        <v>0</v>
      </c>
      <c r="AF7862" s="2">
        <f t="shared" si="3433"/>
        <v>1</v>
      </c>
      <c r="AG7862">
        <f t="shared" si="3434"/>
        <v>1</v>
      </c>
      <c r="AH7862" s="2">
        <f t="shared" si="3435"/>
        <v>0</v>
      </c>
      <c r="AI7862">
        <f t="shared" si="3436"/>
        <v>1</v>
      </c>
      <c r="AJ7862" s="2">
        <f t="shared" si="3437"/>
        <v>0</v>
      </c>
      <c r="AK7862">
        <f t="shared" si="3438"/>
        <v>1</v>
      </c>
      <c r="AL7862" s="2">
        <f t="shared" si="3439"/>
        <v>0</v>
      </c>
      <c r="AN7862" s="28">
        <f t="shared" si="3440"/>
        <v>1</v>
      </c>
      <c r="AO7862">
        <f t="shared" si="3441"/>
        <v>0</v>
      </c>
      <c r="AP7862">
        <f t="shared" si="3442"/>
        <v>0</v>
      </c>
      <c r="AQ7862">
        <f t="shared" si="3443"/>
        <v>0</v>
      </c>
      <c r="AR7862">
        <f t="shared" si="3444"/>
        <v>0</v>
      </c>
      <c r="AS7862" s="17">
        <f t="shared" si="3445"/>
        <v>0</v>
      </c>
      <c r="AT7862">
        <f t="shared" si="3446"/>
        <v>1</v>
      </c>
      <c r="AV7862" s="1">
        <v>0</v>
      </c>
      <c r="AW7862">
        <v>0.83818322831680214</v>
      </c>
      <c r="AY7862" s="4">
        <v>2392</v>
      </c>
      <c r="AZ7862">
        <v>17870</v>
      </c>
      <c r="BA7862">
        <v>0</v>
      </c>
      <c r="BB7862">
        <v>29</v>
      </c>
      <c r="BC7862">
        <v>30</v>
      </c>
      <c r="BD7862">
        <v>0</v>
      </c>
      <c r="BE7862">
        <v>1</v>
      </c>
      <c r="BF7862">
        <v>0</v>
      </c>
      <c r="BG7862" s="2">
        <v>1</v>
      </c>
      <c r="BH7862" s="2">
        <v>0</v>
      </c>
      <c r="BI7862">
        <v>0</v>
      </c>
      <c r="BJ7862">
        <v>1</v>
      </c>
      <c r="BK7862" s="2">
        <v>0</v>
      </c>
      <c r="BL7862" s="28">
        <v>1</v>
      </c>
      <c r="BM7862">
        <v>0</v>
      </c>
      <c r="BN7862">
        <v>0</v>
      </c>
    </row>
    <row r="7863" spans="1:66">
      <c r="A7863" t="s">
        <v>8172</v>
      </c>
      <c r="B7863" t="s">
        <v>8123</v>
      </c>
      <c r="C7863" t="s">
        <v>8124</v>
      </c>
      <c r="D7863" t="s">
        <v>7976</v>
      </c>
      <c r="E7863" t="s">
        <v>8151</v>
      </c>
      <c r="F7863" t="s">
        <v>8125</v>
      </c>
      <c r="G7863" t="s">
        <v>8119</v>
      </c>
      <c r="H7863" t="s">
        <v>8121</v>
      </c>
      <c r="I7863" t="s">
        <v>8121</v>
      </c>
      <c r="J7863" t="s">
        <v>8120</v>
      </c>
      <c r="K7863" s="50" t="s">
        <v>8121</v>
      </c>
      <c r="L7863" s="3" t="s">
        <v>337</v>
      </c>
      <c r="M7863" s="4">
        <v>8422</v>
      </c>
      <c r="N7863">
        <v>95139</v>
      </c>
      <c r="O7863">
        <f t="shared" si="3419"/>
        <v>0</v>
      </c>
      <c r="P7863">
        <v>45</v>
      </c>
      <c r="Q7863">
        <v>99</v>
      </c>
      <c r="R7863">
        <v>25</v>
      </c>
      <c r="S7863">
        <f t="shared" si="3420"/>
        <v>1</v>
      </c>
      <c r="T7863">
        <f t="shared" si="3421"/>
        <v>1</v>
      </c>
      <c r="U7863">
        <f t="shared" si="3422"/>
        <v>0</v>
      </c>
      <c r="V7863" s="2">
        <f t="shared" si="3423"/>
        <v>1</v>
      </c>
      <c r="W7863">
        <f t="shared" si="3424"/>
        <v>0</v>
      </c>
      <c r="X7863" s="2">
        <f t="shared" si="3425"/>
        <v>1</v>
      </c>
      <c r="Y7863">
        <f t="shared" si="3426"/>
        <v>0</v>
      </c>
      <c r="Z7863">
        <f t="shared" si="3427"/>
        <v>0</v>
      </c>
      <c r="AA7863">
        <f t="shared" si="3428"/>
        <v>0</v>
      </c>
      <c r="AB7863" s="2">
        <f t="shared" si="3429"/>
        <v>0</v>
      </c>
      <c r="AC7863">
        <f t="shared" si="3430"/>
        <v>1</v>
      </c>
      <c r="AD7863">
        <f t="shared" si="3431"/>
        <v>0</v>
      </c>
      <c r="AE7863">
        <f t="shared" si="3432"/>
        <v>0</v>
      </c>
      <c r="AF7863" s="2">
        <f t="shared" si="3433"/>
        <v>0</v>
      </c>
      <c r="AG7863">
        <f t="shared" si="3434"/>
        <v>0</v>
      </c>
      <c r="AH7863" s="2">
        <f t="shared" si="3435"/>
        <v>1</v>
      </c>
      <c r="AI7863">
        <f t="shared" si="3436"/>
        <v>1</v>
      </c>
      <c r="AJ7863" s="2">
        <f t="shared" si="3437"/>
        <v>0</v>
      </c>
      <c r="AK7863">
        <f t="shared" si="3438"/>
        <v>1</v>
      </c>
      <c r="AL7863" s="2">
        <f t="shared" si="3439"/>
        <v>0</v>
      </c>
      <c r="AN7863" s="28">
        <f t="shared" si="3440"/>
        <v>0</v>
      </c>
      <c r="AO7863">
        <f t="shared" si="3441"/>
        <v>1</v>
      </c>
      <c r="AP7863">
        <f t="shared" si="3442"/>
        <v>0</v>
      </c>
      <c r="AQ7863">
        <f t="shared" si="3443"/>
        <v>0</v>
      </c>
      <c r="AR7863">
        <f t="shared" si="3444"/>
        <v>0</v>
      </c>
      <c r="AS7863" s="17">
        <f t="shared" si="3445"/>
        <v>0</v>
      </c>
      <c r="AT7863">
        <f t="shared" si="3446"/>
        <v>0</v>
      </c>
      <c r="AV7863" s="1">
        <v>0</v>
      </c>
      <c r="AW7863">
        <v>0.83822857394731998</v>
      </c>
      <c r="AY7863" s="4">
        <v>8422</v>
      </c>
      <c r="AZ7863">
        <v>95139</v>
      </c>
      <c r="BA7863">
        <v>0</v>
      </c>
      <c r="BB7863">
        <v>99</v>
      </c>
      <c r="BC7863">
        <v>25</v>
      </c>
      <c r="BD7863">
        <v>1</v>
      </c>
      <c r="BE7863">
        <v>1</v>
      </c>
      <c r="BF7863">
        <v>0</v>
      </c>
      <c r="BG7863" s="2">
        <v>1</v>
      </c>
      <c r="BH7863" s="2">
        <v>1</v>
      </c>
      <c r="BI7863">
        <v>0</v>
      </c>
      <c r="BJ7863">
        <v>1</v>
      </c>
      <c r="BK7863" s="2">
        <v>0</v>
      </c>
      <c r="BL7863" s="28">
        <v>0</v>
      </c>
      <c r="BM7863">
        <v>1</v>
      </c>
      <c r="BN7863">
        <v>0</v>
      </c>
    </row>
    <row r="7864" spans="1:66">
      <c r="A7864" t="s">
        <v>8172</v>
      </c>
      <c r="B7864" t="s">
        <v>8126</v>
      </c>
      <c r="C7864" t="s">
        <v>8124</v>
      </c>
      <c r="D7864" t="s">
        <v>7976</v>
      </c>
      <c r="E7864" t="s">
        <v>8117</v>
      </c>
      <c r="F7864" t="s">
        <v>8122</v>
      </c>
      <c r="G7864" t="s">
        <v>8119</v>
      </c>
      <c r="H7864" t="s">
        <v>8121</v>
      </c>
      <c r="I7864" t="s">
        <v>8121</v>
      </c>
      <c r="J7864" t="s">
        <v>8120</v>
      </c>
      <c r="K7864" s="50" t="s">
        <v>8121</v>
      </c>
      <c r="L7864" s="3" t="s">
        <v>336</v>
      </c>
      <c r="M7864" s="4">
        <v>4119</v>
      </c>
      <c r="N7864">
        <v>69379</v>
      </c>
      <c r="O7864">
        <f t="shared" si="3419"/>
        <v>0</v>
      </c>
      <c r="P7864">
        <v>23</v>
      </c>
      <c r="Q7864">
        <v>115</v>
      </c>
      <c r="R7864">
        <v>14</v>
      </c>
      <c r="S7864">
        <f t="shared" si="3420"/>
        <v>1</v>
      </c>
      <c r="T7864">
        <f t="shared" si="3421"/>
        <v>1</v>
      </c>
      <c r="U7864">
        <f t="shared" si="3422"/>
        <v>0</v>
      </c>
      <c r="V7864" s="2">
        <f t="shared" si="3423"/>
        <v>1</v>
      </c>
      <c r="W7864">
        <f t="shared" si="3424"/>
        <v>0</v>
      </c>
      <c r="X7864" s="2">
        <f t="shared" si="3425"/>
        <v>1</v>
      </c>
      <c r="Y7864">
        <f t="shared" si="3426"/>
        <v>0</v>
      </c>
      <c r="Z7864">
        <f t="shared" si="3427"/>
        <v>1</v>
      </c>
      <c r="AA7864">
        <f t="shared" si="3428"/>
        <v>0</v>
      </c>
      <c r="AB7864" s="2">
        <f t="shared" si="3429"/>
        <v>0</v>
      </c>
      <c r="AC7864">
        <f t="shared" si="3430"/>
        <v>1</v>
      </c>
      <c r="AD7864">
        <f t="shared" si="3431"/>
        <v>0</v>
      </c>
      <c r="AE7864">
        <f t="shared" si="3432"/>
        <v>0</v>
      </c>
      <c r="AF7864" s="2">
        <f t="shared" si="3433"/>
        <v>0</v>
      </c>
      <c r="AG7864">
        <f t="shared" si="3434"/>
        <v>1</v>
      </c>
      <c r="AH7864" s="2">
        <f t="shared" si="3435"/>
        <v>0</v>
      </c>
      <c r="AI7864">
        <f t="shared" si="3436"/>
        <v>0</v>
      </c>
      <c r="AJ7864" s="2">
        <f t="shared" si="3437"/>
        <v>0</v>
      </c>
      <c r="AK7864">
        <f t="shared" si="3438"/>
        <v>1</v>
      </c>
      <c r="AL7864" s="2">
        <f t="shared" si="3439"/>
        <v>0</v>
      </c>
      <c r="AN7864" s="28">
        <f t="shared" si="3440"/>
        <v>0</v>
      </c>
      <c r="AO7864">
        <f t="shared" si="3441"/>
        <v>0</v>
      </c>
      <c r="AP7864">
        <f t="shared" si="3442"/>
        <v>0</v>
      </c>
      <c r="AQ7864">
        <f t="shared" si="3443"/>
        <v>0</v>
      </c>
      <c r="AR7864">
        <f t="shared" si="3444"/>
        <v>1</v>
      </c>
      <c r="AS7864" s="17">
        <f t="shared" si="3445"/>
        <v>0</v>
      </c>
      <c r="AT7864">
        <f t="shared" si="3446"/>
        <v>0</v>
      </c>
      <c r="AV7864" s="1">
        <v>0</v>
      </c>
      <c r="AW7864">
        <v>0.83829266058201557</v>
      </c>
      <c r="AY7864" s="4">
        <v>4119</v>
      </c>
      <c r="AZ7864">
        <v>69379</v>
      </c>
      <c r="BA7864">
        <v>0</v>
      </c>
      <c r="BB7864">
        <v>115</v>
      </c>
      <c r="BC7864">
        <v>14</v>
      </c>
      <c r="BD7864">
        <v>1</v>
      </c>
      <c r="BE7864">
        <v>1</v>
      </c>
      <c r="BF7864">
        <v>0</v>
      </c>
      <c r="BG7864" s="2">
        <v>1</v>
      </c>
      <c r="BH7864" s="2">
        <v>1</v>
      </c>
      <c r="BI7864">
        <v>0</v>
      </c>
      <c r="BJ7864">
        <v>0</v>
      </c>
      <c r="BK7864" s="2">
        <v>0</v>
      </c>
      <c r="BL7864" s="28">
        <v>0</v>
      </c>
      <c r="BM7864">
        <v>0</v>
      </c>
      <c r="BN7864">
        <v>0</v>
      </c>
    </row>
    <row r="7865" spans="1:66">
      <c r="A7865" t="s">
        <v>8172</v>
      </c>
      <c r="B7865" t="s">
        <v>8126</v>
      </c>
      <c r="C7865" t="s">
        <v>8124</v>
      </c>
      <c r="D7865" t="s">
        <v>7976</v>
      </c>
      <c r="E7865" t="s">
        <v>8117</v>
      </c>
      <c r="F7865" t="s">
        <v>8125</v>
      </c>
      <c r="G7865" t="s">
        <v>8119</v>
      </c>
      <c r="H7865" t="s">
        <v>8121</v>
      </c>
      <c r="I7865" t="s">
        <v>8121</v>
      </c>
      <c r="J7865" t="s">
        <v>8120</v>
      </c>
      <c r="K7865" s="50" t="s">
        <v>8121</v>
      </c>
      <c r="L7865" s="3" t="s">
        <v>334</v>
      </c>
      <c r="M7865" s="4">
        <v>7051</v>
      </c>
      <c r="N7865">
        <v>39040</v>
      </c>
      <c r="O7865">
        <f t="shared" si="3419"/>
        <v>0</v>
      </c>
      <c r="P7865">
        <v>26</v>
      </c>
      <c r="Q7865">
        <v>218</v>
      </c>
      <c r="R7865">
        <v>4</v>
      </c>
      <c r="S7865">
        <f t="shared" si="3420"/>
        <v>1</v>
      </c>
      <c r="T7865">
        <f t="shared" si="3421"/>
        <v>1</v>
      </c>
      <c r="U7865">
        <f t="shared" si="3422"/>
        <v>0</v>
      </c>
      <c r="V7865" s="2">
        <f t="shared" si="3423"/>
        <v>1</v>
      </c>
      <c r="W7865">
        <f t="shared" si="3424"/>
        <v>0</v>
      </c>
      <c r="X7865" s="2">
        <f t="shared" si="3425"/>
        <v>1</v>
      </c>
      <c r="Y7865">
        <f t="shared" si="3426"/>
        <v>0</v>
      </c>
      <c r="Z7865">
        <f t="shared" si="3427"/>
        <v>1</v>
      </c>
      <c r="AA7865">
        <f t="shared" si="3428"/>
        <v>0</v>
      </c>
      <c r="AB7865" s="2">
        <f t="shared" si="3429"/>
        <v>0</v>
      </c>
      <c r="AC7865">
        <f t="shared" si="3430"/>
        <v>1</v>
      </c>
      <c r="AD7865">
        <f t="shared" si="3431"/>
        <v>0</v>
      </c>
      <c r="AE7865">
        <f t="shared" si="3432"/>
        <v>0</v>
      </c>
      <c r="AF7865" s="2">
        <f t="shared" si="3433"/>
        <v>0</v>
      </c>
      <c r="AG7865">
        <f t="shared" si="3434"/>
        <v>1</v>
      </c>
      <c r="AH7865" s="2">
        <f t="shared" si="3435"/>
        <v>0</v>
      </c>
      <c r="AI7865">
        <f t="shared" si="3436"/>
        <v>1</v>
      </c>
      <c r="AJ7865" s="2">
        <f t="shared" si="3437"/>
        <v>0</v>
      </c>
      <c r="AK7865">
        <f t="shared" si="3438"/>
        <v>1</v>
      </c>
      <c r="AL7865" s="2">
        <f t="shared" si="3439"/>
        <v>0</v>
      </c>
      <c r="AN7865" s="28">
        <f t="shared" si="3440"/>
        <v>0</v>
      </c>
      <c r="AO7865">
        <f t="shared" si="3441"/>
        <v>0</v>
      </c>
      <c r="AP7865">
        <f t="shared" si="3442"/>
        <v>0</v>
      </c>
      <c r="AQ7865">
        <f t="shared" si="3443"/>
        <v>0</v>
      </c>
      <c r="AR7865">
        <f t="shared" si="3444"/>
        <v>0</v>
      </c>
      <c r="AS7865" s="17">
        <f t="shared" si="3445"/>
        <v>0</v>
      </c>
      <c r="AT7865">
        <f t="shared" si="3446"/>
        <v>0</v>
      </c>
      <c r="AV7865" s="1">
        <v>0</v>
      </c>
      <c r="AW7865">
        <v>0.83857082987137643</v>
      </c>
      <c r="AY7865" s="4">
        <v>7051</v>
      </c>
      <c r="AZ7865">
        <v>39040</v>
      </c>
      <c r="BA7865">
        <v>0</v>
      </c>
      <c r="BB7865">
        <v>218</v>
      </c>
      <c r="BC7865">
        <v>4</v>
      </c>
      <c r="BD7865">
        <v>1</v>
      </c>
      <c r="BE7865">
        <v>1</v>
      </c>
      <c r="BF7865">
        <v>0</v>
      </c>
      <c r="BG7865" s="2">
        <v>1</v>
      </c>
      <c r="BH7865" s="2">
        <v>1</v>
      </c>
      <c r="BI7865">
        <v>0</v>
      </c>
      <c r="BJ7865">
        <v>1</v>
      </c>
      <c r="BK7865" s="2">
        <v>0</v>
      </c>
      <c r="BL7865" s="28">
        <v>0</v>
      </c>
      <c r="BM7865">
        <v>0</v>
      </c>
      <c r="BN7865">
        <v>0</v>
      </c>
    </row>
    <row r="7866" spans="1:66">
      <c r="A7866" t="s">
        <v>8152</v>
      </c>
      <c r="B7866" t="s">
        <v>8126</v>
      </c>
      <c r="C7866" t="s">
        <v>8124</v>
      </c>
      <c r="D7866" t="s">
        <v>7976</v>
      </c>
      <c r="E7866" t="s">
        <v>8176</v>
      </c>
      <c r="F7866" t="s">
        <v>8125</v>
      </c>
      <c r="G7866" t="s">
        <v>8119</v>
      </c>
      <c r="H7866" t="s">
        <v>8120</v>
      </c>
      <c r="I7866" t="s">
        <v>8121</v>
      </c>
      <c r="J7866" t="s">
        <v>8120</v>
      </c>
      <c r="K7866" s="50" t="s">
        <v>8121</v>
      </c>
      <c r="L7866" s="3" t="s">
        <v>333</v>
      </c>
      <c r="M7866" s="4">
        <v>7862</v>
      </c>
      <c r="N7866">
        <v>30374</v>
      </c>
      <c r="O7866">
        <f t="shared" si="3419"/>
        <v>0</v>
      </c>
      <c r="P7866">
        <v>25</v>
      </c>
      <c r="Q7866">
        <v>133</v>
      </c>
      <c r="R7866">
        <v>1</v>
      </c>
      <c r="S7866">
        <f t="shared" si="3420"/>
        <v>0</v>
      </c>
      <c r="T7866">
        <f t="shared" si="3421"/>
        <v>1</v>
      </c>
      <c r="U7866">
        <f t="shared" si="3422"/>
        <v>0</v>
      </c>
      <c r="V7866" s="2">
        <f t="shared" si="3423"/>
        <v>1</v>
      </c>
      <c r="W7866">
        <f t="shared" si="3424"/>
        <v>1</v>
      </c>
      <c r="X7866" s="2">
        <f t="shared" si="3425"/>
        <v>0</v>
      </c>
      <c r="Y7866">
        <f t="shared" si="3426"/>
        <v>0</v>
      </c>
      <c r="Z7866">
        <f t="shared" si="3427"/>
        <v>1</v>
      </c>
      <c r="AA7866">
        <f t="shared" si="3428"/>
        <v>0</v>
      </c>
      <c r="AB7866" s="2">
        <f t="shared" si="3429"/>
        <v>0</v>
      </c>
      <c r="AC7866">
        <f t="shared" si="3430"/>
        <v>1</v>
      </c>
      <c r="AD7866">
        <f t="shared" si="3431"/>
        <v>0</v>
      </c>
      <c r="AE7866">
        <f t="shared" si="3432"/>
        <v>0</v>
      </c>
      <c r="AF7866" s="2">
        <f t="shared" si="3433"/>
        <v>0</v>
      </c>
      <c r="AG7866">
        <f t="shared" si="3434"/>
        <v>0</v>
      </c>
      <c r="AH7866" s="2">
        <f t="shared" si="3435"/>
        <v>0</v>
      </c>
      <c r="AI7866">
        <f t="shared" si="3436"/>
        <v>1</v>
      </c>
      <c r="AJ7866" s="2">
        <f t="shared" si="3437"/>
        <v>0</v>
      </c>
      <c r="AK7866">
        <f t="shared" si="3438"/>
        <v>1</v>
      </c>
      <c r="AL7866" s="2">
        <f t="shared" si="3439"/>
        <v>0</v>
      </c>
      <c r="AN7866" s="28">
        <f t="shared" si="3440"/>
        <v>0</v>
      </c>
      <c r="AO7866">
        <f t="shared" si="3441"/>
        <v>0</v>
      </c>
      <c r="AP7866">
        <f t="shared" si="3442"/>
        <v>0</v>
      </c>
      <c r="AQ7866">
        <f t="shared" si="3443"/>
        <v>1</v>
      </c>
      <c r="AR7866">
        <f t="shared" si="3444"/>
        <v>0</v>
      </c>
      <c r="AS7866" s="17">
        <f t="shared" si="3445"/>
        <v>0</v>
      </c>
      <c r="AT7866">
        <f t="shared" si="3446"/>
        <v>0</v>
      </c>
      <c r="AV7866" s="1">
        <v>0</v>
      </c>
      <c r="AW7866">
        <v>0.83859577022427501</v>
      </c>
      <c r="AY7866" s="4">
        <v>7862</v>
      </c>
      <c r="AZ7866">
        <v>30374</v>
      </c>
      <c r="BA7866">
        <v>0</v>
      </c>
      <c r="BB7866">
        <v>133</v>
      </c>
      <c r="BC7866">
        <v>1</v>
      </c>
      <c r="BD7866">
        <v>0</v>
      </c>
      <c r="BE7866">
        <v>1</v>
      </c>
      <c r="BF7866">
        <v>0</v>
      </c>
      <c r="BG7866" s="2">
        <v>1</v>
      </c>
      <c r="BH7866" s="2">
        <v>0</v>
      </c>
      <c r="BI7866">
        <v>0</v>
      </c>
      <c r="BJ7866">
        <v>1</v>
      </c>
      <c r="BK7866" s="2">
        <v>0</v>
      </c>
      <c r="BL7866" s="28">
        <v>0</v>
      </c>
      <c r="BM7866">
        <v>0</v>
      </c>
      <c r="BN7866">
        <v>0</v>
      </c>
    </row>
    <row r="7867" spans="1:66">
      <c r="A7867" t="s">
        <v>8113</v>
      </c>
      <c r="B7867" t="s">
        <v>8126</v>
      </c>
      <c r="C7867" t="s">
        <v>8127</v>
      </c>
      <c r="D7867" t="s">
        <v>7976</v>
      </c>
      <c r="E7867" t="s">
        <v>8117</v>
      </c>
      <c r="F7867" t="s">
        <v>8125</v>
      </c>
      <c r="G7867" t="s">
        <v>8119</v>
      </c>
      <c r="H7867" t="s">
        <v>8121</v>
      </c>
      <c r="I7867" t="s">
        <v>8120</v>
      </c>
      <c r="J7867" t="s">
        <v>8121</v>
      </c>
      <c r="K7867" s="50" t="s">
        <v>8121</v>
      </c>
      <c r="L7867" s="3" t="s">
        <v>325</v>
      </c>
      <c r="M7867" s="4">
        <v>7494</v>
      </c>
      <c r="N7867">
        <v>0</v>
      </c>
      <c r="O7867">
        <f t="shared" si="3419"/>
        <v>0</v>
      </c>
      <c r="P7867">
        <v>24</v>
      </c>
      <c r="Q7867">
        <v>98</v>
      </c>
      <c r="R7867">
        <v>6</v>
      </c>
      <c r="S7867">
        <f t="shared" si="3420"/>
        <v>1</v>
      </c>
      <c r="T7867">
        <f t="shared" si="3421"/>
        <v>0</v>
      </c>
      <c r="U7867">
        <f t="shared" si="3422"/>
        <v>1</v>
      </c>
      <c r="V7867" s="2">
        <f t="shared" si="3423"/>
        <v>1</v>
      </c>
      <c r="W7867">
        <f t="shared" si="3424"/>
        <v>0</v>
      </c>
      <c r="X7867" s="2">
        <f t="shared" si="3425"/>
        <v>0</v>
      </c>
      <c r="Y7867">
        <f t="shared" si="3426"/>
        <v>0</v>
      </c>
      <c r="Z7867">
        <f t="shared" si="3427"/>
        <v>1</v>
      </c>
      <c r="AA7867">
        <f t="shared" si="3428"/>
        <v>0</v>
      </c>
      <c r="AB7867" s="2">
        <f t="shared" si="3429"/>
        <v>0</v>
      </c>
      <c r="AC7867">
        <f t="shared" si="3430"/>
        <v>0</v>
      </c>
      <c r="AD7867">
        <f t="shared" si="3431"/>
        <v>0</v>
      </c>
      <c r="AE7867">
        <f t="shared" si="3432"/>
        <v>0</v>
      </c>
      <c r="AF7867" s="2">
        <f t="shared" si="3433"/>
        <v>0</v>
      </c>
      <c r="AG7867">
        <f t="shared" si="3434"/>
        <v>1</v>
      </c>
      <c r="AH7867" s="2">
        <f t="shared" si="3435"/>
        <v>0</v>
      </c>
      <c r="AI7867">
        <f t="shared" si="3436"/>
        <v>1</v>
      </c>
      <c r="AJ7867" s="2">
        <f t="shared" si="3437"/>
        <v>0</v>
      </c>
      <c r="AK7867">
        <f t="shared" si="3438"/>
        <v>1</v>
      </c>
      <c r="AL7867" s="2">
        <f t="shared" si="3439"/>
        <v>0</v>
      </c>
      <c r="AN7867" s="28">
        <f t="shared" si="3440"/>
        <v>1</v>
      </c>
      <c r="AO7867">
        <f t="shared" si="3441"/>
        <v>0</v>
      </c>
      <c r="AP7867">
        <f t="shared" si="3442"/>
        <v>1</v>
      </c>
      <c r="AQ7867">
        <f t="shared" si="3443"/>
        <v>0</v>
      </c>
      <c r="AR7867">
        <f t="shared" si="3444"/>
        <v>0</v>
      </c>
      <c r="AS7867" s="17">
        <f t="shared" si="3445"/>
        <v>0</v>
      </c>
      <c r="AT7867">
        <f t="shared" si="3446"/>
        <v>0</v>
      </c>
      <c r="AV7867" s="1">
        <v>0</v>
      </c>
      <c r="AW7867">
        <v>0.83963917700557</v>
      </c>
      <c r="AY7867" s="4">
        <v>7494</v>
      </c>
      <c r="AZ7867">
        <v>0</v>
      </c>
      <c r="BA7867">
        <v>0</v>
      </c>
      <c r="BB7867">
        <v>98</v>
      </c>
      <c r="BC7867">
        <v>6</v>
      </c>
      <c r="BD7867">
        <v>1</v>
      </c>
      <c r="BE7867">
        <v>0</v>
      </c>
      <c r="BF7867">
        <v>1</v>
      </c>
      <c r="BG7867" s="2">
        <v>1</v>
      </c>
      <c r="BH7867" s="2">
        <v>0</v>
      </c>
      <c r="BI7867">
        <v>0</v>
      </c>
      <c r="BJ7867">
        <v>1</v>
      </c>
      <c r="BK7867" s="2">
        <v>0</v>
      </c>
      <c r="BL7867" s="28">
        <v>1</v>
      </c>
      <c r="BM7867">
        <v>0</v>
      </c>
      <c r="BN7867">
        <v>1</v>
      </c>
    </row>
    <row r="7868" spans="1:66">
      <c r="A7868" t="s">
        <v>8113</v>
      </c>
      <c r="B7868" t="s">
        <v>8114</v>
      </c>
      <c r="C7868" t="s">
        <v>8124</v>
      </c>
      <c r="D7868" t="s">
        <v>7976</v>
      </c>
      <c r="E7868" t="s">
        <v>8117</v>
      </c>
      <c r="F7868" t="s">
        <v>8118</v>
      </c>
      <c r="G7868" t="s">
        <v>8119</v>
      </c>
      <c r="H7868" t="s">
        <v>8121</v>
      </c>
      <c r="I7868" t="s">
        <v>8121</v>
      </c>
      <c r="J7868" t="s">
        <v>8120</v>
      </c>
      <c r="K7868" s="50" t="s">
        <v>8121</v>
      </c>
      <c r="L7868" s="3" t="s">
        <v>323</v>
      </c>
      <c r="M7868" s="4">
        <v>8672</v>
      </c>
      <c r="N7868">
        <v>22547</v>
      </c>
      <c r="O7868">
        <f t="shared" si="3419"/>
        <v>0</v>
      </c>
      <c r="P7868">
        <v>32</v>
      </c>
      <c r="Q7868">
        <v>146</v>
      </c>
      <c r="R7868">
        <v>7</v>
      </c>
      <c r="S7868">
        <f t="shared" si="3420"/>
        <v>1</v>
      </c>
      <c r="T7868">
        <f t="shared" si="3421"/>
        <v>1</v>
      </c>
      <c r="U7868">
        <f t="shared" si="3422"/>
        <v>0</v>
      </c>
      <c r="V7868" s="2">
        <f t="shared" si="3423"/>
        <v>1</v>
      </c>
      <c r="W7868">
        <f t="shared" si="3424"/>
        <v>0</v>
      </c>
      <c r="X7868" s="2">
        <f t="shared" si="3425"/>
        <v>0</v>
      </c>
      <c r="Y7868">
        <f t="shared" si="3426"/>
        <v>1</v>
      </c>
      <c r="Z7868">
        <f t="shared" si="3427"/>
        <v>0</v>
      </c>
      <c r="AA7868">
        <f t="shared" si="3428"/>
        <v>0</v>
      </c>
      <c r="AB7868" s="2">
        <f t="shared" si="3429"/>
        <v>0</v>
      </c>
      <c r="AC7868">
        <f t="shared" si="3430"/>
        <v>1</v>
      </c>
      <c r="AD7868">
        <f t="shared" si="3431"/>
        <v>0</v>
      </c>
      <c r="AE7868">
        <f t="shared" si="3432"/>
        <v>0</v>
      </c>
      <c r="AF7868" s="2">
        <f t="shared" si="3433"/>
        <v>0</v>
      </c>
      <c r="AG7868">
        <f t="shared" si="3434"/>
        <v>1</v>
      </c>
      <c r="AH7868" s="2">
        <f t="shared" si="3435"/>
        <v>0</v>
      </c>
      <c r="AI7868">
        <f t="shared" si="3436"/>
        <v>0</v>
      </c>
      <c r="AJ7868" s="2">
        <f t="shared" si="3437"/>
        <v>1</v>
      </c>
      <c r="AK7868">
        <f t="shared" si="3438"/>
        <v>1</v>
      </c>
      <c r="AL7868" s="2">
        <f t="shared" si="3439"/>
        <v>0</v>
      </c>
      <c r="AN7868" s="28">
        <f t="shared" si="3440"/>
        <v>1</v>
      </c>
      <c r="AO7868">
        <f t="shared" si="3441"/>
        <v>0</v>
      </c>
      <c r="AP7868">
        <f t="shared" si="3442"/>
        <v>0</v>
      </c>
      <c r="AQ7868">
        <f t="shared" si="3443"/>
        <v>0</v>
      </c>
      <c r="AR7868">
        <f t="shared" si="3444"/>
        <v>0</v>
      </c>
      <c r="AS7868" s="17">
        <f t="shared" si="3445"/>
        <v>0</v>
      </c>
      <c r="AT7868">
        <f t="shared" si="3446"/>
        <v>0</v>
      </c>
      <c r="AV7868" s="1">
        <v>0</v>
      </c>
      <c r="AW7868">
        <v>0.83986518012353462</v>
      </c>
      <c r="AY7868" s="4">
        <v>8672</v>
      </c>
      <c r="AZ7868">
        <v>22547</v>
      </c>
      <c r="BA7868">
        <v>0</v>
      </c>
      <c r="BB7868">
        <v>146</v>
      </c>
      <c r="BC7868">
        <v>7</v>
      </c>
      <c r="BD7868">
        <v>1</v>
      </c>
      <c r="BE7868">
        <v>1</v>
      </c>
      <c r="BF7868">
        <v>0</v>
      </c>
      <c r="BG7868" s="2">
        <v>1</v>
      </c>
      <c r="BH7868" s="2">
        <v>0</v>
      </c>
      <c r="BI7868">
        <v>0</v>
      </c>
      <c r="BJ7868">
        <v>0</v>
      </c>
      <c r="BK7868" s="2">
        <v>0</v>
      </c>
      <c r="BL7868" s="28">
        <v>1</v>
      </c>
      <c r="BM7868">
        <v>0</v>
      </c>
      <c r="BN7868">
        <v>0</v>
      </c>
    </row>
    <row r="7869" spans="1:66">
      <c r="A7869" t="s">
        <v>8113</v>
      </c>
      <c r="B7869" t="s">
        <v>8114</v>
      </c>
      <c r="C7869" t="s">
        <v>8124</v>
      </c>
      <c r="D7869" t="s">
        <v>7976</v>
      </c>
      <c r="E7869" t="s">
        <v>8117</v>
      </c>
      <c r="F7869" t="s">
        <v>8125</v>
      </c>
      <c r="G7869" t="s">
        <v>8119</v>
      </c>
      <c r="H7869" t="s">
        <v>8120</v>
      </c>
      <c r="I7869" t="s">
        <v>8121</v>
      </c>
      <c r="J7869" t="s">
        <v>8120</v>
      </c>
      <c r="K7869" s="50" t="s">
        <v>8121</v>
      </c>
      <c r="L7869" s="3" t="s">
        <v>321</v>
      </c>
      <c r="M7869" s="4">
        <v>13682</v>
      </c>
      <c r="N7869">
        <v>55588</v>
      </c>
      <c r="O7869">
        <f t="shared" si="3419"/>
        <v>0</v>
      </c>
      <c r="P7869">
        <v>41</v>
      </c>
      <c r="Q7869">
        <v>140</v>
      </c>
      <c r="R7869">
        <v>15</v>
      </c>
      <c r="S7869">
        <f t="shared" si="3420"/>
        <v>0</v>
      </c>
      <c r="T7869">
        <f t="shared" si="3421"/>
        <v>1</v>
      </c>
      <c r="U7869">
        <f t="shared" si="3422"/>
        <v>0</v>
      </c>
      <c r="V7869" s="2">
        <f t="shared" si="3423"/>
        <v>1</v>
      </c>
      <c r="W7869">
        <f t="shared" si="3424"/>
        <v>0</v>
      </c>
      <c r="X7869" s="2">
        <f t="shared" si="3425"/>
        <v>0</v>
      </c>
      <c r="Y7869">
        <f t="shared" si="3426"/>
        <v>1</v>
      </c>
      <c r="Z7869">
        <f t="shared" si="3427"/>
        <v>0</v>
      </c>
      <c r="AA7869">
        <f t="shared" si="3428"/>
        <v>0</v>
      </c>
      <c r="AB7869" s="2">
        <f t="shared" si="3429"/>
        <v>0</v>
      </c>
      <c r="AC7869">
        <f t="shared" si="3430"/>
        <v>1</v>
      </c>
      <c r="AD7869">
        <f t="shared" si="3431"/>
        <v>0</v>
      </c>
      <c r="AE7869">
        <f t="shared" si="3432"/>
        <v>0</v>
      </c>
      <c r="AF7869" s="2">
        <f t="shared" si="3433"/>
        <v>0</v>
      </c>
      <c r="AG7869">
        <f t="shared" si="3434"/>
        <v>1</v>
      </c>
      <c r="AH7869" s="2">
        <f t="shared" si="3435"/>
        <v>0</v>
      </c>
      <c r="AI7869">
        <f t="shared" si="3436"/>
        <v>1</v>
      </c>
      <c r="AJ7869" s="2">
        <f t="shared" si="3437"/>
        <v>0</v>
      </c>
      <c r="AK7869">
        <f t="shared" si="3438"/>
        <v>1</v>
      </c>
      <c r="AL7869" s="2">
        <f t="shared" si="3439"/>
        <v>0</v>
      </c>
      <c r="AN7869" s="28">
        <f t="shared" si="3440"/>
        <v>1</v>
      </c>
      <c r="AO7869">
        <f t="shared" si="3441"/>
        <v>0</v>
      </c>
      <c r="AP7869">
        <f t="shared" si="3442"/>
        <v>0</v>
      </c>
      <c r="AQ7869">
        <f t="shared" si="3443"/>
        <v>0</v>
      </c>
      <c r="AR7869">
        <f t="shared" si="3444"/>
        <v>0</v>
      </c>
      <c r="AS7869" s="17">
        <f t="shared" si="3445"/>
        <v>0</v>
      </c>
      <c r="AT7869">
        <f t="shared" si="3446"/>
        <v>0</v>
      </c>
      <c r="AV7869" s="1">
        <v>0</v>
      </c>
      <c r="AW7869">
        <v>0.8400757121108825</v>
      </c>
      <c r="AY7869" s="4">
        <v>13682</v>
      </c>
      <c r="AZ7869">
        <v>55588</v>
      </c>
      <c r="BA7869">
        <v>0</v>
      </c>
      <c r="BB7869">
        <v>140</v>
      </c>
      <c r="BC7869">
        <v>15</v>
      </c>
      <c r="BD7869">
        <v>0</v>
      </c>
      <c r="BE7869">
        <v>1</v>
      </c>
      <c r="BF7869">
        <v>0</v>
      </c>
      <c r="BG7869" s="2">
        <v>1</v>
      </c>
      <c r="BH7869" s="2">
        <v>0</v>
      </c>
      <c r="BI7869">
        <v>0</v>
      </c>
      <c r="BJ7869">
        <v>1</v>
      </c>
      <c r="BK7869" s="2">
        <v>0</v>
      </c>
      <c r="BL7869" s="28">
        <v>1</v>
      </c>
      <c r="BM7869">
        <v>0</v>
      </c>
      <c r="BN7869">
        <v>0</v>
      </c>
    </row>
    <row r="7870" spans="1:66">
      <c r="A7870" t="s">
        <v>8113</v>
      </c>
      <c r="B7870" t="s">
        <v>8173</v>
      </c>
      <c r="C7870" t="s">
        <v>8124</v>
      </c>
      <c r="D7870" t="s">
        <v>7976</v>
      </c>
      <c r="E7870" t="s">
        <v>8151</v>
      </c>
      <c r="F7870" t="s">
        <v>8125</v>
      </c>
      <c r="G7870" t="s">
        <v>8119</v>
      </c>
      <c r="H7870" t="s">
        <v>8120</v>
      </c>
      <c r="I7870" t="s">
        <v>8121</v>
      </c>
      <c r="J7870" t="s">
        <v>8120</v>
      </c>
      <c r="K7870" s="50" t="s">
        <v>8121</v>
      </c>
      <c r="L7870" s="3" t="s">
        <v>319</v>
      </c>
      <c r="M7870" s="4">
        <v>5769</v>
      </c>
      <c r="N7870">
        <v>92509</v>
      </c>
      <c r="O7870">
        <f t="shared" si="3419"/>
        <v>0</v>
      </c>
      <c r="P7870">
        <v>33</v>
      </c>
      <c r="Q7870">
        <v>101</v>
      </c>
      <c r="R7870">
        <v>16</v>
      </c>
      <c r="S7870">
        <f t="shared" si="3420"/>
        <v>0</v>
      </c>
      <c r="T7870">
        <f t="shared" si="3421"/>
        <v>1</v>
      </c>
      <c r="U7870">
        <f t="shared" si="3422"/>
        <v>0</v>
      </c>
      <c r="V7870" s="2">
        <f t="shared" si="3423"/>
        <v>1</v>
      </c>
      <c r="W7870">
        <f t="shared" si="3424"/>
        <v>0</v>
      </c>
      <c r="X7870" s="2">
        <f t="shared" si="3425"/>
        <v>0</v>
      </c>
      <c r="Y7870">
        <f t="shared" si="3426"/>
        <v>0</v>
      </c>
      <c r="Z7870">
        <f t="shared" si="3427"/>
        <v>0</v>
      </c>
      <c r="AA7870">
        <f t="shared" si="3428"/>
        <v>0</v>
      </c>
      <c r="AB7870" s="2">
        <f t="shared" si="3429"/>
        <v>1</v>
      </c>
      <c r="AC7870">
        <f t="shared" si="3430"/>
        <v>1</v>
      </c>
      <c r="AD7870">
        <f t="shared" si="3431"/>
        <v>0</v>
      </c>
      <c r="AE7870">
        <f t="shared" si="3432"/>
        <v>0</v>
      </c>
      <c r="AF7870" s="2">
        <f t="shared" si="3433"/>
        <v>0</v>
      </c>
      <c r="AG7870">
        <f t="shared" si="3434"/>
        <v>0</v>
      </c>
      <c r="AH7870" s="2">
        <f t="shared" si="3435"/>
        <v>1</v>
      </c>
      <c r="AI7870">
        <f t="shared" si="3436"/>
        <v>1</v>
      </c>
      <c r="AJ7870" s="2">
        <f t="shared" si="3437"/>
        <v>0</v>
      </c>
      <c r="AK7870">
        <f t="shared" si="3438"/>
        <v>1</v>
      </c>
      <c r="AL7870" s="2">
        <f t="shared" si="3439"/>
        <v>0</v>
      </c>
      <c r="AN7870" s="28">
        <f t="shared" si="3440"/>
        <v>1</v>
      </c>
      <c r="AO7870">
        <f t="shared" si="3441"/>
        <v>0</v>
      </c>
      <c r="AP7870">
        <f t="shared" si="3442"/>
        <v>0</v>
      </c>
      <c r="AQ7870">
        <f t="shared" si="3443"/>
        <v>0</v>
      </c>
      <c r="AR7870">
        <f t="shared" si="3444"/>
        <v>0</v>
      </c>
      <c r="AS7870" s="17">
        <f t="shared" si="3445"/>
        <v>0</v>
      </c>
      <c r="AT7870">
        <f t="shared" si="3446"/>
        <v>0</v>
      </c>
      <c r="AV7870" s="1">
        <v>0</v>
      </c>
      <c r="AW7870">
        <v>0.84060199923841372</v>
      </c>
      <c r="AY7870" s="4">
        <v>5769</v>
      </c>
      <c r="AZ7870">
        <v>92509</v>
      </c>
      <c r="BA7870">
        <v>0</v>
      </c>
      <c r="BB7870">
        <v>101</v>
      </c>
      <c r="BC7870">
        <v>16</v>
      </c>
      <c r="BD7870">
        <v>0</v>
      </c>
      <c r="BE7870">
        <v>1</v>
      </c>
      <c r="BF7870">
        <v>0</v>
      </c>
      <c r="BG7870" s="2">
        <v>1</v>
      </c>
      <c r="BH7870" s="2">
        <v>0</v>
      </c>
      <c r="BI7870">
        <v>0</v>
      </c>
      <c r="BJ7870">
        <v>1</v>
      </c>
      <c r="BK7870" s="2">
        <v>0</v>
      </c>
      <c r="BL7870" s="28">
        <v>1</v>
      </c>
      <c r="BM7870">
        <v>0</v>
      </c>
      <c r="BN7870">
        <v>0</v>
      </c>
    </row>
    <row r="7871" spans="1:66">
      <c r="A7871" t="s">
        <v>8152</v>
      </c>
      <c r="B7871" t="s">
        <v>8123</v>
      </c>
      <c r="C7871" t="s">
        <v>8127</v>
      </c>
      <c r="D7871" t="s">
        <v>7976</v>
      </c>
      <c r="E7871" t="s">
        <v>8117</v>
      </c>
      <c r="F7871" t="s">
        <v>8125</v>
      </c>
      <c r="G7871" t="s">
        <v>8165</v>
      </c>
      <c r="H7871" t="s">
        <v>8120</v>
      </c>
      <c r="I7871" t="s">
        <v>8121</v>
      </c>
      <c r="J7871" t="s">
        <v>8120</v>
      </c>
      <c r="K7871" s="50" t="s">
        <v>8121</v>
      </c>
      <c r="L7871" s="3" t="s">
        <v>316</v>
      </c>
      <c r="M7871" s="4">
        <v>3732</v>
      </c>
      <c r="N7871">
        <v>0</v>
      </c>
      <c r="O7871">
        <f t="shared" si="3419"/>
        <v>0</v>
      </c>
      <c r="P7871">
        <v>44</v>
      </c>
      <c r="Q7871">
        <v>98</v>
      </c>
      <c r="R7871">
        <v>31</v>
      </c>
      <c r="S7871">
        <f t="shared" si="3420"/>
        <v>0</v>
      </c>
      <c r="T7871">
        <f t="shared" si="3421"/>
        <v>1</v>
      </c>
      <c r="U7871">
        <f t="shared" si="3422"/>
        <v>0</v>
      </c>
      <c r="V7871" s="2">
        <f t="shared" si="3423"/>
        <v>1</v>
      </c>
      <c r="W7871">
        <f t="shared" si="3424"/>
        <v>1</v>
      </c>
      <c r="X7871" s="2">
        <f t="shared" si="3425"/>
        <v>0</v>
      </c>
      <c r="Y7871">
        <f t="shared" si="3426"/>
        <v>0</v>
      </c>
      <c r="Z7871">
        <f t="shared" si="3427"/>
        <v>0</v>
      </c>
      <c r="AA7871">
        <f t="shared" si="3428"/>
        <v>0</v>
      </c>
      <c r="AB7871" s="2">
        <f t="shared" si="3429"/>
        <v>0</v>
      </c>
      <c r="AC7871">
        <f t="shared" si="3430"/>
        <v>0</v>
      </c>
      <c r="AD7871">
        <f t="shared" si="3431"/>
        <v>0</v>
      </c>
      <c r="AE7871">
        <f t="shared" si="3432"/>
        <v>0</v>
      </c>
      <c r="AF7871" s="2">
        <f t="shared" si="3433"/>
        <v>0</v>
      </c>
      <c r="AG7871">
        <f t="shared" si="3434"/>
        <v>1</v>
      </c>
      <c r="AH7871" s="2">
        <f t="shared" si="3435"/>
        <v>0</v>
      </c>
      <c r="AI7871">
        <f t="shared" si="3436"/>
        <v>1</v>
      </c>
      <c r="AJ7871" s="2">
        <f t="shared" si="3437"/>
        <v>0</v>
      </c>
      <c r="AK7871">
        <f t="shared" si="3438"/>
        <v>0</v>
      </c>
      <c r="AL7871" s="2">
        <f t="shared" si="3439"/>
        <v>1</v>
      </c>
      <c r="AN7871" s="28">
        <f t="shared" si="3440"/>
        <v>0</v>
      </c>
      <c r="AO7871">
        <f t="shared" si="3441"/>
        <v>1</v>
      </c>
      <c r="AP7871">
        <f t="shared" si="3442"/>
        <v>1</v>
      </c>
      <c r="AQ7871">
        <f t="shared" si="3443"/>
        <v>0</v>
      </c>
      <c r="AR7871">
        <f t="shared" si="3444"/>
        <v>0</v>
      </c>
      <c r="AS7871" s="17">
        <f t="shared" si="3445"/>
        <v>0</v>
      </c>
      <c r="AT7871">
        <f t="shared" si="3446"/>
        <v>0</v>
      </c>
      <c r="AV7871" s="1">
        <v>0</v>
      </c>
      <c r="AW7871">
        <v>0.84095828181177301</v>
      </c>
      <c r="AY7871" s="4">
        <v>3732</v>
      </c>
      <c r="AZ7871">
        <v>0</v>
      </c>
      <c r="BA7871">
        <v>0</v>
      </c>
      <c r="BB7871">
        <v>98</v>
      </c>
      <c r="BC7871">
        <v>31</v>
      </c>
      <c r="BD7871">
        <v>0</v>
      </c>
      <c r="BE7871">
        <v>1</v>
      </c>
      <c r="BF7871">
        <v>0</v>
      </c>
      <c r="BG7871" s="2">
        <v>1</v>
      </c>
      <c r="BH7871" s="2">
        <v>0</v>
      </c>
      <c r="BI7871">
        <v>0</v>
      </c>
      <c r="BJ7871">
        <v>1</v>
      </c>
      <c r="BK7871" s="2">
        <v>1</v>
      </c>
      <c r="BL7871" s="28">
        <v>0</v>
      </c>
      <c r="BM7871">
        <v>1</v>
      </c>
      <c r="BN7871">
        <v>1</v>
      </c>
    </row>
    <row r="7872" spans="1:66">
      <c r="A7872" t="s">
        <v>8113</v>
      </c>
      <c r="B7872" t="s">
        <v>8123</v>
      </c>
      <c r="C7872" t="s">
        <v>8124</v>
      </c>
      <c r="D7872" t="s">
        <v>7976</v>
      </c>
      <c r="E7872" t="s">
        <v>8151</v>
      </c>
      <c r="F7872" t="s">
        <v>8122</v>
      </c>
      <c r="G7872" t="s">
        <v>8119</v>
      </c>
      <c r="H7872" t="s">
        <v>8120</v>
      </c>
      <c r="I7872" t="s">
        <v>8121</v>
      </c>
      <c r="J7872" t="s">
        <v>8120</v>
      </c>
      <c r="K7872" s="50" t="s">
        <v>8121</v>
      </c>
      <c r="L7872" s="3" t="s">
        <v>315</v>
      </c>
      <c r="M7872" s="4">
        <v>2910</v>
      </c>
      <c r="N7872">
        <v>88944</v>
      </c>
      <c r="O7872">
        <f t="shared" si="3419"/>
        <v>0</v>
      </c>
      <c r="P7872">
        <v>47</v>
      </c>
      <c r="Q7872">
        <v>60</v>
      </c>
      <c r="R7872">
        <v>24</v>
      </c>
      <c r="S7872">
        <f t="shared" si="3420"/>
        <v>0</v>
      </c>
      <c r="T7872">
        <f t="shared" si="3421"/>
        <v>1</v>
      </c>
      <c r="U7872">
        <f t="shared" si="3422"/>
        <v>0</v>
      </c>
      <c r="V7872" s="2">
        <f t="shared" si="3423"/>
        <v>1</v>
      </c>
      <c r="W7872">
        <f t="shared" si="3424"/>
        <v>0</v>
      </c>
      <c r="X7872" s="2">
        <f t="shared" si="3425"/>
        <v>0</v>
      </c>
      <c r="Y7872">
        <f t="shared" si="3426"/>
        <v>0</v>
      </c>
      <c r="Z7872">
        <f t="shared" si="3427"/>
        <v>0</v>
      </c>
      <c r="AA7872">
        <f t="shared" si="3428"/>
        <v>0</v>
      </c>
      <c r="AB7872" s="2">
        <f t="shared" si="3429"/>
        <v>0</v>
      </c>
      <c r="AC7872">
        <f t="shared" si="3430"/>
        <v>1</v>
      </c>
      <c r="AD7872">
        <f t="shared" si="3431"/>
        <v>0</v>
      </c>
      <c r="AE7872">
        <f t="shared" si="3432"/>
        <v>0</v>
      </c>
      <c r="AF7872" s="2">
        <f t="shared" si="3433"/>
        <v>0</v>
      </c>
      <c r="AG7872">
        <f t="shared" si="3434"/>
        <v>0</v>
      </c>
      <c r="AH7872" s="2">
        <f t="shared" si="3435"/>
        <v>1</v>
      </c>
      <c r="AI7872">
        <f t="shared" si="3436"/>
        <v>0</v>
      </c>
      <c r="AJ7872" s="2">
        <f t="shared" si="3437"/>
        <v>0</v>
      </c>
      <c r="AK7872">
        <f t="shared" si="3438"/>
        <v>1</v>
      </c>
      <c r="AL7872" s="2">
        <f t="shared" si="3439"/>
        <v>0</v>
      </c>
      <c r="AN7872" s="28">
        <f t="shared" si="3440"/>
        <v>1</v>
      </c>
      <c r="AO7872">
        <f t="shared" si="3441"/>
        <v>1</v>
      </c>
      <c r="AP7872">
        <f t="shared" si="3442"/>
        <v>0</v>
      </c>
      <c r="AQ7872">
        <f t="shared" si="3443"/>
        <v>0</v>
      </c>
      <c r="AR7872">
        <f t="shared" si="3444"/>
        <v>1</v>
      </c>
      <c r="AS7872" s="17">
        <f t="shared" si="3445"/>
        <v>0</v>
      </c>
      <c r="AT7872">
        <f t="shared" si="3446"/>
        <v>0</v>
      </c>
      <c r="AV7872" s="1">
        <v>0</v>
      </c>
      <c r="AW7872">
        <v>0.84096206437841159</v>
      </c>
      <c r="AY7872" s="4">
        <v>2910</v>
      </c>
      <c r="AZ7872">
        <v>88944</v>
      </c>
      <c r="BA7872">
        <v>0</v>
      </c>
      <c r="BB7872">
        <v>60</v>
      </c>
      <c r="BC7872">
        <v>24</v>
      </c>
      <c r="BD7872">
        <v>0</v>
      </c>
      <c r="BE7872">
        <v>1</v>
      </c>
      <c r="BF7872">
        <v>0</v>
      </c>
      <c r="BG7872" s="2">
        <v>1</v>
      </c>
      <c r="BH7872" s="2">
        <v>0</v>
      </c>
      <c r="BI7872">
        <v>0</v>
      </c>
      <c r="BJ7872">
        <v>0</v>
      </c>
      <c r="BK7872" s="2">
        <v>0</v>
      </c>
      <c r="BL7872" s="28">
        <v>1</v>
      </c>
      <c r="BM7872">
        <v>1</v>
      </c>
      <c r="BN7872">
        <v>0</v>
      </c>
    </row>
    <row r="7873" spans="1:66">
      <c r="A7873" t="s">
        <v>8172</v>
      </c>
      <c r="B7873" t="s">
        <v>8126</v>
      </c>
      <c r="C7873" t="s">
        <v>8124</v>
      </c>
      <c r="D7873" t="s">
        <v>7976</v>
      </c>
      <c r="E7873" t="s">
        <v>8117</v>
      </c>
      <c r="F7873" t="s">
        <v>8125</v>
      </c>
      <c r="G7873" t="s">
        <v>8119</v>
      </c>
      <c r="H7873" t="s">
        <v>8121</v>
      </c>
      <c r="I7873" t="s">
        <v>8121</v>
      </c>
      <c r="J7873" t="s">
        <v>8121</v>
      </c>
      <c r="K7873" s="50" t="s">
        <v>8121</v>
      </c>
      <c r="L7873" s="3" t="s">
        <v>310</v>
      </c>
      <c r="M7873" s="4">
        <v>8209</v>
      </c>
      <c r="N7873">
        <v>77282</v>
      </c>
      <c r="O7873">
        <f t="shared" si="3419"/>
        <v>0</v>
      </c>
      <c r="P7873">
        <v>17</v>
      </c>
      <c r="Q7873">
        <v>142</v>
      </c>
      <c r="R7873">
        <v>8</v>
      </c>
      <c r="S7873">
        <f t="shared" si="3420"/>
        <v>1</v>
      </c>
      <c r="T7873">
        <f t="shared" si="3421"/>
        <v>1</v>
      </c>
      <c r="U7873">
        <f t="shared" si="3422"/>
        <v>1</v>
      </c>
      <c r="V7873" s="2">
        <f t="shared" si="3423"/>
        <v>1</v>
      </c>
      <c r="W7873">
        <f t="shared" si="3424"/>
        <v>0</v>
      </c>
      <c r="X7873" s="2">
        <f t="shared" si="3425"/>
        <v>1</v>
      </c>
      <c r="Y7873">
        <f t="shared" si="3426"/>
        <v>0</v>
      </c>
      <c r="Z7873">
        <f t="shared" si="3427"/>
        <v>1</v>
      </c>
      <c r="AA7873">
        <f t="shared" si="3428"/>
        <v>0</v>
      </c>
      <c r="AB7873" s="2">
        <f t="shared" si="3429"/>
        <v>0</v>
      </c>
      <c r="AC7873">
        <f t="shared" si="3430"/>
        <v>1</v>
      </c>
      <c r="AD7873">
        <f t="shared" si="3431"/>
        <v>0</v>
      </c>
      <c r="AE7873">
        <f t="shared" si="3432"/>
        <v>0</v>
      </c>
      <c r="AF7873" s="2">
        <f t="shared" si="3433"/>
        <v>0</v>
      </c>
      <c r="AG7873">
        <f t="shared" si="3434"/>
        <v>1</v>
      </c>
      <c r="AH7873" s="2">
        <f t="shared" si="3435"/>
        <v>0</v>
      </c>
      <c r="AI7873">
        <f t="shared" si="3436"/>
        <v>1</v>
      </c>
      <c r="AJ7873" s="2">
        <f t="shared" si="3437"/>
        <v>0</v>
      </c>
      <c r="AK7873">
        <f t="shared" si="3438"/>
        <v>1</v>
      </c>
      <c r="AL7873" s="2">
        <f t="shared" si="3439"/>
        <v>0</v>
      </c>
      <c r="AN7873" s="28">
        <f t="shared" si="3440"/>
        <v>0</v>
      </c>
      <c r="AO7873">
        <f t="shared" si="3441"/>
        <v>0</v>
      </c>
      <c r="AP7873">
        <f t="shared" si="3442"/>
        <v>0</v>
      </c>
      <c r="AQ7873">
        <f t="shared" si="3443"/>
        <v>0</v>
      </c>
      <c r="AR7873">
        <f t="shared" si="3444"/>
        <v>0</v>
      </c>
      <c r="AS7873" s="17">
        <f t="shared" si="3445"/>
        <v>0</v>
      </c>
      <c r="AT7873">
        <f t="shared" si="3446"/>
        <v>0</v>
      </c>
      <c r="AV7873" s="1">
        <v>0</v>
      </c>
      <c r="AW7873">
        <v>0.84148420572350002</v>
      </c>
      <c r="AY7873" s="4">
        <v>8209</v>
      </c>
      <c r="AZ7873">
        <v>77282</v>
      </c>
      <c r="BA7873">
        <v>0</v>
      </c>
      <c r="BB7873">
        <v>142</v>
      </c>
      <c r="BC7873">
        <v>8</v>
      </c>
      <c r="BD7873">
        <v>1</v>
      </c>
      <c r="BE7873">
        <v>1</v>
      </c>
      <c r="BF7873">
        <v>1</v>
      </c>
      <c r="BG7873" s="2">
        <v>1</v>
      </c>
      <c r="BH7873" s="2">
        <v>1</v>
      </c>
      <c r="BI7873">
        <v>0</v>
      </c>
      <c r="BJ7873">
        <v>1</v>
      </c>
      <c r="BK7873" s="2">
        <v>0</v>
      </c>
      <c r="BL7873" s="28">
        <v>0</v>
      </c>
      <c r="BM7873">
        <v>0</v>
      </c>
      <c r="BN7873">
        <v>0</v>
      </c>
    </row>
    <row r="7874" spans="1:66">
      <c r="A7874" t="s">
        <v>8152</v>
      </c>
      <c r="B7874" t="s">
        <v>8126</v>
      </c>
      <c r="C7874" t="s">
        <v>8124</v>
      </c>
      <c r="D7874" t="s">
        <v>7976</v>
      </c>
      <c r="E7874" t="s">
        <v>8151</v>
      </c>
      <c r="F7874" t="s">
        <v>8125</v>
      </c>
      <c r="G7874" t="s">
        <v>8119</v>
      </c>
      <c r="H7874" t="s">
        <v>8121</v>
      </c>
      <c r="I7874" t="s">
        <v>8121</v>
      </c>
      <c r="J7874" t="s">
        <v>8120</v>
      </c>
      <c r="K7874" s="50" t="s">
        <v>8121</v>
      </c>
      <c r="L7874" s="3" t="s">
        <v>307</v>
      </c>
      <c r="M7874" s="4">
        <v>16501</v>
      </c>
      <c r="N7874">
        <v>83547</v>
      </c>
      <c r="O7874">
        <f t="shared" ref="O7874:O7937" si="3447">IF(D7874="M", 1, 0)</f>
        <v>0</v>
      </c>
      <c r="P7874">
        <v>17</v>
      </c>
      <c r="Q7874">
        <v>155</v>
      </c>
      <c r="R7874">
        <v>6</v>
      </c>
      <c r="S7874">
        <f t="shared" ref="S7874:S7937" si="3448">IF(H7874="y", 1, 0)</f>
        <v>1</v>
      </c>
      <c r="T7874">
        <f t="shared" ref="T7874:T7937" si="3449">IF(I7874="y", 1, 0)</f>
        <v>1</v>
      </c>
      <c r="U7874">
        <f t="shared" ref="U7874:U7937" si="3450">IF(J7874="y", 1, 0)</f>
        <v>0</v>
      </c>
      <c r="V7874" s="2">
        <f t="shared" ref="V7874:V7937" si="3451">IF(K7874="y", 1, 0)</f>
        <v>1</v>
      </c>
      <c r="W7874">
        <f t="shared" ref="W7874:W7937" si="3452">IF(A7874="Extended", 1, 0)</f>
        <v>1</v>
      </c>
      <c r="X7874" s="2">
        <f t="shared" ref="X7874:X7937" si="3453">IF(A7874="Premium", 1, 0)</f>
        <v>0</v>
      </c>
      <c r="Y7874">
        <f t="shared" ref="Y7874:Y7937" si="3454">IF(B7874="College", 1, 0)</f>
        <v>0</v>
      </c>
      <c r="Z7874">
        <f t="shared" ref="Z7874:Z7937" si="3455">IF(B7874="Bachelor", 1, 0)</f>
        <v>1</v>
      </c>
      <c r="AA7874">
        <f t="shared" ref="AA7874:AA7937" si="3456">IF(B7874="Master", 1, 0)</f>
        <v>0</v>
      </c>
      <c r="AB7874" s="2">
        <f t="shared" ref="AB7874:AB7937" si="3457">IF(B7874="Doctor", 1, 0)</f>
        <v>0</v>
      </c>
      <c r="AC7874">
        <f t="shared" ref="AC7874:AC7937" si="3458">IF(C7874="Employed", 1, 0)</f>
        <v>1</v>
      </c>
      <c r="AD7874">
        <f t="shared" ref="AD7874:AD7937" si="3459">IF(C7874="Medical Leave", 1, 0)</f>
        <v>0</v>
      </c>
      <c r="AE7874">
        <f t="shared" ref="AE7874:AE7937" si="3460">IF(C7874="Retired", 1, 0)</f>
        <v>0</v>
      </c>
      <c r="AF7874" s="2">
        <f t="shared" ref="AF7874:AF7937" si="3461">IF(C7874="Disabled", 1, 0)</f>
        <v>0</v>
      </c>
      <c r="AG7874">
        <f t="shared" ref="AG7874:AG7937" si="3462">IF(E7874="Suburban", 1, 0)</f>
        <v>0</v>
      </c>
      <c r="AH7874" s="2">
        <f t="shared" ref="AH7874:AH7937" si="3463">IF(E7874="Rural", 1, 0)</f>
        <v>1</v>
      </c>
      <c r="AI7874">
        <f t="shared" ref="AI7874:AI7937" si="3464">IF(F7874="Married", 1, 0)</f>
        <v>1</v>
      </c>
      <c r="AJ7874" s="2">
        <f t="shared" ref="AJ7874:AJ7937" si="3465">IF(F7874="Divorced", 1, 0)</f>
        <v>0</v>
      </c>
      <c r="AK7874">
        <f t="shared" ref="AK7874:AK7937" si="3466">IF(G7874="Medsize", 1, 0)</f>
        <v>1</v>
      </c>
      <c r="AL7874" s="2">
        <f t="shared" ref="AL7874:AL7937" si="3467">IF(G7874="Large", 1, 0)</f>
        <v>0</v>
      </c>
      <c r="AN7874" s="28">
        <f t="shared" ref="AN7874:AN7937" si="3468">IF(W7874+X7874=0, 1, 0)</f>
        <v>0</v>
      </c>
      <c r="AO7874">
        <f t="shared" ref="AO7874:AO7937" si="3469">IF(SUM(Y7874:AB7874)=0,1,0)</f>
        <v>0</v>
      </c>
      <c r="AP7874">
        <f t="shared" ref="AP7874:AP7937" si="3470">IF(SUM(AC7874:AF7874)=0, 1, 0)</f>
        <v>0</v>
      </c>
      <c r="AQ7874">
        <f t="shared" si="3443"/>
        <v>0</v>
      </c>
      <c r="AR7874">
        <f t="shared" si="3444"/>
        <v>0</v>
      </c>
      <c r="AS7874" s="17">
        <f t="shared" si="3445"/>
        <v>0</v>
      </c>
      <c r="AT7874">
        <f t="shared" si="3446"/>
        <v>0</v>
      </c>
      <c r="AV7874" s="1">
        <v>0</v>
      </c>
      <c r="AW7874">
        <v>0.84179201575079565</v>
      </c>
      <c r="AY7874" s="4">
        <v>16501</v>
      </c>
      <c r="AZ7874">
        <v>83547</v>
      </c>
      <c r="BA7874">
        <v>0</v>
      </c>
      <c r="BB7874">
        <v>155</v>
      </c>
      <c r="BC7874">
        <v>6</v>
      </c>
      <c r="BD7874">
        <v>1</v>
      </c>
      <c r="BE7874">
        <v>1</v>
      </c>
      <c r="BF7874">
        <v>0</v>
      </c>
      <c r="BG7874" s="2">
        <v>1</v>
      </c>
      <c r="BH7874" s="2">
        <v>0</v>
      </c>
      <c r="BI7874">
        <v>0</v>
      </c>
      <c r="BJ7874">
        <v>1</v>
      </c>
      <c r="BK7874" s="2">
        <v>0</v>
      </c>
      <c r="BL7874" s="28">
        <v>0</v>
      </c>
      <c r="BM7874">
        <v>0</v>
      </c>
      <c r="BN7874">
        <v>0</v>
      </c>
    </row>
    <row r="7875" spans="1:66">
      <c r="A7875" t="s">
        <v>8152</v>
      </c>
      <c r="B7875" t="s">
        <v>8126</v>
      </c>
      <c r="C7875" t="s">
        <v>8124</v>
      </c>
      <c r="D7875" t="s">
        <v>7976</v>
      </c>
      <c r="E7875" t="s">
        <v>8117</v>
      </c>
      <c r="F7875" t="s">
        <v>8125</v>
      </c>
      <c r="G7875" t="s">
        <v>8119</v>
      </c>
      <c r="H7875" t="s">
        <v>8120</v>
      </c>
      <c r="I7875" t="s">
        <v>8121</v>
      </c>
      <c r="J7875" t="s">
        <v>8120</v>
      </c>
      <c r="K7875" s="50" t="s">
        <v>8121</v>
      </c>
      <c r="L7875" s="3" t="s">
        <v>306</v>
      </c>
      <c r="M7875" s="4">
        <v>7094</v>
      </c>
      <c r="N7875">
        <v>23032</v>
      </c>
      <c r="O7875">
        <f t="shared" si="3447"/>
        <v>0</v>
      </c>
      <c r="P7875">
        <v>47</v>
      </c>
      <c r="Q7875">
        <v>95</v>
      </c>
      <c r="R7875">
        <v>30</v>
      </c>
      <c r="S7875">
        <f t="shared" si="3448"/>
        <v>0</v>
      </c>
      <c r="T7875">
        <f t="shared" si="3449"/>
        <v>1</v>
      </c>
      <c r="U7875">
        <f t="shared" si="3450"/>
        <v>0</v>
      </c>
      <c r="V7875" s="2">
        <f t="shared" si="3451"/>
        <v>1</v>
      </c>
      <c r="W7875">
        <f t="shared" si="3452"/>
        <v>1</v>
      </c>
      <c r="X7875" s="2">
        <f t="shared" si="3453"/>
        <v>0</v>
      </c>
      <c r="Y7875">
        <f t="shared" si="3454"/>
        <v>0</v>
      </c>
      <c r="Z7875">
        <f t="shared" si="3455"/>
        <v>1</v>
      </c>
      <c r="AA7875">
        <f t="shared" si="3456"/>
        <v>0</v>
      </c>
      <c r="AB7875" s="2">
        <f t="shared" si="3457"/>
        <v>0</v>
      </c>
      <c r="AC7875">
        <f t="shared" si="3458"/>
        <v>1</v>
      </c>
      <c r="AD7875">
        <f t="shared" si="3459"/>
        <v>0</v>
      </c>
      <c r="AE7875">
        <f t="shared" si="3460"/>
        <v>0</v>
      </c>
      <c r="AF7875" s="2">
        <f t="shared" si="3461"/>
        <v>0</v>
      </c>
      <c r="AG7875">
        <f t="shared" si="3462"/>
        <v>1</v>
      </c>
      <c r="AH7875" s="2">
        <f t="shared" si="3463"/>
        <v>0</v>
      </c>
      <c r="AI7875">
        <f t="shared" si="3464"/>
        <v>1</v>
      </c>
      <c r="AJ7875" s="2">
        <f t="shared" si="3465"/>
        <v>0</v>
      </c>
      <c r="AK7875">
        <f t="shared" si="3466"/>
        <v>1</v>
      </c>
      <c r="AL7875" s="2">
        <f t="shared" si="3467"/>
        <v>0</v>
      </c>
      <c r="AN7875" s="28">
        <f t="shared" si="3468"/>
        <v>0</v>
      </c>
      <c r="AO7875">
        <f t="shared" si="3469"/>
        <v>0</v>
      </c>
      <c r="AP7875">
        <f t="shared" si="3470"/>
        <v>0</v>
      </c>
      <c r="AQ7875">
        <f t="shared" ref="AQ7875:AQ7938" si="3471">IF(SUM(AG7875:AH7875)=0, 1, 0)</f>
        <v>0</v>
      </c>
      <c r="AR7875">
        <f t="shared" ref="AR7875:AR7938" si="3472">IF(SUM(AI7875:AJ7875)=0,1,0)</f>
        <v>0</v>
      </c>
      <c r="AS7875" s="17">
        <f t="shared" ref="AS7875:AS7938" si="3473">IF(SUM(AK7875:AL7875)=0,1,0)</f>
        <v>0</v>
      </c>
      <c r="AT7875">
        <f t="shared" ref="AT7875:AT7938" si="3474">IF(SUM(AD7875:AF7875)&gt;0, 1, 0)</f>
        <v>0</v>
      </c>
      <c r="AV7875" s="1">
        <v>0</v>
      </c>
      <c r="AW7875">
        <v>0.84182935014452287</v>
      </c>
      <c r="AY7875" s="4">
        <v>7094</v>
      </c>
      <c r="AZ7875">
        <v>23032</v>
      </c>
      <c r="BA7875">
        <v>0</v>
      </c>
      <c r="BB7875">
        <v>95</v>
      </c>
      <c r="BC7875">
        <v>30</v>
      </c>
      <c r="BD7875">
        <v>0</v>
      </c>
      <c r="BE7875">
        <v>1</v>
      </c>
      <c r="BF7875">
        <v>0</v>
      </c>
      <c r="BG7875" s="2">
        <v>1</v>
      </c>
      <c r="BH7875" s="2">
        <v>0</v>
      </c>
      <c r="BI7875">
        <v>0</v>
      </c>
      <c r="BJ7875">
        <v>1</v>
      </c>
      <c r="BK7875" s="2">
        <v>0</v>
      </c>
      <c r="BL7875" s="28">
        <v>0</v>
      </c>
      <c r="BM7875">
        <v>0</v>
      </c>
      <c r="BN7875">
        <v>0</v>
      </c>
    </row>
    <row r="7876" spans="1:66">
      <c r="A7876" t="s">
        <v>8113</v>
      </c>
      <c r="B7876" t="s">
        <v>8123</v>
      </c>
      <c r="C7876" t="s">
        <v>8124</v>
      </c>
      <c r="D7876" t="s">
        <v>7976</v>
      </c>
      <c r="E7876" t="s">
        <v>8176</v>
      </c>
      <c r="F7876" t="s">
        <v>8125</v>
      </c>
      <c r="G7876" t="s">
        <v>8119</v>
      </c>
      <c r="H7876" t="s">
        <v>8121</v>
      </c>
      <c r="I7876" t="s">
        <v>8121</v>
      </c>
      <c r="J7876" t="s">
        <v>8120</v>
      </c>
      <c r="K7876" s="50" t="s">
        <v>8121</v>
      </c>
      <c r="L7876" s="3" t="s">
        <v>305</v>
      </c>
      <c r="M7876" s="4">
        <v>5234</v>
      </c>
      <c r="N7876">
        <v>69231</v>
      </c>
      <c r="O7876">
        <f t="shared" si="3447"/>
        <v>0</v>
      </c>
      <c r="P7876">
        <v>36</v>
      </c>
      <c r="Q7876">
        <v>77</v>
      </c>
      <c r="R7876">
        <v>19</v>
      </c>
      <c r="S7876">
        <f t="shared" si="3448"/>
        <v>1</v>
      </c>
      <c r="T7876">
        <f t="shared" si="3449"/>
        <v>1</v>
      </c>
      <c r="U7876">
        <f t="shared" si="3450"/>
        <v>0</v>
      </c>
      <c r="V7876" s="2">
        <f t="shared" si="3451"/>
        <v>1</v>
      </c>
      <c r="W7876">
        <f t="shared" si="3452"/>
        <v>0</v>
      </c>
      <c r="X7876" s="2">
        <f t="shared" si="3453"/>
        <v>0</v>
      </c>
      <c r="Y7876">
        <f t="shared" si="3454"/>
        <v>0</v>
      </c>
      <c r="Z7876">
        <f t="shared" si="3455"/>
        <v>0</v>
      </c>
      <c r="AA7876">
        <f t="shared" si="3456"/>
        <v>0</v>
      </c>
      <c r="AB7876" s="2">
        <f t="shared" si="3457"/>
        <v>0</v>
      </c>
      <c r="AC7876">
        <f t="shared" si="3458"/>
        <v>1</v>
      </c>
      <c r="AD7876">
        <f t="shared" si="3459"/>
        <v>0</v>
      </c>
      <c r="AE7876">
        <f t="shared" si="3460"/>
        <v>0</v>
      </c>
      <c r="AF7876" s="2">
        <f t="shared" si="3461"/>
        <v>0</v>
      </c>
      <c r="AG7876">
        <f t="shared" si="3462"/>
        <v>0</v>
      </c>
      <c r="AH7876" s="2">
        <f t="shared" si="3463"/>
        <v>0</v>
      </c>
      <c r="AI7876">
        <f t="shared" si="3464"/>
        <v>1</v>
      </c>
      <c r="AJ7876" s="2">
        <f t="shared" si="3465"/>
        <v>0</v>
      </c>
      <c r="AK7876">
        <f t="shared" si="3466"/>
        <v>1</v>
      </c>
      <c r="AL7876" s="2">
        <f t="shared" si="3467"/>
        <v>0</v>
      </c>
      <c r="AN7876" s="28">
        <f t="shared" si="3468"/>
        <v>1</v>
      </c>
      <c r="AO7876">
        <f t="shared" si="3469"/>
        <v>1</v>
      </c>
      <c r="AP7876">
        <f t="shared" si="3470"/>
        <v>0</v>
      </c>
      <c r="AQ7876">
        <f t="shared" si="3471"/>
        <v>1</v>
      </c>
      <c r="AR7876">
        <f t="shared" si="3472"/>
        <v>0</v>
      </c>
      <c r="AS7876" s="17">
        <f t="shared" si="3473"/>
        <v>0</v>
      </c>
      <c r="AT7876">
        <f t="shared" si="3474"/>
        <v>0</v>
      </c>
      <c r="AV7876" s="1">
        <v>0</v>
      </c>
      <c r="AW7876">
        <v>0.841853237171589</v>
      </c>
      <c r="AY7876" s="4">
        <v>5234</v>
      </c>
      <c r="AZ7876">
        <v>69231</v>
      </c>
      <c r="BA7876">
        <v>0</v>
      </c>
      <c r="BB7876">
        <v>77</v>
      </c>
      <c r="BC7876">
        <v>19</v>
      </c>
      <c r="BD7876">
        <v>1</v>
      </c>
      <c r="BE7876">
        <v>1</v>
      </c>
      <c r="BF7876">
        <v>0</v>
      </c>
      <c r="BG7876" s="2">
        <v>1</v>
      </c>
      <c r="BH7876" s="2">
        <v>0</v>
      </c>
      <c r="BI7876">
        <v>0</v>
      </c>
      <c r="BJ7876">
        <v>1</v>
      </c>
      <c r="BK7876" s="2">
        <v>0</v>
      </c>
      <c r="BL7876" s="28">
        <v>1</v>
      </c>
      <c r="BM7876">
        <v>1</v>
      </c>
      <c r="BN7876">
        <v>0</v>
      </c>
    </row>
    <row r="7877" spans="1:66">
      <c r="A7877" t="s">
        <v>8152</v>
      </c>
      <c r="B7877" t="s">
        <v>8114</v>
      </c>
      <c r="C7877" t="s">
        <v>8127</v>
      </c>
      <c r="D7877" t="s">
        <v>7976</v>
      </c>
      <c r="E7877" t="s">
        <v>8151</v>
      </c>
      <c r="F7877" t="s">
        <v>8122</v>
      </c>
      <c r="G7877" t="s">
        <v>8165</v>
      </c>
      <c r="H7877" t="s">
        <v>8121</v>
      </c>
      <c r="I7877" t="s">
        <v>8121</v>
      </c>
      <c r="J7877" t="s">
        <v>8120</v>
      </c>
      <c r="K7877" s="50" t="s">
        <v>8121</v>
      </c>
      <c r="L7877" s="3" t="s">
        <v>303</v>
      </c>
      <c r="M7877" s="4">
        <v>8025</v>
      </c>
      <c r="N7877">
        <v>0</v>
      </c>
      <c r="O7877">
        <f t="shared" si="3447"/>
        <v>0</v>
      </c>
      <c r="P7877">
        <v>45</v>
      </c>
      <c r="Q7877">
        <v>69</v>
      </c>
      <c r="R7877">
        <v>20</v>
      </c>
      <c r="S7877">
        <f t="shared" si="3448"/>
        <v>1</v>
      </c>
      <c r="T7877">
        <f t="shared" si="3449"/>
        <v>1</v>
      </c>
      <c r="U7877">
        <f t="shared" si="3450"/>
        <v>0</v>
      </c>
      <c r="V7877" s="2">
        <f t="shared" si="3451"/>
        <v>1</v>
      </c>
      <c r="W7877">
        <f t="shared" si="3452"/>
        <v>1</v>
      </c>
      <c r="X7877" s="2">
        <f t="shared" si="3453"/>
        <v>0</v>
      </c>
      <c r="Y7877">
        <f t="shared" si="3454"/>
        <v>1</v>
      </c>
      <c r="Z7877">
        <f t="shared" si="3455"/>
        <v>0</v>
      </c>
      <c r="AA7877">
        <f t="shared" si="3456"/>
        <v>0</v>
      </c>
      <c r="AB7877" s="2">
        <f t="shared" si="3457"/>
        <v>0</v>
      </c>
      <c r="AC7877">
        <f t="shared" si="3458"/>
        <v>0</v>
      </c>
      <c r="AD7877">
        <f t="shared" si="3459"/>
        <v>0</v>
      </c>
      <c r="AE7877">
        <f t="shared" si="3460"/>
        <v>0</v>
      </c>
      <c r="AF7877" s="2">
        <f t="shared" si="3461"/>
        <v>0</v>
      </c>
      <c r="AG7877">
        <f t="shared" si="3462"/>
        <v>0</v>
      </c>
      <c r="AH7877" s="2">
        <f t="shared" si="3463"/>
        <v>1</v>
      </c>
      <c r="AI7877">
        <f t="shared" si="3464"/>
        <v>0</v>
      </c>
      <c r="AJ7877" s="2">
        <f t="shared" si="3465"/>
        <v>0</v>
      </c>
      <c r="AK7877">
        <f t="shared" si="3466"/>
        <v>0</v>
      </c>
      <c r="AL7877" s="2">
        <f t="shared" si="3467"/>
        <v>1</v>
      </c>
      <c r="AN7877" s="28">
        <f t="shared" si="3468"/>
        <v>0</v>
      </c>
      <c r="AO7877">
        <f t="shared" si="3469"/>
        <v>0</v>
      </c>
      <c r="AP7877">
        <f t="shared" si="3470"/>
        <v>1</v>
      </c>
      <c r="AQ7877">
        <f t="shared" si="3471"/>
        <v>0</v>
      </c>
      <c r="AR7877">
        <f t="shared" si="3472"/>
        <v>1</v>
      </c>
      <c r="AS7877" s="17">
        <f t="shared" si="3473"/>
        <v>0</v>
      </c>
      <c r="AT7877">
        <f t="shared" si="3474"/>
        <v>0</v>
      </c>
      <c r="AV7877" s="1">
        <v>0</v>
      </c>
      <c r="AW7877">
        <v>0.84224914472654888</v>
      </c>
      <c r="AY7877" s="4">
        <v>8025</v>
      </c>
      <c r="AZ7877">
        <v>0</v>
      </c>
      <c r="BA7877">
        <v>0</v>
      </c>
      <c r="BB7877">
        <v>69</v>
      </c>
      <c r="BC7877">
        <v>20</v>
      </c>
      <c r="BD7877">
        <v>1</v>
      </c>
      <c r="BE7877">
        <v>1</v>
      </c>
      <c r="BF7877">
        <v>0</v>
      </c>
      <c r="BG7877" s="2">
        <v>1</v>
      </c>
      <c r="BH7877" s="2">
        <v>0</v>
      </c>
      <c r="BI7877">
        <v>0</v>
      </c>
      <c r="BJ7877">
        <v>0</v>
      </c>
      <c r="BK7877" s="2">
        <v>1</v>
      </c>
      <c r="BL7877" s="28">
        <v>0</v>
      </c>
      <c r="BM7877">
        <v>0</v>
      </c>
      <c r="BN7877">
        <v>1</v>
      </c>
    </row>
    <row r="7878" spans="1:66">
      <c r="A7878" t="s">
        <v>8113</v>
      </c>
      <c r="B7878" t="s">
        <v>8123</v>
      </c>
      <c r="C7878" t="s">
        <v>8127</v>
      </c>
      <c r="D7878" t="s">
        <v>7976</v>
      </c>
      <c r="E7878" t="s">
        <v>8117</v>
      </c>
      <c r="F7878" t="s">
        <v>8122</v>
      </c>
      <c r="G7878" t="s">
        <v>8155</v>
      </c>
      <c r="H7878" t="s">
        <v>8120</v>
      </c>
      <c r="I7878" t="s">
        <v>8121</v>
      </c>
      <c r="J7878" t="s">
        <v>8120</v>
      </c>
      <c r="K7878" s="50" t="s">
        <v>8121</v>
      </c>
      <c r="L7878" s="3" t="s">
        <v>301</v>
      </c>
      <c r="M7878" s="4">
        <v>14429</v>
      </c>
      <c r="N7878">
        <v>0</v>
      </c>
      <c r="O7878">
        <f t="shared" si="3447"/>
        <v>0</v>
      </c>
      <c r="P7878">
        <v>25</v>
      </c>
      <c r="Q7878">
        <v>96</v>
      </c>
      <c r="R7878">
        <v>2</v>
      </c>
      <c r="S7878">
        <f t="shared" si="3448"/>
        <v>0</v>
      </c>
      <c r="T7878">
        <f t="shared" si="3449"/>
        <v>1</v>
      </c>
      <c r="U7878">
        <f t="shared" si="3450"/>
        <v>0</v>
      </c>
      <c r="V7878" s="2">
        <f t="shared" si="3451"/>
        <v>1</v>
      </c>
      <c r="W7878">
        <f t="shared" si="3452"/>
        <v>0</v>
      </c>
      <c r="X7878" s="2">
        <f t="shared" si="3453"/>
        <v>0</v>
      </c>
      <c r="Y7878">
        <f t="shared" si="3454"/>
        <v>0</v>
      </c>
      <c r="Z7878">
        <f t="shared" si="3455"/>
        <v>0</v>
      </c>
      <c r="AA7878">
        <f t="shared" si="3456"/>
        <v>0</v>
      </c>
      <c r="AB7878" s="2">
        <f t="shared" si="3457"/>
        <v>0</v>
      </c>
      <c r="AC7878">
        <f t="shared" si="3458"/>
        <v>0</v>
      </c>
      <c r="AD7878">
        <f t="shared" si="3459"/>
        <v>0</v>
      </c>
      <c r="AE7878">
        <f t="shared" si="3460"/>
        <v>0</v>
      </c>
      <c r="AF7878" s="2">
        <f t="shared" si="3461"/>
        <v>0</v>
      </c>
      <c r="AG7878">
        <f t="shared" si="3462"/>
        <v>1</v>
      </c>
      <c r="AH7878" s="2">
        <f t="shared" si="3463"/>
        <v>0</v>
      </c>
      <c r="AI7878">
        <f t="shared" si="3464"/>
        <v>0</v>
      </c>
      <c r="AJ7878" s="2">
        <f t="shared" si="3465"/>
        <v>0</v>
      </c>
      <c r="AK7878">
        <f t="shared" si="3466"/>
        <v>0</v>
      </c>
      <c r="AL7878" s="2">
        <f t="shared" si="3467"/>
        <v>0</v>
      </c>
      <c r="AN7878" s="28">
        <f t="shared" si="3468"/>
        <v>1</v>
      </c>
      <c r="AO7878">
        <f t="shared" si="3469"/>
        <v>1</v>
      </c>
      <c r="AP7878">
        <f t="shared" si="3470"/>
        <v>1</v>
      </c>
      <c r="AQ7878">
        <f t="shared" si="3471"/>
        <v>0</v>
      </c>
      <c r="AR7878">
        <f t="shared" si="3472"/>
        <v>1</v>
      </c>
      <c r="AS7878" s="17">
        <f t="shared" si="3473"/>
        <v>1</v>
      </c>
      <c r="AT7878">
        <f t="shared" si="3474"/>
        <v>0</v>
      </c>
      <c r="AV7878" s="1">
        <v>0</v>
      </c>
      <c r="AW7878">
        <v>0.84260833628597132</v>
      </c>
      <c r="AY7878" s="4">
        <v>14429</v>
      </c>
      <c r="AZ7878">
        <v>0</v>
      </c>
      <c r="BA7878">
        <v>0</v>
      </c>
      <c r="BB7878">
        <v>96</v>
      </c>
      <c r="BC7878">
        <v>2</v>
      </c>
      <c r="BD7878">
        <v>0</v>
      </c>
      <c r="BE7878">
        <v>1</v>
      </c>
      <c r="BF7878">
        <v>0</v>
      </c>
      <c r="BG7878" s="2">
        <v>1</v>
      </c>
      <c r="BH7878" s="2">
        <v>0</v>
      </c>
      <c r="BI7878">
        <v>0</v>
      </c>
      <c r="BJ7878">
        <v>0</v>
      </c>
      <c r="BK7878" s="2">
        <v>0</v>
      </c>
      <c r="BL7878" s="28">
        <v>1</v>
      </c>
      <c r="BM7878">
        <v>1</v>
      </c>
      <c r="BN7878">
        <v>1</v>
      </c>
    </row>
    <row r="7879" spans="1:66">
      <c r="A7879" t="s">
        <v>8152</v>
      </c>
      <c r="B7879" t="s">
        <v>8167</v>
      </c>
      <c r="C7879" t="s">
        <v>8124</v>
      </c>
      <c r="D7879" t="s">
        <v>7976</v>
      </c>
      <c r="E7879" t="s">
        <v>8151</v>
      </c>
      <c r="F7879" t="s">
        <v>8125</v>
      </c>
      <c r="G7879" t="s">
        <v>8165</v>
      </c>
      <c r="H7879" t="s">
        <v>8121</v>
      </c>
      <c r="I7879" t="s">
        <v>8121</v>
      </c>
      <c r="J7879" t="s">
        <v>8120</v>
      </c>
      <c r="K7879" s="50" t="s">
        <v>8121</v>
      </c>
      <c r="L7879" s="3" t="s">
        <v>298</v>
      </c>
      <c r="M7879" s="4">
        <v>7753</v>
      </c>
      <c r="N7879">
        <v>41275</v>
      </c>
      <c r="O7879">
        <f t="shared" si="3447"/>
        <v>0</v>
      </c>
      <c r="P7879">
        <v>40</v>
      </c>
      <c r="Q7879">
        <v>66</v>
      </c>
      <c r="R7879">
        <v>29</v>
      </c>
      <c r="S7879">
        <f t="shared" si="3448"/>
        <v>1</v>
      </c>
      <c r="T7879">
        <f t="shared" si="3449"/>
        <v>1</v>
      </c>
      <c r="U7879">
        <f t="shared" si="3450"/>
        <v>0</v>
      </c>
      <c r="V7879" s="2">
        <f t="shared" si="3451"/>
        <v>1</v>
      </c>
      <c r="W7879">
        <f t="shared" si="3452"/>
        <v>1</v>
      </c>
      <c r="X7879" s="2">
        <f t="shared" si="3453"/>
        <v>0</v>
      </c>
      <c r="Y7879">
        <f t="shared" si="3454"/>
        <v>0</v>
      </c>
      <c r="Z7879">
        <f t="shared" si="3455"/>
        <v>0</v>
      </c>
      <c r="AA7879">
        <f t="shared" si="3456"/>
        <v>1</v>
      </c>
      <c r="AB7879" s="2">
        <f t="shared" si="3457"/>
        <v>0</v>
      </c>
      <c r="AC7879">
        <f t="shared" si="3458"/>
        <v>1</v>
      </c>
      <c r="AD7879">
        <f t="shared" si="3459"/>
        <v>0</v>
      </c>
      <c r="AE7879">
        <f t="shared" si="3460"/>
        <v>0</v>
      </c>
      <c r="AF7879" s="2">
        <f t="shared" si="3461"/>
        <v>0</v>
      </c>
      <c r="AG7879">
        <f t="shared" si="3462"/>
        <v>0</v>
      </c>
      <c r="AH7879" s="2">
        <f t="shared" si="3463"/>
        <v>1</v>
      </c>
      <c r="AI7879">
        <f t="shared" si="3464"/>
        <v>1</v>
      </c>
      <c r="AJ7879" s="2">
        <f t="shared" si="3465"/>
        <v>0</v>
      </c>
      <c r="AK7879">
        <f t="shared" si="3466"/>
        <v>0</v>
      </c>
      <c r="AL7879" s="2">
        <f t="shared" si="3467"/>
        <v>1</v>
      </c>
      <c r="AN7879" s="28">
        <f t="shared" si="3468"/>
        <v>0</v>
      </c>
      <c r="AO7879">
        <f t="shared" si="3469"/>
        <v>0</v>
      </c>
      <c r="AP7879">
        <f t="shared" si="3470"/>
        <v>0</v>
      </c>
      <c r="AQ7879">
        <f t="shared" si="3471"/>
        <v>0</v>
      </c>
      <c r="AR7879">
        <f t="shared" si="3472"/>
        <v>0</v>
      </c>
      <c r="AS7879" s="17">
        <f t="shared" si="3473"/>
        <v>0</v>
      </c>
      <c r="AT7879">
        <f t="shared" si="3474"/>
        <v>0</v>
      </c>
      <c r="AV7879" s="1">
        <v>0</v>
      </c>
      <c r="AW7879">
        <v>0.84280259434264271</v>
      </c>
      <c r="AY7879" s="4">
        <v>7753</v>
      </c>
      <c r="AZ7879">
        <v>41275</v>
      </c>
      <c r="BA7879">
        <v>0</v>
      </c>
      <c r="BB7879">
        <v>66</v>
      </c>
      <c r="BC7879">
        <v>29</v>
      </c>
      <c r="BD7879">
        <v>1</v>
      </c>
      <c r="BE7879">
        <v>1</v>
      </c>
      <c r="BF7879">
        <v>0</v>
      </c>
      <c r="BG7879" s="2">
        <v>1</v>
      </c>
      <c r="BH7879" s="2">
        <v>0</v>
      </c>
      <c r="BI7879">
        <v>0</v>
      </c>
      <c r="BJ7879">
        <v>1</v>
      </c>
      <c r="BK7879" s="2">
        <v>1</v>
      </c>
      <c r="BL7879" s="28">
        <v>0</v>
      </c>
      <c r="BM7879">
        <v>0</v>
      </c>
      <c r="BN7879">
        <v>0</v>
      </c>
    </row>
    <row r="7880" spans="1:66">
      <c r="A7880" t="s">
        <v>8113</v>
      </c>
      <c r="B7880" t="s">
        <v>8126</v>
      </c>
      <c r="C7880" t="s">
        <v>8124</v>
      </c>
      <c r="D7880" t="s">
        <v>7976</v>
      </c>
      <c r="E7880" t="s">
        <v>8151</v>
      </c>
      <c r="F7880" t="s">
        <v>8118</v>
      </c>
      <c r="G7880" t="s">
        <v>8119</v>
      </c>
      <c r="H7880" t="s">
        <v>8120</v>
      </c>
      <c r="I7880" t="s">
        <v>8121</v>
      </c>
      <c r="J7880" t="s">
        <v>8121</v>
      </c>
      <c r="K7880" s="50" t="s">
        <v>8121</v>
      </c>
      <c r="L7880" s="3" t="s">
        <v>296</v>
      </c>
      <c r="M7880" s="4">
        <v>5383</v>
      </c>
      <c r="N7880">
        <v>77552</v>
      </c>
      <c r="O7880">
        <f t="shared" si="3447"/>
        <v>0</v>
      </c>
      <c r="P7880">
        <v>51</v>
      </c>
      <c r="Q7880">
        <v>30</v>
      </c>
      <c r="R7880">
        <v>33</v>
      </c>
      <c r="S7880">
        <f t="shared" si="3448"/>
        <v>0</v>
      </c>
      <c r="T7880">
        <f t="shared" si="3449"/>
        <v>1</v>
      </c>
      <c r="U7880">
        <f t="shared" si="3450"/>
        <v>1</v>
      </c>
      <c r="V7880" s="2">
        <f t="shared" si="3451"/>
        <v>1</v>
      </c>
      <c r="W7880">
        <f t="shared" si="3452"/>
        <v>0</v>
      </c>
      <c r="X7880" s="2">
        <f t="shared" si="3453"/>
        <v>0</v>
      </c>
      <c r="Y7880">
        <f t="shared" si="3454"/>
        <v>0</v>
      </c>
      <c r="Z7880">
        <f t="shared" si="3455"/>
        <v>1</v>
      </c>
      <c r="AA7880">
        <f t="shared" si="3456"/>
        <v>0</v>
      </c>
      <c r="AB7880" s="2">
        <f t="shared" si="3457"/>
        <v>0</v>
      </c>
      <c r="AC7880">
        <f t="shared" si="3458"/>
        <v>1</v>
      </c>
      <c r="AD7880">
        <f t="shared" si="3459"/>
        <v>0</v>
      </c>
      <c r="AE7880">
        <f t="shared" si="3460"/>
        <v>0</v>
      </c>
      <c r="AF7880" s="2">
        <f t="shared" si="3461"/>
        <v>0</v>
      </c>
      <c r="AG7880">
        <f t="shared" si="3462"/>
        <v>0</v>
      </c>
      <c r="AH7880" s="2">
        <f t="shared" si="3463"/>
        <v>1</v>
      </c>
      <c r="AI7880">
        <f t="shared" si="3464"/>
        <v>0</v>
      </c>
      <c r="AJ7880" s="2">
        <f t="shared" si="3465"/>
        <v>1</v>
      </c>
      <c r="AK7880">
        <f t="shared" si="3466"/>
        <v>1</v>
      </c>
      <c r="AL7880" s="2">
        <f t="shared" si="3467"/>
        <v>0</v>
      </c>
      <c r="AN7880" s="28">
        <f t="shared" si="3468"/>
        <v>1</v>
      </c>
      <c r="AO7880">
        <f t="shared" si="3469"/>
        <v>0</v>
      </c>
      <c r="AP7880">
        <f t="shared" si="3470"/>
        <v>0</v>
      </c>
      <c r="AQ7880">
        <f t="shared" si="3471"/>
        <v>0</v>
      </c>
      <c r="AR7880">
        <f t="shared" si="3472"/>
        <v>0</v>
      </c>
      <c r="AS7880" s="17">
        <f t="shared" si="3473"/>
        <v>0</v>
      </c>
      <c r="AT7880">
        <f t="shared" si="3474"/>
        <v>0</v>
      </c>
      <c r="AV7880" s="1">
        <v>0</v>
      </c>
      <c r="AW7880">
        <v>0.84314608100948207</v>
      </c>
      <c r="AY7880" s="4">
        <v>5383</v>
      </c>
      <c r="AZ7880">
        <v>77552</v>
      </c>
      <c r="BA7880">
        <v>0</v>
      </c>
      <c r="BB7880">
        <v>30</v>
      </c>
      <c r="BC7880">
        <v>33</v>
      </c>
      <c r="BD7880">
        <v>0</v>
      </c>
      <c r="BE7880">
        <v>1</v>
      </c>
      <c r="BF7880">
        <v>1</v>
      </c>
      <c r="BG7880" s="2">
        <v>1</v>
      </c>
      <c r="BH7880" s="2">
        <v>0</v>
      </c>
      <c r="BI7880">
        <v>0</v>
      </c>
      <c r="BJ7880">
        <v>0</v>
      </c>
      <c r="BK7880" s="2">
        <v>0</v>
      </c>
      <c r="BL7880" s="28">
        <v>1</v>
      </c>
      <c r="BM7880">
        <v>0</v>
      </c>
      <c r="BN7880">
        <v>0</v>
      </c>
    </row>
    <row r="7881" spans="1:66">
      <c r="A7881" t="s">
        <v>8172</v>
      </c>
      <c r="B7881" t="s">
        <v>8167</v>
      </c>
      <c r="C7881" t="s">
        <v>8115</v>
      </c>
      <c r="D7881" t="s">
        <v>7976</v>
      </c>
      <c r="E7881" t="s">
        <v>8117</v>
      </c>
      <c r="F7881" t="s">
        <v>8118</v>
      </c>
      <c r="G7881" t="s">
        <v>8119</v>
      </c>
      <c r="H7881" t="s">
        <v>8121</v>
      </c>
      <c r="I7881" t="s">
        <v>8121</v>
      </c>
      <c r="J7881" t="s">
        <v>8121</v>
      </c>
      <c r="K7881" s="50" t="s">
        <v>8121</v>
      </c>
      <c r="L7881" s="3" t="s">
        <v>291</v>
      </c>
      <c r="M7881" s="4">
        <v>13736</v>
      </c>
      <c r="N7881">
        <v>16181</v>
      </c>
      <c r="O7881">
        <f t="shared" si="3447"/>
        <v>0</v>
      </c>
      <c r="P7881">
        <v>46</v>
      </c>
      <c r="Q7881">
        <v>177</v>
      </c>
      <c r="R7881">
        <v>22</v>
      </c>
      <c r="S7881">
        <f t="shared" si="3448"/>
        <v>1</v>
      </c>
      <c r="T7881">
        <f t="shared" si="3449"/>
        <v>1</v>
      </c>
      <c r="U7881">
        <f t="shared" si="3450"/>
        <v>1</v>
      </c>
      <c r="V7881" s="2">
        <f t="shared" si="3451"/>
        <v>1</v>
      </c>
      <c r="W7881">
        <f t="shared" si="3452"/>
        <v>0</v>
      </c>
      <c r="X7881" s="2">
        <f t="shared" si="3453"/>
        <v>1</v>
      </c>
      <c r="Y7881">
        <f t="shared" si="3454"/>
        <v>0</v>
      </c>
      <c r="Z7881">
        <f t="shared" si="3455"/>
        <v>0</v>
      </c>
      <c r="AA7881">
        <f t="shared" si="3456"/>
        <v>1</v>
      </c>
      <c r="AB7881" s="2">
        <f t="shared" si="3457"/>
        <v>0</v>
      </c>
      <c r="AC7881">
        <f t="shared" si="3458"/>
        <v>0</v>
      </c>
      <c r="AD7881">
        <f t="shared" si="3459"/>
        <v>0</v>
      </c>
      <c r="AE7881">
        <f t="shared" si="3460"/>
        <v>0</v>
      </c>
      <c r="AF7881" s="2">
        <f t="shared" si="3461"/>
        <v>1</v>
      </c>
      <c r="AG7881">
        <f t="shared" si="3462"/>
        <v>1</v>
      </c>
      <c r="AH7881" s="2">
        <f t="shared" si="3463"/>
        <v>0</v>
      </c>
      <c r="AI7881">
        <f t="shared" si="3464"/>
        <v>0</v>
      </c>
      <c r="AJ7881" s="2">
        <f t="shared" si="3465"/>
        <v>1</v>
      </c>
      <c r="AK7881">
        <f t="shared" si="3466"/>
        <v>1</v>
      </c>
      <c r="AL7881" s="2">
        <f t="shared" si="3467"/>
        <v>0</v>
      </c>
      <c r="AN7881" s="28">
        <f t="shared" si="3468"/>
        <v>0</v>
      </c>
      <c r="AO7881">
        <f t="shared" si="3469"/>
        <v>0</v>
      </c>
      <c r="AP7881">
        <f t="shared" si="3470"/>
        <v>0</v>
      </c>
      <c r="AQ7881">
        <f t="shared" si="3471"/>
        <v>0</v>
      </c>
      <c r="AR7881">
        <f t="shared" si="3472"/>
        <v>0</v>
      </c>
      <c r="AS7881" s="17">
        <f t="shared" si="3473"/>
        <v>0</v>
      </c>
      <c r="AT7881">
        <f t="shared" si="3474"/>
        <v>1</v>
      </c>
      <c r="AV7881" s="1">
        <v>0</v>
      </c>
      <c r="AW7881">
        <v>0.8436086237633641</v>
      </c>
      <c r="AY7881" s="4">
        <v>13736</v>
      </c>
      <c r="AZ7881">
        <v>16181</v>
      </c>
      <c r="BA7881">
        <v>0</v>
      </c>
      <c r="BB7881">
        <v>177</v>
      </c>
      <c r="BC7881">
        <v>22</v>
      </c>
      <c r="BD7881">
        <v>1</v>
      </c>
      <c r="BE7881">
        <v>1</v>
      </c>
      <c r="BF7881">
        <v>1</v>
      </c>
      <c r="BG7881" s="2">
        <v>1</v>
      </c>
      <c r="BH7881" s="2">
        <v>1</v>
      </c>
      <c r="BI7881">
        <v>0</v>
      </c>
      <c r="BJ7881">
        <v>0</v>
      </c>
      <c r="BK7881" s="2">
        <v>0</v>
      </c>
      <c r="BL7881" s="28">
        <v>0</v>
      </c>
      <c r="BM7881">
        <v>0</v>
      </c>
      <c r="BN7881">
        <v>0</v>
      </c>
    </row>
    <row r="7882" spans="1:66">
      <c r="A7882" t="s">
        <v>8113</v>
      </c>
      <c r="B7882" t="s">
        <v>8167</v>
      </c>
      <c r="C7882" t="s">
        <v>8181</v>
      </c>
      <c r="D7882" t="s">
        <v>7976</v>
      </c>
      <c r="E7882" t="s">
        <v>8176</v>
      </c>
      <c r="F7882" t="s">
        <v>8125</v>
      </c>
      <c r="G7882" t="s">
        <v>8119</v>
      </c>
      <c r="H7882" t="s">
        <v>8121</v>
      </c>
      <c r="I7882" t="s">
        <v>8121</v>
      </c>
      <c r="J7882" t="s">
        <v>8120</v>
      </c>
      <c r="K7882" s="50" t="s">
        <v>8121</v>
      </c>
      <c r="L7882" s="3" t="s">
        <v>286</v>
      </c>
      <c r="M7882" s="4">
        <v>11982</v>
      </c>
      <c r="N7882">
        <v>21514</v>
      </c>
      <c r="O7882">
        <f t="shared" si="3447"/>
        <v>0</v>
      </c>
      <c r="P7882">
        <v>18</v>
      </c>
      <c r="Q7882">
        <v>108</v>
      </c>
      <c r="R7882">
        <v>0</v>
      </c>
      <c r="S7882">
        <f t="shared" si="3448"/>
        <v>1</v>
      </c>
      <c r="T7882">
        <f t="shared" si="3449"/>
        <v>1</v>
      </c>
      <c r="U7882">
        <f t="shared" si="3450"/>
        <v>0</v>
      </c>
      <c r="V7882" s="2">
        <f t="shared" si="3451"/>
        <v>1</v>
      </c>
      <c r="W7882">
        <f t="shared" si="3452"/>
        <v>0</v>
      </c>
      <c r="X7882" s="2">
        <f t="shared" si="3453"/>
        <v>0</v>
      </c>
      <c r="Y7882">
        <f t="shared" si="3454"/>
        <v>0</v>
      </c>
      <c r="Z7882">
        <f t="shared" si="3455"/>
        <v>0</v>
      </c>
      <c r="AA7882">
        <f t="shared" si="3456"/>
        <v>1</v>
      </c>
      <c r="AB7882" s="2">
        <f t="shared" si="3457"/>
        <v>0</v>
      </c>
      <c r="AC7882">
        <f t="shared" si="3458"/>
        <v>0</v>
      </c>
      <c r="AD7882">
        <f t="shared" si="3459"/>
        <v>0</v>
      </c>
      <c r="AE7882">
        <f t="shared" si="3460"/>
        <v>1</v>
      </c>
      <c r="AF7882" s="2">
        <f t="shared" si="3461"/>
        <v>0</v>
      </c>
      <c r="AG7882">
        <f t="shared" si="3462"/>
        <v>0</v>
      </c>
      <c r="AH7882" s="2">
        <f t="shared" si="3463"/>
        <v>0</v>
      </c>
      <c r="AI7882">
        <f t="shared" si="3464"/>
        <v>1</v>
      </c>
      <c r="AJ7882" s="2">
        <f t="shared" si="3465"/>
        <v>0</v>
      </c>
      <c r="AK7882">
        <f t="shared" si="3466"/>
        <v>1</v>
      </c>
      <c r="AL7882" s="2">
        <f t="shared" si="3467"/>
        <v>0</v>
      </c>
      <c r="AN7882" s="28">
        <f t="shared" si="3468"/>
        <v>1</v>
      </c>
      <c r="AO7882">
        <f t="shared" si="3469"/>
        <v>0</v>
      </c>
      <c r="AP7882">
        <f t="shared" si="3470"/>
        <v>0</v>
      </c>
      <c r="AQ7882">
        <f t="shared" si="3471"/>
        <v>1</v>
      </c>
      <c r="AR7882">
        <f t="shared" si="3472"/>
        <v>0</v>
      </c>
      <c r="AS7882" s="17">
        <f t="shared" si="3473"/>
        <v>0</v>
      </c>
      <c r="AT7882">
        <f t="shared" si="3474"/>
        <v>1</v>
      </c>
      <c r="AV7882" s="1">
        <v>0</v>
      </c>
      <c r="AW7882">
        <v>0.84432065339960183</v>
      </c>
      <c r="AY7882" s="4">
        <v>11982</v>
      </c>
      <c r="AZ7882">
        <v>21514</v>
      </c>
      <c r="BA7882">
        <v>0</v>
      </c>
      <c r="BB7882">
        <v>108</v>
      </c>
      <c r="BC7882">
        <v>0</v>
      </c>
      <c r="BD7882">
        <v>1</v>
      </c>
      <c r="BE7882">
        <v>1</v>
      </c>
      <c r="BF7882">
        <v>0</v>
      </c>
      <c r="BG7882" s="2">
        <v>1</v>
      </c>
      <c r="BH7882" s="2">
        <v>0</v>
      </c>
      <c r="BI7882">
        <v>1</v>
      </c>
      <c r="BJ7882">
        <v>1</v>
      </c>
      <c r="BK7882" s="2">
        <v>0</v>
      </c>
      <c r="BL7882" s="28">
        <v>1</v>
      </c>
      <c r="BM7882">
        <v>0</v>
      </c>
      <c r="BN7882">
        <v>0</v>
      </c>
    </row>
    <row r="7883" spans="1:66">
      <c r="A7883" t="s">
        <v>8113</v>
      </c>
      <c r="B7883" t="s">
        <v>8126</v>
      </c>
      <c r="C7883" t="s">
        <v>8127</v>
      </c>
      <c r="D7883" t="s">
        <v>7976</v>
      </c>
      <c r="E7883" t="s">
        <v>8117</v>
      </c>
      <c r="F7883" t="s">
        <v>8122</v>
      </c>
      <c r="G7883" t="s">
        <v>8119</v>
      </c>
      <c r="H7883" t="s">
        <v>8120</v>
      </c>
      <c r="I7883" t="s">
        <v>8121</v>
      </c>
      <c r="J7883" t="s">
        <v>8120</v>
      </c>
      <c r="K7883" s="50" t="s">
        <v>8121</v>
      </c>
      <c r="L7883" s="3" t="s">
        <v>285</v>
      </c>
      <c r="M7883" s="4">
        <v>7531</v>
      </c>
      <c r="N7883">
        <v>0</v>
      </c>
      <c r="O7883">
        <f t="shared" si="3447"/>
        <v>0</v>
      </c>
      <c r="P7883">
        <v>26</v>
      </c>
      <c r="Q7883">
        <v>91</v>
      </c>
      <c r="R7883">
        <v>10</v>
      </c>
      <c r="S7883">
        <f t="shared" si="3448"/>
        <v>0</v>
      </c>
      <c r="T7883">
        <f t="shared" si="3449"/>
        <v>1</v>
      </c>
      <c r="U7883">
        <f t="shared" si="3450"/>
        <v>0</v>
      </c>
      <c r="V7883" s="2">
        <f t="shared" si="3451"/>
        <v>1</v>
      </c>
      <c r="W7883">
        <f t="shared" si="3452"/>
        <v>0</v>
      </c>
      <c r="X7883" s="2">
        <f t="shared" si="3453"/>
        <v>0</v>
      </c>
      <c r="Y7883">
        <f t="shared" si="3454"/>
        <v>0</v>
      </c>
      <c r="Z7883">
        <f t="shared" si="3455"/>
        <v>1</v>
      </c>
      <c r="AA7883">
        <f t="shared" si="3456"/>
        <v>0</v>
      </c>
      <c r="AB7883" s="2">
        <f t="shared" si="3457"/>
        <v>0</v>
      </c>
      <c r="AC7883">
        <f t="shared" si="3458"/>
        <v>0</v>
      </c>
      <c r="AD7883">
        <f t="shared" si="3459"/>
        <v>0</v>
      </c>
      <c r="AE7883">
        <f t="shared" si="3460"/>
        <v>0</v>
      </c>
      <c r="AF7883" s="2">
        <f t="shared" si="3461"/>
        <v>0</v>
      </c>
      <c r="AG7883">
        <f t="shared" si="3462"/>
        <v>1</v>
      </c>
      <c r="AH7883" s="2">
        <f t="shared" si="3463"/>
        <v>0</v>
      </c>
      <c r="AI7883">
        <f t="shared" si="3464"/>
        <v>0</v>
      </c>
      <c r="AJ7883" s="2">
        <f t="shared" si="3465"/>
        <v>0</v>
      </c>
      <c r="AK7883">
        <f t="shared" si="3466"/>
        <v>1</v>
      </c>
      <c r="AL7883" s="2">
        <f t="shared" si="3467"/>
        <v>0</v>
      </c>
      <c r="AN7883" s="28">
        <f t="shared" si="3468"/>
        <v>1</v>
      </c>
      <c r="AO7883">
        <f t="shared" si="3469"/>
        <v>0</v>
      </c>
      <c r="AP7883">
        <f t="shared" si="3470"/>
        <v>1</v>
      </c>
      <c r="AQ7883">
        <f t="shared" si="3471"/>
        <v>0</v>
      </c>
      <c r="AR7883">
        <f t="shared" si="3472"/>
        <v>1</v>
      </c>
      <c r="AS7883" s="17">
        <f t="shared" si="3473"/>
        <v>0</v>
      </c>
      <c r="AT7883">
        <f t="shared" si="3474"/>
        <v>0</v>
      </c>
      <c r="AV7883" s="1">
        <v>0</v>
      </c>
      <c r="AW7883">
        <v>0.84440950809251958</v>
      </c>
      <c r="AY7883" s="4">
        <v>7531</v>
      </c>
      <c r="AZ7883">
        <v>0</v>
      </c>
      <c r="BA7883">
        <v>0</v>
      </c>
      <c r="BB7883">
        <v>91</v>
      </c>
      <c r="BC7883">
        <v>10</v>
      </c>
      <c r="BD7883">
        <v>0</v>
      </c>
      <c r="BE7883">
        <v>1</v>
      </c>
      <c r="BF7883">
        <v>0</v>
      </c>
      <c r="BG7883" s="2">
        <v>1</v>
      </c>
      <c r="BH7883" s="2">
        <v>0</v>
      </c>
      <c r="BI7883">
        <v>0</v>
      </c>
      <c r="BJ7883">
        <v>0</v>
      </c>
      <c r="BK7883" s="2">
        <v>0</v>
      </c>
      <c r="BL7883" s="28">
        <v>1</v>
      </c>
      <c r="BM7883">
        <v>0</v>
      </c>
      <c r="BN7883">
        <v>1</v>
      </c>
    </row>
    <row r="7884" spans="1:66">
      <c r="A7884" t="s">
        <v>8113</v>
      </c>
      <c r="B7884" t="s">
        <v>8126</v>
      </c>
      <c r="C7884" t="s">
        <v>8127</v>
      </c>
      <c r="D7884" t="s">
        <v>7976</v>
      </c>
      <c r="E7884" t="s">
        <v>8117</v>
      </c>
      <c r="F7884" t="s">
        <v>8125</v>
      </c>
      <c r="G7884" t="s">
        <v>8155</v>
      </c>
      <c r="H7884" t="s">
        <v>8121</v>
      </c>
      <c r="I7884" t="s">
        <v>8121</v>
      </c>
      <c r="J7884" t="s">
        <v>8120</v>
      </c>
      <c r="K7884" s="50" t="s">
        <v>8121</v>
      </c>
      <c r="L7884" s="3" t="s">
        <v>282</v>
      </c>
      <c r="M7884" s="4">
        <v>7869</v>
      </c>
      <c r="N7884">
        <v>0</v>
      </c>
      <c r="O7884">
        <f t="shared" si="3447"/>
        <v>0</v>
      </c>
      <c r="P7884">
        <v>44</v>
      </c>
      <c r="Q7884">
        <v>101</v>
      </c>
      <c r="R7884">
        <v>28</v>
      </c>
      <c r="S7884">
        <f t="shared" si="3448"/>
        <v>1</v>
      </c>
      <c r="T7884">
        <f t="shared" si="3449"/>
        <v>1</v>
      </c>
      <c r="U7884">
        <f t="shared" si="3450"/>
        <v>0</v>
      </c>
      <c r="V7884" s="2">
        <f t="shared" si="3451"/>
        <v>1</v>
      </c>
      <c r="W7884">
        <f t="shared" si="3452"/>
        <v>0</v>
      </c>
      <c r="X7884" s="2">
        <f t="shared" si="3453"/>
        <v>0</v>
      </c>
      <c r="Y7884">
        <f t="shared" si="3454"/>
        <v>0</v>
      </c>
      <c r="Z7884">
        <f t="shared" si="3455"/>
        <v>1</v>
      </c>
      <c r="AA7884">
        <f t="shared" si="3456"/>
        <v>0</v>
      </c>
      <c r="AB7884" s="2">
        <f t="shared" si="3457"/>
        <v>0</v>
      </c>
      <c r="AC7884">
        <f t="shared" si="3458"/>
        <v>0</v>
      </c>
      <c r="AD7884">
        <f t="shared" si="3459"/>
        <v>0</v>
      </c>
      <c r="AE7884">
        <f t="shared" si="3460"/>
        <v>0</v>
      </c>
      <c r="AF7884" s="2">
        <f t="shared" si="3461"/>
        <v>0</v>
      </c>
      <c r="AG7884">
        <f t="shared" si="3462"/>
        <v>1</v>
      </c>
      <c r="AH7884" s="2">
        <f t="shared" si="3463"/>
        <v>0</v>
      </c>
      <c r="AI7884">
        <f t="shared" si="3464"/>
        <v>1</v>
      </c>
      <c r="AJ7884" s="2">
        <f t="shared" si="3465"/>
        <v>0</v>
      </c>
      <c r="AK7884">
        <f t="shared" si="3466"/>
        <v>0</v>
      </c>
      <c r="AL7884" s="2">
        <f t="shared" si="3467"/>
        <v>0</v>
      </c>
      <c r="AN7884" s="28">
        <f t="shared" si="3468"/>
        <v>1</v>
      </c>
      <c r="AO7884">
        <f t="shared" si="3469"/>
        <v>0</v>
      </c>
      <c r="AP7884">
        <f t="shared" si="3470"/>
        <v>1</v>
      </c>
      <c r="AQ7884">
        <f t="shared" si="3471"/>
        <v>0</v>
      </c>
      <c r="AR7884">
        <f t="shared" si="3472"/>
        <v>0</v>
      </c>
      <c r="AS7884" s="17">
        <f t="shared" si="3473"/>
        <v>1</v>
      </c>
      <c r="AT7884">
        <f t="shared" si="3474"/>
        <v>0</v>
      </c>
      <c r="AV7884" s="1">
        <v>0</v>
      </c>
      <c r="AW7884">
        <v>0.84471460378017027</v>
      </c>
      <c r="AY7884" s="4">
        <v>7869</v>
      </c>
      <c r="AZ7884">
        <v>0</v>
      </c>
      <c r="BA7884">
        <v>0</v>
      </c>
      <c r="BB7884">
        <v>101</v>
      </c>
      <c r="BC7884">
        <v>28</v>
      </c>
      <c r="BD7884">
        <v>1</v>
      </c>
      <c r="BE7884">
        <v>1</v>
      </c>
      <c r="BF7884">
        <v>0</v>
      </c>
      <c r="BG7884" s="2">
        <v>1</v>
      </c>
      <c r="BH7884" s="2">
        <v>0</v>
      </c>
      <c r="BI7884">
        <v>0</v>
      </c>
      <c r="BJ7884">
        <v>1</v>
      </c>
      <c r="BK7884" s="2">
        <v>0</v>
      </c>
      <c r="BL7884" s="28">
        <v>1</v>
      </c>
      <c r="BM7884">
        <v>0</v>
      </c>
      <c r="BN7884">
        <v>1</v>
      </c>
    </row>
    <row r="7885" spans="1:66">
      <c r="A7885" t="s">
        <v>8172</v>
      </c>
      <c r="B7885" t="s">
        <v>8126</v>
      </c>
      <c r="C7885" t="s">
        <v>8124</v>
      </c>
      <c r="D7885" t="s">
        <v>7976</v>
      </c>
      <c r="E7885" t="s">
        <v>8117</v>
      </c>
      <c r="F7885" t="s">
        <v>8122</v>
      </c>
      <c r="G7885" t="s">
        <v>8119</v>
      </c>
      <c r="H7885" t="s">
        <v>8121</v>
      </c>
      <c r="I7885" t="s">
        <v>8121</v>
      </c>
      <c r="J7885" t="s">
        <v>8120</v>
      </c>
      <c r="K7885" s="50" t="s">
        <v>8121</v>
      </c>
      <c r="L7885" s="3" t="s">
        <v>279</v>
      </c>
      <c r="M7885" s="4">
        <v>4119</v>
      </c>
      <c r="N7885">
        <v>69379</v>
      </c>
      <c r="O7885">
        <f t="shared" si="3447"/>
        <v>0</v>
      </c>
      <c r="P7885">
        <v>21</v>
      </c>
      <c r="Q7885">
        <v>129</v>
      </c>
      <c r="R7885">
        <v>14</v>
      </c>
      <c r="S7885">
        <f t="shared" si="3448"/>
        <v>1</v>
      </c>
      <c r="T7885">
        <f t="shared" si="3449"/>
        <v>1</v>
      </c>
      <c r="U7885">
        <f t="shared" si="3450"/>
        <v>0</v>
      </c>
      <c r="V7885" s="2">
        <f t="shared" si="3451"/>
        <v>1</v>
      </c>
      <c r="W7885">
        <f t="shared" si="3452"/>
        <v>0</v>
      </c>
      <c r="X7885" s="2">
        <f t="shared" si="3453"/>
        <v>1</v>
      </c>
      <c r="Y7885">
        <f t="shared" si="3454"/>
        <v>0</v>
      </c>
      <c r="Z7885">
        <f t="shared" si="3455"/>
        <v>1</v>
      </c>
      <c r="AA7885">
        <f t="shared" si="3456"/>
        <v>0</v>
      </c>
      <c r="AB7885" s="2">
        <f t="shared" si="3457"/>
        <v>0</v>
      </c>
      <c r="AC7885">
        <f t="shared" si="3458"/>
        <v>1</v>
      </c>
      <c r="AD7885">
        <f t="shared" si="3459"/>
        <v>0</v>
      </c>
      <c r="AE7885">
        <f t="shared" si="3460"/>
        <v>0</v>
      </c>
      <c r="AF7885" s="2">
        <f t="shared" si="3461"/>
        <v>0</v>
      </c>
      <c r="AG7885">
        <f t="shared" si="3462"/>
        <v>1</v>
      </c>
      <c r="AH7885" s="2">
        <f t="shared" si="3463"/>
        <v>0</v>
      </c>
      <c r="AI7885">
        <f t="shared" si="3464"/>
        <v>0</v>
      </c>
      <c r="AJ7885" s="2">
        <f t="shared" si="3465"/>
        <v>0</v>
      </c>
      <c r="AK7885">
        <f t="shared" si="3466"/>
        <v>1</v>
      </c>
      <c r="AL7885" s="2">
        <f t="shared" si="3467"/>
        <v>0</v>
      </c>
      <c r="AN7885" s="28">
        <f t="shared" si="3468"/>
        <v>0</v>
      </c>
      <c r="AO7885">
        <f t="shared" si="3469"/>
        <v>0</v>
      </c>
      <c r="AP7885">
        <f t="shared" si="3470"/>
        <v>0</v>
      </c>
      <c r="AQ7885">
        <f t="shared" si="3471"/>
        <v>0</v>
      </c>
      <c r="AR7885">
        <f t="shared" si="3472"/>
        <v>1</v>
      </c>
      <c r="AS7885" s="17">
        <f t="shared" si="3473"/>
        <v>0</v>
      </c>
      <c r="AT7885">
        <f t="shared" si="3474"/>
        <v>0</v>
      </c>
      <c r="AV7885" s="1">
        <v>0</v>
      </c>
      <c r="AW7885">
        <v>0.84489926874865739</v>
      </c>
      <c r="AY7885" s="4">
        <v>4119</v>
      </c>
      <c r="AZ7885">
        <v>69379</v>
      </c>
      <c r="BA7885">
        <v>0</v>
      </c>
      <c r="BB7885">
        <v>129</v>
      </c>
      <c r="BC7885">
        <v>14</v>
      </c>
      <c r="BD7885">
        <v>1</v>
      </c>
      <c r="BE7885">
        <v>1</v>
      </c>
      <c r="BF7885">
        <v>0</v>
      </c>
      <c r="BG7885" s="2">
        <v>1</v>
      </c>
      <c r="BH7885" s="2">
        <v>1</v>
      </c>
      <c r="BI7885">
        <v>0</v>
      </c>
      <c r="BJ7885">
        <v>0</v>
      </c>
      <c r="BK7885" s="2">
        <v>0</v>
      </c>
      <c r="BL7885" s="28">
        <v>0</v>
      </c>
      <c r="BM7885">
        <v>0</v>
      </c>
      <c r="BN7885">
        <v>0</v>
      </c>
    </row>
    <row r="7886" spans="1:66">
      <c r="A7886" t="s">
        <v>8172</v>
      </c>
      <c r="B7886" t="s">
        <v>8126</v>
      </c>
      <c r="C7886" t="s">
        <v>8124</v>
      </c>
      <c r="D7886" t="s">
        <v>7976</v>
      </c>
      <c r="E7886" t="s">
        <v>8176</v>
      </c>
      <c r="F7886" t="s">
        <v>8125</v>
      </c>
      <c r="G7886" t="s">
        <v>8119</v>
      </c>
      <c r="H7886" t="s">
        <v>8121</v>
      </c>
      <c r="I7886" t="s">
        <v>8121</v>
      </c>
      <c r="J7886" t="s">
        <v>8120</v>
      </c>
      <c r="K7886" s="50" t="s">
        <v>8120</v>
      </c>
      <c r="L7886" s="3" t="s">
        <v>278</v>
      </c>
      <c r="M7886" s="4">
        <v>8219</v>
      </c>
      <c r="N7886">
        <v>28445</v>
      </c>
      <c r="O7886">
        <f t="shared" si="3447"/>
        <v>0</v>
      </c>
      <c r="P7886">
        <v>44</v>
      </c>
      <c r="Q7886">
        <v>119</v>
      </c>
      <c r="R7886">
        <v>18</v>
      </c>
      <c r="S7886">
        <f t="shared" si="3448"/>
        <v>1</v>
      </c>
      <c r="T7886">
        <f t="shared" si="3449"/>
        <v>1</v>
      </c>
      <c r="U7886">
        <f t="shared" si="3450"/>
        <v>0</v>
      </c>
      <c r="V7886" s="2">
        <f t="shared" si="3451"/>
        <v>0</v>
      </c>
      <c r="W7886">
        <f t="shared" si="3452"/>
        <v>0</v>
      </c>
      <c r="X7886" s="2">
        <f t="shared" si="3453"/>
        <v>1</v>
      </c>
      <c r="Y7886">
        <f t="shared" si="3454"/>
        <v>0</v>
      </c>
      <c r="Z7886">
        <f t="shared" si="3455"/>
        <v>1</v>
      </c>
      <c r="AA7886">
        <f t="shared" si="3456"/>
        <v>0</v>
      </c>
      <c r="AB7886" s="2">
        <f t="shared" si="3457"/>
        <v>0</v>
      </c>
      <c r="AC7886">
        <f t="shared" si="3458"/>
        <v>1</v>
      </c>
      <c r="AD7886">
        <f t="shared" si="3459"/>
        <v>0</v>
      </c>
      <c r="AE7886">
        <f t="shared" si="3460"/>
        <v>0</v>
      </c>
      <c r="AF7886" s="2">
        <f t="shared" si="3461"/>
        <v>0</v>
      </c>
      <c r="AG7886">
        <f t="shared" si="3462"/>
        <v>0</v>
      </c>
      <c r="AH7886" s="2">
        <f t="shared" si="3463"/>
        <v>0</v>
      </c>
      <c r="AI7886">
        <f t="shared" si="3464"/>
        <v>1</v>
      </c>
      <c r="AJ7886" s="2">
        <f t="shared" si="3465"/>
        <v>0</v>
      </c>
      <c r="AK7886">
        <f t="shared" si="3466"/>
        <v>1</v>
      </c>
      <c r="AL7886" s="2">
        <f t="shared" si="3467"/>
        <v>0</v>
      </c>
      <c r="AN7886" s="28">
        <f t="shared" si="3468"/>
        <v>0</v>
      </c>
      <c r="AO7886">
        <f t="shared" si="3469"/>
        <v>0</v>
      </c>
      <c r="AP7886">
        <f t="shared" si="3470"/>
        <v>0</v>
      </c>
      <c r="AQ7886">
        <f t="shared" si="3471"/>
        <v>1</v>
      </c>
      <c r="AR7886">
        <f t="shared" si="3472"/>
        <v>0</v>
      </c>
      <c r="AS7886" s="17">
        <f t="shared" si="3473"/>
        <v>0</v>
      </c>
      <c r="AT7886">
        <f t="shared" si="3474"/>
        <v>0</v>
      </c>
      <c r="AV7886" s="1">
        <v>0</v>
      </c>
      <c r="AW7886">
        <v>0.84508323336256819</v>
      </c>
      <c r="AY7886" s="4">
        <v>8219</v>
      </c>
      <c r="AZ7886">
        <v>28445</v>
      </c>
      <c r="BA7886">
        <v>0</v>
      </c>
      <c r="BB7886">
        <v>119</v>
      </c>
      <c r="BC7886">
        <v>18</v>
      </c>
      <c r="BD7886">
        <v>1</v>
      </c>
      <c r="BE7886">
        <v>1</v>
      </c>
      <c r="BF7886">
        <v>0</v>
      </c>
      <c r="BG7886" s="2">
        <v>0</v>
      </c>
      <c r="BH7886" s="2">
        <v>1</v>
      </c>
      <c r="BI7886">
        <v>0</v>
      </c>
      <c r="BJ7886">
        <v>1</v>
      </c>
      <c r="BK7886" s="2">
        <v>0</v>
      </c>
      <c r="BL7886" s="28">
        <v>0</v>
      </c>
      <c r="BM7886">
        <v>0</v>
      </c>
      <c r="BN7886">
        <v>0</v>
      </c>
    </row>
    <row r="7887" spans="1:66">
      <c r="A7887" t="s">
        <v>8152</v>
      </c>
      <c r="B7887" t="s">
        <v>8114</v>
      </c>
      <c r="C7887" t="s">
        <v>8124</v>
      </c>
      <c r="D7887" t="s">
        <v>7976</v>
      </c>
      <c r="E7887" t="s">
        <v>8151</v>
      </c>
      <c r="F7887" t="s">
        <v>8125</v>
      </c>
      <c r="G7887" t="s">
        <v>8119</v>
      </c>
      <c r="H7887" t="s">
        <v>8121</v>
      </c>
      <c r="I7887" t="s">
        <v>8121</v>
      </c>
      <c r="J7887" t="s">
        <v>8121</v>
      </c>
      <c r="K7887" s="50" t="s">
        <v>8121</v>
      </c>
      <c r="L7887" s="3" t="s">
        <v>273</v>
      </c>
      <c r="M7887" s="4">
        <v>6243</v>
      </c>
      <c r="N7887">
        <v>75680</v>
      </c>
      <c r="O7887">
        <f t="shared" si="3447"/>
        <v>0</v>
      </c>
      <c r="P7887">
        <v>34</v>
      </c>
      <c r="Q7887">
        <v>66</v>
      </c>
      <c r="R7887">
        <v>27</v>
      </c>
      <c r="S7887">
        <f t="shared" si="3448"/>
        <v>1</v>
      </c>
      <c r="T7887">
        <f t="shared" si="3449"/>
        <v>1</v>
      </c>
      <c r="U7887">
        <f t="shared" si="3450"/>
        <v>1</v>
      </c>
      <c r="V7887" s="2">
        <f t="shared" si="3451"/>
        <v>1</v>
      </c>
      <c r="W7887">
        <f t="shared" si="3452"/>
        <v>1</v>
      </c>
      <c r="X7887" s="2">
        <f t="shared" si="3453"/>
        <v>0</v>
      </c>
      <c r="Y7887">
        <f t="shared" si="3454"/>
        <v>1</v>
      </c>
      <c r="Z7887">
        <f t="shared" si="3455"/>
        <v>0</v>
      </c>
      <c r="AA7887">
        <f t="shared" si="3456"/>
        <v>0</v>
      </c>
      <c r="AB7887" s="2">
        <f t="shared" si="3457"/>
        <v>0</v>
      </c>
      <c r="AC7887">
        <f t="shared" si="3458"/>
        <v>1</v>
      </c>
      <c r="AD7887">
        <f t="shared" si="3459"/>
        <v>0</v>
      </c>
      <c r="AE7887">
        <f t="shared" si="3460"/>
        <v>0</v>
      </c>
      <c r="AF7887" s="2">
        <f t="shared" si="3461"/>
        <v>0</v>
      </c>
      <c r="AG7887">
        <f t="shared" si="3462"/>
        <v>0</v>
      </c>
      <c r="AH7887" s="2">
        <f t="shared" si="3463"/>
        <v>1</v>
      </c>
      <c r="AI7887">
        <f t="shared" si="3464"/>
        <v>1</v>
      </c>
      <c r="AJ7887" s="2">
        <f t="shared" si="3465"/>
        <v>0</v>
      </c>
      <c r="AK7887">
        <f t="shared" si="3466"/>
        <v>1</v>
      </c>
      <c r="AL7887" s="2">
        <f t="shared" si="3467"/>
        <v>0</v>
      </c>
      <c r="AN7887" s="28">
        <f t="shared" si="3468"/>
        <v>0</v>
      </c>
      <c r="AO7887">
        <f t="shared" si="3469"/>
        <v>0</v>
      </c>
      <c r="AP7887">
        <f t="shared" si="3470"/>
        <v>0</v>
      </c>
      <c r="AQ7887">
        <f t="shared" si="3471"/>
        <v>0</v>
      </c>
      <c r="AR7887">
        <f t="shared" si="3472"/>
        <v>0</v>
      </c>
      <c r="AS7887" s="17">
        <f t="shared" si="3473"/>
        <v>0</v>
      </c>
      <c r="AT7887">
        <f t="shared" si="3474"/>
        <v>0</v>
      </c>
      <c r="AV7887" s="1">
        <v>0</v>
      </c>
      <c r="AW7887">
        <v>0.84592596667163356</v>
      </c>
      <c r="AY7887" s="4">
        <v>6243</v>
      </c>
      <c r="AZ7887">
        <v>75680</v>
      </c>
      <c r="BA7887">
        <v>0</v>
      </c>
      <c r="BB7887">
        <v>66</v>
      </c>
      <c r="BC7887">
        <v>27</v>
      </c>
      <c r="BD7887">
        <v>1</v>
      </c>
      <c r="BE7887">
        <v>1</v>
      </c>
      <c r="BF7887">
        <v>1</v>
      </c>
      <c r="BG7887" s="2">
        <v>1</v>
      </c>
      <c r="BH7887" s="2">
        <v>0</v>
      </c>
      <c r="BI7887">
        <v>0</v>
      </c>
      <c r="BJ7887">
        <v>1</v>
      </c>
      <c r="BK7887" s="2">
        <v>0</v>
      </c>
      <c r="BL7887" s="28">
        <v>0</v>
      </c>
      <c r="BM7887">
        <v>0</v>
      </c>
      <c r="BN7887">
        <v>0</v>
      </c>
    </row>
    <row r="7888" spans="1:66">
      <c r="A7888" t="s">
        <v>8113</v>
      </c>
      <c r="B7888" t="s">
        <v>8114</v>
      </c>
      <c r="C7888" t="s">
        <v>8170</v>
      </c>
      <c r="D7888" t="s">
        <v>7976</v>
      </c>
      <c r="E7888" t="s">
        <v>8117</v>
      </c>
      <c r="F7888" t="s">
        <v>8125</v>
      </c>
      <c r="G7888" t="s">
        <v>8119</v>
      </c>
      <c r="H7888" t="s">
        <v>8120</v>
      </c>
      <c r="I7888" t="s">
        <v>8121</v>
      </c>
      <c r="J7888" t="s">
        <v>8121</v>
      </c>
      <c r="K7888" s="50" t="s">
        <v>8121</v>
      </c>
      <c r="L7888" s="3" t="s">
        <v>272</v>
      </c>
      <c r="M7888" s="4">
        <v>5297</v>
      </c>
      <c r="N7888">
        <v>23908</v>
      </c>
      <c r="O7888">
        <f t="shared" si="3447"/>
        <v>0</v>
      </c>
      <c r="P7888">
        <v>45</v>
      </c>
      <c r="Q7888">
        <v>78</v>
      </c>
      <c r="R7888">
        <v>18</v>
      </c>
      <c r="S7888">
        <f t="shared" si="3448"/>
        <v>0</v>
      </c>
      <c r="T7888">
        <f t="shared" si="3449"/>
        <v>1</v>
      </c>
      <c r="U7888">
        <f t="shared" si="3450"/>
        <v>1</v>
      </c>
      <c r="V7888" s="2">
        <f t="shared" si="3451"/>
        <v>1</v>
      </c>
      <c r="W7888">
        <f t="shared" si="3452"/>
        <v>0</v>
      </c>
      <c r="X7888" s="2">
        <f t="shared" si="3453"/>
        <v>0</v>
      </c>
      <c r="Y7888">
        <f t="shared" si="3454"/>
        <v>1</v>
      </c>
      <c r="Z7888">
        <f t="shared" si="3455"/>
        <v>0</v>
      </c>
      <c r="AA7888">
        <f t="shared" si="3456"/>
        <v>0</v>
      </c>
      <c r="AB7888" s="2">
        <f t="shared" si="3457"/>
        <v>0</v>
      </c>
      <c r="AC7888">
        <f t="shared" si="3458"/>
        <v>0</v>
      </c>
      <c r="AD7888">
        <f t="shared" si="3459"/>
        <v>1</v>
      </c>
      <c r="AE7888">
        <f t="shared" si="3460"/>
        <v>0</v>
      </c>
      <c r="AF7888" s="2">
        <f t="shared" si="3461"/>
        <v>0</v>
      </c>
      <c r="AG7888">
        <f t="shared" si="3462"/>
        <v>1</v>
      </c>
      <c r="AH7888" s="2">
        <f t="shared" si="3463"/>
        <v>0</v>
      </c>
      <c r="AI7888">
        <f t="shared" si="3464"/>
        <v>1</v>
      </c>
      <c r="AJ7888" s="2">
        <f t="shared" si="3465"/>
        <v>0</v>
      </c>
      <c r="AK7888">
        <f t="shared" si="3466"/>
        <v>1</v>
      </c>
      <c r="AL7888" s="2">
        <f t="shared" si="3467"/>
        <v>0</v>
      </c>
      <c r="AN7888" s="28">
        <f t="shared" si="3468"/>
        <v>1</v>
      </c>
      <c r="AO7888">
        <f t="shared" si="3469"/>
        <v>0</v>
      </c>
      <c r="AP7888">
        <f t="shared" si="3470"/>
        <v>0</v>
      </c>
      <c r="AQ7888">
        <f t="shared" si="3471"/>
        <v>0</v>
      </c>
      <c r="AR7888">
        <f t="shared" si="3472"/>
        <v>0</v>
      </c>
      <c r="AS7888" s="17">
        <f t="shared" si="3473"/>
        <v>0</v>
      </c>
      <c r="AT7888">
        <f t="shared" si="3474"/>
        <v>1</v>
      </c>
      <c r="AV7888" s="1">
        <v>0</v>
      </c>
      <c r="AW7888">
        <v>0.84593487663470901</v>
      </c>
      <c r="AY7888" s="4">
        <v>5297</v>
      </c>
      <c r="AZ7888">
        <v>23908</v>
      </c>
      <c r="BA7888">
        <v>0</v>
      </c>
      <c r="BB7888">
        <v>78</v>
      </c>
      <c r="BC7888">
        <v>18</v>
      </c>
      <c r="BD7888">
        <v>0</v>
      </c>
      <c r="BE7888">
        <v>1</v>
      </c>
      <c r="BF7888">
        <v>1</v>
      </c>
      <c r="BG7888" s="2">
        <v>1</v>
      </c>
      <c r="BH7888" s="2">
        <v>0</v>
      </c>
      <c r="BI7888">
        <v>0</v>
      </c>
      <c r="BJ7888">
        <v>1</v>
      </c>
      <c r="BK7888" s="2">
        <v>0</v>
      </c>
      <c r="BL7888" s="28">
        <v>1</v>
      </c>
      <c r="BM7888">
        <v>0</v>
      </c>
      <c r="BN7888">
        <v>0</v>
      </c>
    </row>
    <row r="7889" spans="1:66">
      <c r="A7889" t="s">
        <v>8113</v>
      </c>
      <c r="B7889" t="s">
        <v>8126</v>
      </c>
      <c r="C7889" t="s">
        <v>8124</v>
      </c>
      <c r="D7889" t="s">
        <v>7976</v>
      </c>
      <c r="E7889" t="s">
        <v>8117</v>
      </c>
      <c r="F7889" t="s">
        <v>8118</v>
      </c>
      <c r="G7889" t="s">
        <v>8155</v>
      </c>
      <c r="H7889" t="s">
        <v>8121</v>
      </c>
      <c r="I7889" t="s">
        <v>8121</v>
      </c>
      <c r="J7889" t="s">
        <v>8120</v>
      </c>
      <c r="K7889" s="50" t="s">
        <v>8121</v>
      </c>
      <c r="L7889" s="3" t="s">
        <v>270</v>
      </c>
      <c r="M7889" s="4">
        <v>8069</v>
      </c>
      <c r="N7889">
        <v>51584</v>
      </c>
      <c r="O7889">
        <f t="shared" si="3447"/>
        <v>0</v>
      </c>
      <c r="P7889">
        <v>34</v>
      </c>
      <c r="Q7889">
        <v>89</v>
      </c>
      <c r="R7889">
        <v>11</v>
      </c>
      <c r="S7889">
        <f t="shared" si="3448"/>
        <v>1</v>
      </c>
      <c r="T7889">
        <f t="shared" si="3449"/>
        <v>1</v>
      </c>
      <c r="U7889">
        <f t="shared" si="3450"/>
        <v>0</v>
      </c>
      <c r="V7889" s="2">
        <f t="shared" si="3451"/>
        <v>1</v>
      </c>
      <c r="W7889">
        <f t="shared" si="3452"/>
        <v>0</v>
      </c>
      <c r="X7889" s="2">
        <f t="shared" si="3453"/>
        <v>0</v>
      </c>
      <c r="Y7889">
        <f t="shared" si="3454"/>
        <v>0</v>
      </c>
      <c r="Z7889">
        <f t="shared" si="3455"/>
        <v>1</v>
      </c>
      <c r="AA7889">
        <f t="shared" si="3456"/>
        <v>0</v>
      </c>
      <c r="AB7889" s="2">
        <f t="shared" si="3457"/>
        <v>0</v>
      </c>
      <c r="AC7889">
        <f t="shared" si="3458"/>
        <v>1</v>
      </c>
      <c r="AD7889">
        <f t="shared" si="3459"/>
        <v>0</v>
      </c>
      <c r="AE7889">
        <f t="shared" si="3460"/>
        <v>0</v>
      </c>
      <c r="AF7889" s="2">
        <f t="shared" si="3461"/>
        <v>0</v>
      </c>
      <c r="AG7889">
        <f t="shared" si="3462"/>
        <v>1</v>
      </c>
      <c r="AH7889" s="2">
        <f t="shared" si="3463"/>
        <v>0</v>
      </c>
      <c r="AI7889">
        <f t="shared" si="3464"/>
        <v>0</v>
      </c>
      <c r="AJ7889" s="2">
        <f t="shared" si="3465"/>
        <v>1</v>
      </c>
      <c r="AK7889">
        <f t="shared" si="3466"/>
        <v>0</v>
      </c>
      <c r="AL7889" s="2">
        <f t="shared" si="3467"/>
        <v>0</v>
      </c>
      <c r="AN7889" s="28">
        <f t="shared" si="3468"/>
        <v>1</v>
      </c>
      <c r="AO7889">
        <f t="shared" si="3469"/>
        <v>0</v>
      </c>
      <c r="AP7889">
        <f t="shared" si="3470"/>
        <v>0</v>
      </c>
      <c r="AQ7889">
        <f t="shared" si="3471"/>
        <v>0</v>
      </c>
      <c r="AR7889">
        <f t="shared" si="3472"/>
        <v>0</v>
      </c>
      <c r="AS7889" s="17">
        <f t="shared" si="3473"/>
        <v>1</v>
      </c>
      <c r="AT7889">
        <f t="shared" si="3474"/>
        <v>0</v>
      </c>
      <c r="AV7889" s="1">
        <v>0</v>
      </c>
      <c r="AW7889">
        <v>0.84612923853384758</v>
      </c>
      <c r="AY7889" s="4">
        <v>8069</v>
      </c>
      <c r="AZ7889">
        <v>51584</v>
      </c>
      <c r="BA7889">
        <v>0</v>
      </c>
      <c r="BB7889">
        <v>89</v>
      </c>
      <c r="BC7889">
        <v>11</v>
      </c>
      <c r="BD7889">
        <v>1</v>
      </c>
      <c r="BE7889">
        <v>1</v>
      </c>
      <c r="BF7889">
        <v>0</v>
      </c>
      <c r="BG7889" s="2">
        <v>1</v>
      </c>
      <c r="BH7889" s="2">
        <v>0</v>
      </c>
      <c r="BI7889">
        <v>0</v>
      </c>
      <c r="BJ7889">
        <v>0</v>
      </c>
      <c r="BK7889" s="2">
        <v>0</v>
      </c>
      <c r="BL7889" s="28">
        <v>1</v>
      </c>
      <c r="BM7889">
        <v>0</v>
      </c>
      <c r="BN7889">
        <v>0</v>
      </c>
    </row>
    <row r="7890" spans="1:66">
      <c r="A7890" t="s">
        <v>8152</v>
      </c>
      <c r="B7890" t="s">
        <v>8114</v>
      </c>
      <c r="C7890" t="s">
        <v>8124</v>
      </c>
      <c r="D7890" t="s">
        <v>7976</v>
      </c>
      <c r="E7890" t="s">
        <v>8151</v>
      </c>
      <c r="F7890" t="s">
        <v>8118</v>
      </c>
      <c r="G7890" t="s">
        <v>8119</v>
      </c>
      <c r="H7890" t="s">
        <v>8121</v>
      </c>
      <c r="I7890" t="s">
        <v>8121</v>
      </c>
      <c r="J7890" t="s">
        <v>8121</v>
      </c>
      <c r="K7890" s="50" t="s">
        <v>8121</v>
      </c>
      <c r="L7890" s="3" t="s">
        <v>269</v>
      </c>
      <c r="M7890" s="4">
        <v>10485</v>
      </c>
      <c r="N7890">
        <v>61108</v>
      </c>
      <c r="O7890">
        <f t="shared" si="3447"/>
        <v>0</v>
      </c>
      <c r="P7890">
        <v>48</v>
      </c>
      <c r="Q7890">
        <v>105</v>
      </c>
      <c r="R7890">
        <v>22</v>
      </c>
      <c r="S7890">
        <f t="shared" si="3448"/>
        <v>1</v>
      </c>
      <c r="T7890">
        <f t="shared" si="3449"/>
        <v>1</v>
      </c>
      <c r="U7890">
        <f t="shared" si="3450"/>
        <v>1</v>
      </c>
      <c r="V7890" s="2">
        <f t="shared" si="3451"/>
        <v>1</v>
      </c>
      <c r="W7890">
        <f t="shared" si="3452"/>
        <v>1</v>
      </c>
      <c r="X7890" s="2">
        <f t="shared" si="3453"/>
        <v>0</v>
      </c>
      <c r="Y7890">
        <f t="shared" si="3454"/>
        <v>1</v>
      </c>
      <c r="Z7890">
        <f t="shared" si="3455"/>
        <v>0</v>
      </c>
      <c r="AA7890">
        <f t="shared" si="3456"/>
        <v>0</v>
      </c>
      <c r="AB7890" s="2">
        <f t="shared" si="3457"/>
        <v>0</v>
      </c>
      <c r="AC7890">
        <f t="shared" si="3458"/>
        <v>1</v>
      </c>
      <c r="AD7890">
        <f t="shared" si="3459"/>
        <v>0</v>
      </c>
      <c r="AE7890">
        <f t="shared" si="3460"/>
        <v>0</v>
      </c>
      <c r="AF7890" s="2">
        <f t="shared" si="3461"/>
        <v>0</v>
      </c>
      <c r="AG7890">
        <f t="shared" si="3462"/>
        <v>0</v>
      </c>
      <c r="AH7890" s="2">
        <f t="shared" si="3463"/>
        <v>1</v>
      </c>
      <c r="AI7890">
        <f t="shared" si="3464"/>
        <v>0</v>
      </c>
      <c r="AJ7890" s="2">
        <f t="shared" si="3465"/>
        <v>1</v>
      </c>
      <c r="AK7890">
        <f t="shared" si="3466"/>
        <v>1</v>
      </c>
      <c r="AL7890" s="2">
        <f t="shared" si="3467"/>
        <v>0</v>
      </c>
      <c r="AN7890" s="28">
        <f t="shared" si="3468"/>
        <v>0</v>
      </c>
      <c r="AO7890">
        <f t="shared" si="3469"/>
        <v>0</v>
      </c>
      <c r="AP7890">
        <f t="shared" si="3470"/>
        <v>0</v>
      </c>
      <c r="AQ7890">
        <f t="shared" si="3471"/>
        <v>0</v>
      </c>
      <c r="AR7890">
        <f t="shared" si="3472"/>
        <v>0</v>
      </c>
      <c r="AS7890" s="17">
        <f t="shared" si="3473"/>
        <v>0</v>
      </c>
      <c r="AT7890">
        <f t="shared" si="3474"/>
        <v>0</v>
      </c>
      <c r="AV7890" s="1">
        <v>0</v>
      </c>
      <c r="AW7890">
        <v>0.84629653619895528</v>
      </c>
      <c r="AY7890" s="4">
        <v>10485</v>
      </c>
      <c r="AZ7890">
        <v>61108</v>
      </c>
      <c r="BA7890">
        <v>0</v>
      </c>
      <c r="BB7890">
        <v>105</v>
      </c>
      <c r="BC7890">
        <v>22</v>
      </c>
      <c r="BD7890">
        <v>1</v>
      </c>
      <c r="BE7890">
        <v>1</v>
      </c>
      <c r="BF7890">
        <v>1</v>
      </c>
      <c r="BG7890" s="2">
        <v>1</v>
      </c>
      <c r="BH7890" s="2">
        <v>0</v>
      </c>
      <c r="BI7890">
        <v>0</v>
      </c>
      <c r="BJ7890">
        <v>0</v>
      </c>
      <c r="BK7890" s="2">
        <v>0</v>
      </c>
      <c r="BL7890" s="28">
        <v>0</v>
      </c>
      <c r="BM7890">
        <v>0</v>
      </c>
      <c r="BN7890">
        <v>0</v>
      </c>
    </row>
    <row r="7891" spans="1:66">
      <c r="A7891" t="s">
        <v>8113</v>
      </c>
      <c r="B7891" t="s">
        <v>8123</v>
      </c>
      <c r="C7891" t="s">
        <v>8127</v>
      </c>
      <c r="D7891" t="s">
        <v>7976</v>
      </c>
      <c r="E7891" t="s">
        <v>8117</v>
      </c>
      <c r="F7891" t="s">
        <v>8122</v>
      </c>
      <c r="G7891" t="s">
        <v>8119</v>
      </c>
      <c r="H7891" t="s">
        <v>8120</v>
      </c>
      <c r="I7891" t="s">
        <v>8121</v>
      </c>
      <c r="J7891" t="s">
        <v>8121</v>
      </c>
      <c r="K7891" s="50" t="s">
        <v>8121</v>
      </c>
      <c r="L7891" s="3" t="s">
        <v>264</v>
      </c>
      <c r="M7891" s="4">
        <v>5162</v>
      </c>
      <c r="N7891">
        <v>0</v>
      </c>
      <c r="O7891">
        <f t="shared" si="3447"/>
        <v>0</v>
      </c>
      <c r="P7891">
        <v>42</v>
      </c>
      <c r="Q7891">
        <v>42</v>
      </c>
      <c r="R7891">
        <v>33</v>
      </c>
      <c r="S7891">
        <f t="shared" si="3448"/>
        <v>0</v>
      </c>
      <c r="T7891">
        <f t="shared" si="3449"/>
        <v>1</v>
      </c>
      <c r="U7891">
        <f t="shared" si="3450"/>
        <v>1</v>
      </c>
      <c r="V7891" s="2">
        <f t="shared" si="3451"/>
        <v>1</v>
      </c>
      <c r="W7891">
        <f t="shared" si="3452"/>
        <v>0</v>
      </c>
      <c r="X7891" s="2">
        <f t="shared" si="3453"/>
        <v>0</v>
      </c>
      <c r="Y7891">
        <f t="shared" si="3454"/>
        <v>0</v>
      </c>
      <c r="Z7891">
        <f t="shared" si="3455"/>
        <v>0</v>
      </c>
      <c r="AA7891">
        <f t="shared" si="3456"/>
        <v>0</v>
      </c>
      <c r="AB7891" s="2">
        <f t="shared" si="3457"/>
        <v>0</v>
      </c>
      <c r="AC7891">
        <f t="shared" si="3458"/>
        <v>0</v>
      </c>
      <c r="AD7891">
        <f t="shared" si="3459"/>
        <v>0</v>
      </c>
      <c r="AE7891">
        <f t="shared" si="3460"/>
        <v>0</v>
      </c>
      <c r="AF7891" s="2">
        <f t="shared" si="3461"/>
        <v>0</v>
      </c>
      <c r="AG7891">
        <f t="shared" si="3462"/>
        <v>1</v>
      </c>
      <c r="AH7891" s="2">
        <f t="shared" si="3463"/>
        <v>0</v>
      </c>
      <c r="AI7891">
        <f t="shared" si="3464"/>
        <v>0</v>
      </c>
      <c r="AJ7891" s="2">
        <f t="shared" si="3465"/>
        <v>0</v>
      </c>
      <c r="AK7891">
        <f t="shared" si="3466"/>
        <v>1</v>
      </c>
      <c r="AL7891" s="2">
        <f t="shared" si="3467"/>
        <v>0</v>
      </c>
      <c r="AN7891" s="28">
        <f t="shared" si="3468"/>
        <v>1</v>
      </c>
      <c r="AO7891">
        <f t="shared" si="3469"/>
        <v>1</v>
      </c>
      <c r="AP7891">
        <f t="shared" si="3470"/>
        <v>1</v>
      </c>
      <c r="AQ7891">
        <f t="shared" si="3471"/>
        <v>0</v>
      </c>
      <c r="AR7891">
        <f t="shared" si="3472"/>
        <v>1</v>
      </c>
      <c r="AS7891" s="17">
        <f t="shared" si="3473"/>
        <v>0</v>
      </c>
      <c r="AT7891">
        <f t="shared" si="3474"/>
        <v>0</v>
      </c>
      <c r="AV7891" s="1">
        <v>0</v>
      </c>
      <c r="AW7891">
        <v>0.8465879409790914</v>
      </c>
      <c r="AY7891" s="4">
        <v>5162</v>
      </c>
      <c r="AZ7891">
        <v>0</v>
      </c>
      <c r="BA7891">
        <v>0</v>
      </c>
      <c r="BB7891">
        <v>42</v>
      </c>
      <c r="BC7891">
        <v>33</v>
      </c>
      <c r="BD7891">
        <v>0</v>
      </c>
      <c r="BE7891">
        <v>1</v>
      </c>
      <c r="BF7891">
        <v>1</v>
      </c>
      <c r="BG7891" s="2">
        <v>1</v>
      </c>
      <c r="BH7891" s="2">
        <v>0</v>
      </c>
      <c r="BI7891">
        <v>0</v>
      </c>
      <c r="BJ7891">
        <v>0</v>
      </c>
      <c r="BK7891" s="2">
        <v>0</v>
      </c>
      <c r="BL7891" s="28">
        <v>1</v>
      </c>
      <c r="BM7891">
        <v>1</v>
      </c>
      <c r="BN7891">
        <v>1</v>
      </c>
    </row>
    <row r="7892" spans="1:66">
      <c r="A7892" t="s">
        <v>8152</v>
      </c>
      <c r="B7892" t="s">
        <v>8123</v>
      </c>
      <c r="C7892" t="s">
        <v>8115</v>
      </c>
      <c r="D7892" t="s">
        <v>7976</v>
      </c>
      <c r="E7892" t="s">
        <v>8117</v>
      </c>
      <c r="F7892" t="s">
        <v>8125</v>
      </c>
      <c r="G7892" t="s">
        <v>8165</v>
      </c>
      <c r="H7892" t="s">
        <v>8120</v>
      </c>
      <c r="I7892" t="s">
        <v>8121</v>
      </c>
      <c r="J7892" t="s">
        <v>8120</v>
      </c>
      <c r="K7892" s="50" t="s">
        <v>8121</v>
      </c>
      <c r="L7892" s="3" t="s">
        <v>263</v>
      </c>
      <c r="M7892" s="4">
        <v>4775</v>
      </c>
      <c r="N7892">
        <v>14254</v>
      </c>
      <c r="O7892">
        <f t="shared" si="3447"/>
        <v>0</v>
      </c>
      <c r="P7892">
        <v>32</v>
      </c>
      <c r="Q7892">
        <v>132</v>
      </c>
      <c r="R7892">
        <v>21</v>
      </c>
      <c r="S7892">
        <f t="shared" si="3448"/>
        <v>0</v>
      </c>
      <c r="T7892">
        <f t="shared" si="3449"/>
        <v>1</v>
      </c>
      <c r="U7892">
        <f t="shared" si="3450"/>
        <v>0</v>
      </c>
      <c r="V7892" s="2">
        <f t="shared" si="3451"/>
        <v>1</v>
      </c>
      <c r="W7892">
        <f t="shared" si="3452"/>
        <v>1</v>
      </c>
      <c r="X7892" s="2">
        <f t="shared" si="3453"/>
        <v>0</v>
      </c>
      <c r="Y7892">
        <f t="shared" si="3454"/>
        <v>0</v>
      </c>
      <c r="Z7892">
        <f t="shared" si="3455"/>
        <v>0</v>
      </c>
      <c r="AA7892">
        <f t="shared" si="3456"/>
        <v>0</v>
      </c>
      <c r="AB7892" s="2">
        <f t="shared" si="3457"/>
        <v>0</v>
      </c>
      <c r="AC7892">
        <f t="shared" si="3458"/>
        <v>0</v>
      </c>
      <c r="AD7892">
        <f t="shared" si="3459"/>
        <v>0</v>
      </c>
      <c r="AE7892">
        <f t="shared" si="3460"/>
        <v>0</v>
      </c>
      <c r="AF7892" s="2">
        <f t="shared" si="3461"/>
        <v>1</v>
      </c>
      <c r="AG7892">
        <f t="shared" si="3462"/>
        <v>1</v>
      </c>
      <c r="AH7892" s="2">
        <f t="shared" si="3463"/>
        <v>0</v>
      </c>
      <c r="AI7892">
        <f t="shared" si="3464"/>
        <v>1</v>
      </c>
      <c r="AJ7892" s="2">
        <f t="shared" si="3465"/>
        <v>0</v>
      </c>
      <c r="AK7892">
        <f t="shared" si="3466"/>
        <v>0</v>
      </c>
      <c r="AL7892" s="2">
        <f t="shared" si="3467"/>
        <v>1</v>
      </c>
      <c r="AN7892" s="28">
        <f t="shared" si="3468"/>
        <v>0</v>
      </c>
      <c r="AO7892">
        <f t="shared" si="3469"/>
        <v>1</v>
      </c>
      <c r="AP7892">
        <f t="shared" si="3470"/>
        <v>0</v>
      </c>
      <c r="AQ7892">
        <f t="shared" si="3471"/>
        <v>0</v>
      </c>
      <c r="AR7892">
        <f t="shared" si="3472"/>
        <v>0</v>
      </c>
      <c r="AS7892" s="17">
        <f t="shared" si="3473"/>
        <v>0</v>
      </c>
      <c r="AT7892">
        <f t="shared" si="3474"/>
        <v>1</v>
      </c>
      <c r="AV7892" s="1">
        <v>0</v>
      </c>
      <c r="AW7892">
        <v>0.84674295356811158</v>
      </c>
      <c r="AY7892" s="4">
        <v>4775</v>
      </c>
      <c r="AZ7892">
        <v>14254</v>
      </c>
      <c r="BA7892">
        <v>0</v>
      </c>
      <c r="BB7892">
        <v>132</v>
      </c>
      <c r="BC7892">
        <v>21</v>
      </c>
      <c r="BD7892">
        <v>0</v>
      </c>
      <c r="BE7892">
        <v>1</v>
      </c>
      <c r="BF7892">
        <v>0</v>
      </c>
      <c r="BG7892" s="2">
        <v>1</v>
      </c>
      <c r="BH7892" s="2">
        <v>0</v>
      </c>
      <c r="BI7892">
        <v>0</v>
      </c>
      <c r="BJ7892">
        <v>1</v>
      </c>
      <c r="BK7892" s="2">
        <v>1</v>
      </c>
      <c r="BL7892" s="28">
        <v>0</v>
      </c>
      <c r="BM7892">
        <v>1</v>
      </c>
      <c r="BN7892">
        <v>0</v>
      </c>
    </row>
    <row r="7893" spans="1:66">
      <c r="A7893" t="s">
        <v>8113</v>
      </c>
      <c r="B7893" t="s">
        <v>8123</v>
      </c>
      <c r="C7893" t="s">
        <v>8124</v>
      </c>
      <c r="D7893" t="s">
        <v>7976</v>
      </c>
      <c r="E7893" t="s">
        <v>8117</v>
      </c>
      <c r="F7893" t="s">
        <v>8118</v>
      </c>
      <c r="G7893" t="s">
        <v>8155</v>
      </c>
      <c r="H7893" t="s">
        <v>8120</v>
      </c>
      <c r="I7893" t="s">
        <v>8121</v>
      </c>
      <c r="J7893" t="s">
        <v>8121</v>
      </c>
      <c r="K7893" s="50" t="s">
        <v>8121</v>
      </c>
      <c r="L7893" s="3" t="s">
        <v>261</v>
      </c>
      <c r="M7893" s="4">
        <v>2601</v>
      </c>
      <c r="N7893">
        <v>80584</v>
      </c>
      <c r="O7893">
        <f t="shared" si="3447"/>
        <v>0</v>
      </c>
      <c r="P7893">
        <v>57</v>
      </c>
      <c r="Q7893">
        <v>65</v>
      </c>
      <c r="R7893">
        <v>33</v>
      </c>
      <c r="S7893">
        <f t="shared" si="3448"/>
        <v>0</v>
      </c>
      <c r="T7893">
        <f t="shared" si="3449"/>
        <v>1</v>
      </c>
      <c r="U7893">
        <f t="shared" si="3450"/>
        <v>1</v>
      </c>
      <c r="V7893" s="2">
        <f t="shared" si="3451"/>
        <v>1</v>
      </c>
      <c r="W7893">
        <f t="shared" si="3452"/>
        <v>0</v>
      </c>
      <c r="X7893" s="2">
        <f t="shared" si="3453"/>
        <v>0</v>
      </c>
      <c r="Y7893">
        <f t="shared" si="3454"/>
        <v>0</v>
      </c>
      <c r="Z7893">
        <f t="shared" si="3455"/>
        <v>0</v>
      </c>
      <c r="AA7893">
        <f t="shared" si="3456"/>
        <v>0</v>
      </c>
      <c r="AB7893" s="2">
        <f t="shared" si="3457"/>
        <v>0</v>
      </c>
      <c r="AC7893">
        <f t="shared" si="3458"/>
        <v>1</v>
      </c>
      <c r="AD7893">
        <f t="shared" si="3459"/>
        <v>0</v>
      </c>
      <c r="AE7893">
        <f t="shared" si="3460"/>
        <v>0</v>
      </c>
      <c r="AF7893" s="2">
        <f t="shared" si="3461"/>
        <v>0</v>
      </c>
      <c r="AG7893">
        <f t="shared" si="3462"/>
        <v>1</v>
      </c>
      <c r="AH7893" s="2">
        <f t="shared" si="3463"/>
        <v>0</v>
      </c>
      <c r="AI7893">
        <f t="shared" si="3464"/>
        <v>0</v>
      </c>
      <c r="AJ7893" s="2">
        <f t="shared" si="3465"/>
        <v>1</v>
      </c>
      <c r="AK7893">
        <f t="shared" si="3466"/>
        <v>0</v>
      </c>
      <c r="AL7893" s="2">
        <f t="shared" si="3467"/>
        <v>0</v>
      </c>
      <c r="AN7893" s="28">
        <f t="shared" si="3468"/>
        <v>1</v>
      </c>
      <c r="AO7893">
        <f t="shared" si="3469"/>
        <v>1</v>
      </c>
      <c r="AP7893">
        <f t="shared" si="3470"/>
        <v>0</v>
      </c>
      <c r="AQ7893">
        <f t="shared" si="3471"/>
        <v>0</v>
      </c>
      <c r="AR7893">
        <f t="shared" si="3472"/>
        <v>0</v>
      </c>
      <c r="AS7893" s="17">
        <f t="shared" si="3473"/>
        <v>1</v>
      </c>
      <c r="AT7893">
        <f t="shared" si="3474"/>
        <v>0</v>
      </c>
      <c r="AV7893" s="1">
        <v>0</v>
      </c>
      <c r="AW7893">
        <v>0.84679069549161512</v>
      </c>
      <c r="AY7893" s="4">
        <v>2601</v>
      </c>
      <c r="AZ7893">
        <v>80584</v>
      </c>
      <c r="BA7893">
        <v>0</v>
      </c>
      <c r="BB7893">
        <v>65</v>
      </c>
      <c r="BC7893">
        <v>33</v>
      </c>
      <c r="BD7893">
        <v>0</v>
      </c>
      <c r="BE7893">
        <v>1</v>
      </c>
      <c r="BF7893">
        <v>1</v>
      </c>
      <c r="BG7893" s="2">
        <v>1</v>
      </c>
      <c r="BH7893" s="2">
        <v>0</v>
      </c>
      <c r="BI7893">
        <v>0</v>
      </c>
      <c r="BJ7893">
        <v>0</v>
      </c>
      <c r="BK7893" s="2">
        <v>0</v>
      </c>
      <c r="BL7893" s="28">
        <v>1</v>
      </c>
      <c r="BM7893">
        <v>1</v>
      </c>
      <c r="BN7893">
        <v>0</v>
      </c>
    </row>
    <row r="7894" spans="1:66">
      <c r="A7894" t="s">
        <v>8113</v>
      </c>
      <c r="B7894" t="s">
        <v>8173</v>
      </c>
      <c r="C7894" t="s">
        <v>8124</v>
      </c>
      <c r="D7894" t="s">
        <v>7976</v>
      </c>
      <c r="E7894" t="s">
        <v>8117</v>
      </c>
      <c r="F7894" t="s">
        <v>8122</v>
      </c>
      <c r="G7894" t="s">
        <v>8155</v>
      </c>
      <c r="H7894" t="s">
        <v>8120</v>
      </c>
      <c r="I7894" t="s">
        <v>8121</v>
      </c>
      <c r="J7894" t="s">
        <v>8121</v>
      </c>
      <c r="K7894" s="50" t="s">
        <v>8121</v>
      </c>
      <c r="L7894" s="3" t="s">
        <v>260</v>
      </c>
      <c r="M7894" s="4">
        <v>5714</v>
      </c>
      <c r="N7894">
        <v>79719</v>
      </c>
      <c r="O7894">
        <f t="shared" si="3447"/>
        <v>0</v>
      </c>
      <c r="P7894">
        <v>36</v>
      </c>
      <c r="Q7894">
        <v>81</v>
      </c>
      <c r="R7894">
        <v>12</v>
      </c>
      <c r="S7894">
        <f t="shared" si="3448"/>
        <v>0</v>
      </c>
      <c r="T7894">
        <f t="shared" si="3449"/>
        <v>1</v>
      </c>
      <c r="U7894">
        <f t="shared" si="3450"/>
        <v>1</v>
      </c>
      <c r="V7894" s="2">
        <f t="shared" si="3451"/>
        <v>1</v>
      </c>
      <c r="W7894">
        <f t="shared" si="3452"/>
        <v>0</v>
      </c>
      <c r="X7894" s="2">
        <f t="shared" si="3453"/>
        <v>0</v>
      </c>
      <c r="Y7894">
        <f t="shared" si="3454"/>
        <v>0</v>
      </c>
      <c r="Z7894">
        <f t="shared" si="3455"/>
        <v>0</v>
      </c>
      <c r="AA7894">
        <f t="shared" si="3456"/>
        <v>0</v>
      </c>
      <c r="AB7894" s="2">
        <f t="shared" si="3457"/>
        <v>1</v>
      </c>
      <c r="AC7894">
        <f t="shared" si="3458"/>
        <v>1</v>
      </c>
      <c r="AD7894">
        <f t="shared" si="3459"/>
        <v>0</v>
      </c>
      <c r="AE7894">
        <f t="shared" si="3460"/>
        <v>0</v>
      </c>
      <c r="AF7894" s="2">
        <f t="shared" si="3461"/>
        <v>0</v>
      </c>
      <c r="AG7894">
        <f t="shared" si="3462"/>
        <v>1</v>
      </c>
      <c r="AH7894" s="2">
        <f t="shared" si="3463"/>
        <v>0</v>
      </c>
      <c r="AI7894">
        <f t="shared" si="3464"/>
        <v>0</v>
      </c>
      <c r="AJ7894" s="2">
        <f t="shared" si="3465"/>
        <v>0</v>
      </c>
      <c r="AK7894">
        <f t="shared" si="3466"/>
        <v>0</v>
      </c>
      <c r="AL7894" s="2">
        <f t="shared" si="3467"/>
        <v>0</v>
      </c>
      <c r="AN7894" s="28">
        <f t="shared" si="3468"/>
        <v>1</v>
      </c>
      <c r="AO7894">
        <f t="shared" si="3469"/>
        <v>0</v>
      </c>
      <c r="AP7894">
        <f t="shared" si="3470"/>
        <v>0</v>
      </c>
      <c r="AQ7894">
        <f t="shared" si="3471"/>
        <v>0</v>
      </c>
      <c r="AR7894">
        <f t="shared" si="3472"/>
        <v>1</v>
      </c>
      <c r="AS7894" s="17">
        <f t="shared" si="3473"/>
        <v>1</v>
      </c>
      <c r="AT7894">
        <f t="shared" si="3474"/>
        <v>0</v>
      </c>
      <c r="AV7894" s="1">
        <v>0</v>
      </c>
      <c r="AW7894">
        <v>0.84680115051884253</v>
      </c>
      <c r="AY7894" s="4">
        <v>5714</v>
      </c>
      <c r="AZ7894">
        <v>79719</v>
      </c>
      <c r="BA7894">
        <v>0</v>
      </c>
      <c r="BB7894">
        <v>81</v>
      </c>
      <c r="BC7894">
        <v>12</v>
      </c>
      <c r="BD7894">
        <v>0</v>
      </c>
      <c r="BE7894">
        <v>1</v>
      </c>
      <c r="BF7894">
        <v>1</v>
      </c>
      <c r="BG7894" s="2">
        <v>1</v>
      </c>
      <c r="BH7894" s="2">
        <v>0</v>
      </c>
      <c r="BI7894">
        <v>0</v>
      </c>
      <c r="BJ7894">
        <v>0</v>
      </c>
      <c r="BK7894" s="2">
        <v>0</v>
      </c>
      <c r="BL7894" s="28">
        <v>1</v>
      </c>
      <c r="BM7894">
        <v>0</v>
      </c>
      <c r="BN7894">
        <v>0</v>
      </c>
    </row>
    <row r="7895" spans="1:66">
      <c r="A7895" t="s">
        <v>8113</v>
      </c>
      <c r="B7895" t="s">
        <v>8167</v>
      </c>
      <c r="C7895" t="s">
        <v>8124</v>
      </c>
      <c r="D7895" t="s">
        <v>7976</v>
      </c>
      <c r="E7895" t="s">
        <v>8151</v>
      </c>
      <c r="F7895" t="s">
        <v>8122</v>
      </c>
      <c r="G7895" t="s">
        <v>8119</v>
      </c>
      <c r="H7895" t="s">
        <v>8120</v>
      </c>
      <c r="I7895" t="s">
        <v>8121</v>
      </c>
      <c r="J7895" t="s">
        <v>8120</v>
      </c>
      <c r="K7895" s="50" t="s">
        <v>8121</v>
      </c>
      <c r="L7895" s="3" t="s">
        <v>259</v>
      </c>
      <c r="M7895" s="4">
        <v>2675</v>
      </c>
      <c r="N7895">
        <v>55479</v>
      </c>
      <c r="O7895">
        <f t="shared" si="3447"/>
        <v>0</v>
      </c>
      <c r="P7895">
        <v>17</v>
      </c>
      <c r="Q7895">
        <v>90</v>
      </c>
      <c r="R7895">
        <v>5</v>
      </c>
      <c r="S7895">
        <f t="shared" si="3448"/>
        <v>0</v>
      </c>
      <c r="T7895">
        <f t="shared" si="3449"/>
        <v>1</v>
      </c>
      <c r="U7895">
        <f t="shared" si="3450"/>
        <v>0</v>
      </c>
      <c r="V7895" s="2">
        <f t="shared" si="3451"/>
        <v>1</v>
      </c>
      <c r="W7895">
        <f t="shared" si="3452"/>
        <v>0</v>
      </c>
      <c r="X7895" s="2">
        <f t="shared" si="3453"/>
        <v>0</v>
      </c>
      <c r="Y7895">
        <f t="shared" si="3454"/>
        <v>0</v>
      </c>
      <c r="Z7895">
        <f t="shared" si="3455"/>
        <v>0</v>
      </c>
      <c r="AA7895">
        <f t="shared" si="3456"/>
        <v>1</v>
      </c>
      <c r="AB7895" s="2">
        <f t="shared" si="3457"/>
        <v>0</v>
      </c>
      <c r="AC7895">
        <f t="shared" si="3458"/>
        <v>1</v>
      </c>
      <c r="AD7895">
        <f t="shared" si="3459"/>
        <v>0</v>
      </c>
      <c r="AE7895">
        <f t="shared" si="3460"/>
        <v>0</v>
      </c>
      <c r="AF7895" s="2">
        <f t="shared" si="3461"/>
        <v>0</v>
      </c>
      <c r="AG7895">
        <f t="shared" si="3462"/>
        <v>0</v>
      </c>
      <c r="AH7895" s="2">
        <f t="shared" si="3463"/>
        <v>1</v>
      </c>
      <c r="AI7895">
        <f t="shared" si="3464"/>
        <v>0</v>
      </c>
      <c r="AJ7895" s="2">
        <f t="shared" si="3465"/>
        <v>0</v>
      </c>
      <c r="AK7895">
        <f t="shared" si="3466"/>
        <v>1</v>
      </c>
      <c r="AL7895" s="2">
        <f t="shared" si="3467"/>
        <v>0</v>
      </c>
      <c r="AN7895" s="28">
        <f t="shared" si="3468"/>
        <v>1</v>
      </c>
      <c r="AO7895">
        <f t="shared" si="3469"/>
        <v>0</v>
      </c>
      <c r="AP7895">
        <f t="shared" si="3470"/>
        <v>0</v>
      </c>
      <c r="AQ7895">
        <f t="shared" si="3471"/>
        <v>0</v>
      </c>
      <c r="AR7895">
        <f t="shared" si="3472"/>
        <v>1</v>
      </c>
      <c r="AS7895" s="17">
        <f t="shared" si="3473"/>
        <v>0</v>
      </c>
      <c r="AT7895">
        <f t="shared" si="3474"/>
        <v>0</v>
      </c>
      <c r="AV7895" s="1">
        <v>0</v>
      </c>
      <c r="AW7895">
        <v>0.84690026419558573</v>
      </c>
      <c r="AY7895" s="4">
        <v>2675</v>
      </c>
      <c r="AZ7895">
        <v>55479</v>
      </c>
      <c r="BA7895">
        <v>0</v>
      </c>
      <c r="BB7895">
        <v>90</v>
      </c>
      <c r="BC7895">
        <v>5</v>
      </c>
      <c r="BD7895">
        <v>0</v>
      </c>
      <c r="BE7895">
        <v>1</v>
      </c>
      <c r="BF7895">
        <v>0</v>
      </c>
      <c r="BG7895" s="2">
        <v>1</v>
      </c>
      <c r="BH7895" s="2">
        <v>0</v>
      </c>
      <c r="BI7895">
        <v>0</v>
      </c>
      <c r="BJ7895">
        <v>0</v>
      </c>
      <c r="BK7895" s="2">
        <v>0</v>
      </c>
      <c r="BL7895" s="28">
        <v>1</v>
      </c>
      <c r="BM7895">
        <v>0</v>
      </c>
      <c r="BN7895">
        <v>0</v>
      </c>
    </row>
    <row r="7896" spans="1:66">
      <c r="A7896" t="s">
        <v>8113</v>
      </c>
      <c r="B7896" t="s">
        <v>8123</v>
      </c>
      <c r="C7896" t="s">
        <v>8127</v>
      </c>
      <c r="D7896" t="s">
        <v>7976</v>
      </c>
      <c r="E7896" t="s">
        <v>8117</v>
      </c>
      <c r="F7896" t="s">
        <v>8122</v>
      </c>
      <c r="G7896" t="s">
        <v>8119</v>
      </c>
      <c r="H7896" t="s">
        <v>8120</v>
      </c>
      <c r="I7896" t="s">
        <v>8121</v>
      </c>
      <c r="J7896" t="s">
        <v>8120</v>
      </c>
      <c r="K7896" s="50" t="s">
        <v>8121</v>
      </c>
      <c r="L7896" s="3" t="s">
        <v>257</v>
      </c>
      <c r="M7896" s="4">
        <v>5111</v>
      </c>
      <c r="N7896">
        <v>0</v>
      </c>
      <c r="O7896">
        <f t="shared" si="3447"/>
        <v>0</v>
      </c>
      <c r="P7896">
        <v>31</v>
      </c>
      <c r="Q7896">
        <v>118</v>
      </c>
      <c r="R7896">
        <v>6</v>
      </c>
      <c r="S7896">
        <f t="shared" si="3448"/>
        <v>0</v>
      </c>
      <c r="T7896">
        <f t="shared" si="3449"/>
        <v>1</v>
      </c>
      <c r="U7896">
        <f t="shared" si="3450"/>
        <v>0</v>
      </c>
      <c r="V7896" s="2">
        <f t="shared" si="3451"/>
        <v>1</v>
      </c>
      <c r="W7896">
        <f t="shared" si="3452"/>
        <v>0</v>
      </c>
      <c r="X7896" s="2">
        <f t="shared" si="3453"/>
        <v>0</v>
      </c>
      <c r="Y7896">
        <f t="shared" si="3454"/>
        <v>0</v>
      </c>
      <c r="Z7896">
        <f t="shared" si="3455"/>
        <v>0</v>
      </c>
      <c r="AA7896">
        <f t="shared" si="3456"/>
        <v>0</v>
      </c>
      <c r="AB7896" s="2">
        <f t="shared" si="3457"/>
        <v>0</v>
      </c>
      <c r="AC7896">
        <f t="shared" si="3458"/>
        <v>0</v>
      </c>
      <c r="AD7896">
        <f t="shared" si="3459"/>
        <v>0</v>
      </c>
      <c r="AE7896">
        <f t="shared" si="3460"/>
        <v>0</v>
      </c>
      <c r="AF7896" s="2">
        <f t="shared" si="3461"/>
        <v>0</v>
      </c>
      <c r="AG7896">
        <f t="shared" si="3462"/>
        <v>1</v>
      </c>
      <c r="AH7896" s="2">
        <f t="shared" si="3463"/>
        <v>0</v>
      </c>
      <c r="AI7896">
        <f t="shared" si="3464"/>
        <v>0</v>
      </c>
      <c r="AJ7896" s="2">
        <f t="shared" si="3465"/>
        <v>0</v>
      </c>
      <c r="AK7896">
        <f t="shared" si="3466"/>
        <v>1</v>
      </c>
      <c r="AL7896" s="2">
        <f t="shared" si="3467"/>
        <v>0</v>
      </c>
      <c r="AN7896" s="28">
        <f t="shared" si="3468"/>
        <v>1</v>
      </c>
      <c r="AO7896">
        <f t="shared" si="3469"/>
        <v>1</v>
      </c>
      <c r="AP7896">
        <f t="shared" si="3470"/>
        <v>1</v>
      </c>
      <c r="AQ7896">
        <f t="shared" si="3471"/>
        <v>0</v>
      </c>
      <c r="AR7896">
        <f t="shared" si="3472"/>
        <v>1</v>
      </c>
      <c r="AS7896" s="17">
        <f t="shared" si="3473"/>
        <v>0</v>
      </c>
      <c r="AT7896">
        <f t="shared" si="3474"/>
        <v>0</v>
      </c>
      <c r="AV7896" s="1">
        <v>0</v>
      </c>
      <c r="AW7896">
        <v>0.84694254111821876</v>
      </c>
      <c r="AY7896" s="4">
        <v>5111</v>
      </c>
      <c r="AZ7896">
        <v>0</v>
      </c>
      <c r="BA7896">
        <v>0</v>
      </c>
      <c r="BB7896">
        <v>118</v>
      </c>
      <c r="BC7896">
        <v>6</v>
      </c>
      <c r="BD7896">
        <v>0</v>
      </c>
      <c r="BE7896">
        <v>1</v>
      </c>
      <c r="BF7896">
        <v>0</v>
      </c>
      <c r="BG7896" s="2">
        <v>1</v>
      </c>
      <c r="BH7896" s="2">
        <v>0</v>
      </c>
      <c r="BI7896">
        <v>0</v>
      </c>
      <c r="BJ7896">
        <v>0</v>
      </c>
      <c r="BK7896" s="2">
        <v>0</v>
      </c>
      <c r="BL7896" s="28">
        <v>1</v>
      </c>
      <c r="BM7896">
        <v>1</v>
      </c>
      <c r="BN7896">
        <v>1</v>
      </c>
    </row>
    <row r="7897" spans="1:66">
      <c r="A7897" t="s">
        <v>8113</v>
      </c>
      <c r="B7897" t="s">
        <v>8123</v>
      </c>
      <c r="C7897" t="s">
        <v>8127</v>
      </c>
      <c r="D7897" t="s">
        <v>7976</v>
      </c>
      <c r="E7897" t="s">
        <v>8117</v>
      </c>
      <c r="F7897" t="s">
        <v>8125</v>
      </c>
      <c r="G7897" t="s">
        <v>8119</v>
      </c>
      <c r="H7897" t="s">
        <v>8121</v>
      </c>
      <c r="I7897" t="s">
        <v>8121</v>
      </c>
      <c r="J7897" t="s">
        <v>8120</v>
      </c>
      <c r="K7897" s="50" t="s">
        <v>8121</v>
      </c>
      <c r="L7897" s="3" t="s">
        <v>254</v>
      </c>
      <c r="M7897" s="4">
        <v>8470</v>
      </c>
      <c r="N7897">
        <v>0</v>
      </c>
      <c r="O7897">
        <f t="shared" si="3447"/>
        <v>0</v>
      </c>
      <c r="P7897">
        <v>59</v>
      </c>
      <c r="Q7897">
        <v>109</v>
      </c>
      <c r="R7897">
        <v>34</v>
      </c>
      <c r="S7897">
        <f t="shared" si="3448"/>
        <v>1</v>
      </c>
      <c r="T7897">
        <f t="shared" si="3449"/>
        <v>1</v>
      </c>
      <c r="U7897">
        <f t="shared" si="3450"/>
        <v>0</v>
      </c>
      <c r="V7897" s="2">
        <f t="shared" si="3451"/>
        <v>1</v>
      </c>
      <c r="W7897">
        <f t="shared" si="3452"/>
        <v>0</v>
      </c>
      <c r="X7897" s="2">
        <f t="shared" si="3453"/>
        <v>0</v>
      </c>
      <c r="Y7897">
        <f t="shared" si="3454"/>
        <v>0</v>
      </c>
      <c r="Z7897">
        <f t="shared" si="3455"/>
        <v>0</v>
      </c>
      <c r="AA7897">
        <f t="shared" si="3456"/>
        <v>0</v>
      </c>
      <c r="AB7897" s="2">
        <f t="shared" si="3457"/>
        <v>0</v>
      </c>
      <c r="AC7897">
        <f t="shared" si="3458"/>
        <v>0</v>
      </c>
      <c r="AD7897">
        <f t="shared" si="3459"/>
        <v>0</v>
      </c>
      <c r="AE7897">
        <f t="shared" si="3460"/>
        <v>0</v>
      </c>
      <c r="AF7897" s="2">
        <f t="shared" si="3461"/>
        <v>0</v>
      </c>
      <c r="AG7897">
        <f t="shared" si="3462"/>
        <v>1</v>
      </c>
      <c r="AH7897" s="2">
        <f t="shared" si="3463"/>
        <v>0</v>
      </c>
      <c r="AI7897">
        <f t="shared" si="3464"/>
        <v>1</v>
      </c>
      <c r="AJ7897" s="2">
        <f t="shared" si="3465"/>
        <v>0</v>
      </c>
      <c r="AK7897">
        <f t="shared" si="3466"/>
        <v>1</v>
      </c>
      <c r="AL7897" s="2">
        <f t="shared" si="3467"/>
        <v>0</v>
      </c>
      <c r="AN7897" s="28">
        <f t="shared" si="3468"/>
        <v>1</v>
      </c>
      <c r="AO7897">
        <f t="shared" si="3469"/>
        <v>1</v>
      </c>
      <c r="AP7897">
        <f t="shared" si="3470"/>
        <v>1</v>
      </c>
      <c r="AQ7897">
        <f t="shared" si="3471"/>
        <v>0</v>
      </c>
      <c r="AR7897">
        <f t="shared" si="3472"/>
        <v>0</v>
      </c>
      <c r="AS7897" s="17">
        <f t="shared" si="3473"/>
        <v>0</v>
      </c>
      <c r="AT7897">
        <f t="shared" si="3474"/>
        <v>0</v>
      </c>
      <c r="AV7897" s="1">
        <v>0</v>
      </c>
      <c r="AW7897">
        <v>0.84723841717803772</v>
      </c>
      <c r="AY7897" s="4">
        <v>8470</v>
      </c>
      <c r="AZ7897">
        <v>0</v>
      </c>
      <c r="BA7897">
        <v>0</v>
      </c>
      <c r="BB7897">
        <v>109</v>
      </c>
      <c r="BC7897">
        <v>34</v>
      </c>
      <c r="BD7897">
        <v>1</v>
      </c>
      <c r="BE7897">
        <v>1</v>
      </c>
      <c r="BF7897">
        <v>0</v>
      </c>
      <c r="BG7897" s="2">
        <v>1</v>
      </c>
      <c r="BH7897" s="2">
        <v>0</v>
      </c>
      <c r="BI7897">
        <v>0</v>
      </c>
      <c r="BJ7897">
        <v>1</v>
      </c>
      <c r="BK7897" s="2">
        <v>0</v>
      </c>
      <c r="BL7897" s="28">
        <v>1</v>
      </c>
      <c r="BM7897">
        <v>1</v>
      </c>
      <c r="BN7897">
        <v>1</v>
      </c>
    </row>
    <row r="7898" spans="1:66">
      <c r="A7898" t="s">
        <v>8152</v>
      </c>
      <c r="B7898" t="s">
        <v>8123</v>
      </c>
      <c r="C7898" t="s">
        <v>8124</v>
      </c>
      <c r="D7898" t="s">
        <v>7976</v>
      </c>
      <c r="E7898" t="s">
        <v>8117</v>
      </c>
      <c r="F7898" t="s">
        <v>8122</v>
      </c>
      <c r="G7898" t="s">
        <v>8119</v>
      </c>
      <c r="H7898" t="s">
        <v>8120</v>
      </c>
      <c r="I7898" t="s">
        <v>8121</v>
      </c>
      <c r="J7898" t="s">
        <v>8121</v>
      </c>
      <c r="K7898" s="50" t="s">
        <v>8121</v>
      </c>
      <c r="L7898" s="3" t="s">
        <v>253</v>
      </c>
      <c r="M7898" s="4">
        <v>44468</v>
      </c>
      <c r="N7898">
        <v>32948</v>
      </c>
      <c r="O7898">
        <f t="shared" si="3447"/>
        <v>0</v>
      </c>
      <c r="P7898">
        <v>38</v>
      </c>
      <c r="Q7898">
        <v>133</v>
      </c>
      <c r="R7898">
        <v>20</v>
      </c>
      <c r="S7898">
        <f t="shared" si="3448"/>
        <v>0</v>
      </c>
      <c r="T7898">
        <f t="shared" si="3449"/>
        <v>1</v>
      </c>
      <c r="U7898">
        <f t="shared" si="3450"/>
        <v>1</v>
      </c>
      <c r="V7898" s="2">
        <f t="shared" si="3451"/>
        <v>1</v>
      </c>
      <c r="W7898">
        <f t="shared" si="3452"/>
        <v>1</v>
      </c>
      <c r="X7898" s="2">
        <f t="shared" si="3453"/>
        <v>0</v>
      </c>
      <c r="Y7898">
        <f t="shared" si="3454"/>
        <v>0</v>
      </c>
      <c r="Z7898">
        <f t="shared" si="3455"/>
        <v>0</v>
      </c>
      <c r="AA7898">
        <f t="shared" si="3456"/>
        <v>0</v>
      </c>
      <c r="AB7898" s="2">
        <f t="shared" si="3457"/>
        <v>0</v>
      </c>
      <c r="AC7898">
        <f t="shared" si="3458"/>
        <v>1</v>
      </c>
      <c r="AD7898">
        <f t="shared" si="3459"/>
        <v>0</v>
      </c>
      <c r="AE7898">
        <f t="shared" si="3460"/>
        <v>0</v>
      </c>
      <c r="AF7898" s="2">
        <f t="shared" si="3461"/>
        <v>0</v>
      </c>
      <c r="AG7898">
        <f t="shared" si="3462"/>
        <v>1</v>
      </c>
      <c r="AH7898" s="2">
        <f t="shared" si="3463"/>
        <v>0</v>
      </c>
      <c r="AI7898">
        <f t="shared" si="3464"/>
        <v>0</v>
      </c>
      <c r="AJ7898" s="2">
        <f t="shared" si="3465"/>
        <v>0</v>
      </c>
      <c r="AK7898">
        <f t="shared" si="3466"/>
        <v>1</v>
      </c>
      <c r="AL7898" s="2">
        <f t="shared" si="3467"/>
        <v>0</v>
      </c>
      <c r="AN7898" s="28">
        <f t="shared" si="3468"/>
        <v>0</v>
      </c>
      <c r="AO7898">
        <f t="shared" si="3469"/>
        <v>1</v>
      </c>
      <c r="AP7898">
        <f t="shared" si="3470"/>
        <v>0</v>
      </c>
      <c r="AQ7898">
        <f t="shared" si="3471"/>
        <v>0</v>
      </c>
      <c r="AR7898">
        <f t="shared" si="3472"/>
        <v>1</v>
      </c>
      <c r="AS7898" s="17">
        <f t="shared" si="3473"/>
        <v>0</v>
      </c>
      <c r="AT7898">
        <f t="shared" si="3474"/>
        <v>0</v>
      </c>
      <c r="AV7898" s="1">
        <v>0</v>
      </c>
      <c r="AW7898">
        <v>0.84726636942814404</v>
      </c>
      <c r="AY7898" s="4">
        <v>44468</v>
      </c>
      <c r="AZ7898">
        <v>32948</v>
      </c>
      <c r="BA7898">
        <v>0</v>
      </c>
      <c r="BB7898">
        <v>133</v>
      </c>
      <c r="BC7898">
        <v>20</v>
      </c>
      <c r="BD7898">
        <v>0</v>
      </c>
      <c r="BE7898">
        <v>1</v>
      </c>
      <c r="BF7898">
        <v>1</v>
      </c>
      <c r="BG7898" s="2">
        <v>1</v>
      </c>
      <c r="BH7898" s="2">
        <v>0</v>
      </c>
      <c r="BI7898">
        <v>0</v>
      </c>
      <c r="BJ7898">
        <v>0</v>
      </c>
      <c r="BK7898" s="2">
        <v>0</v>
      </c>
      <c r="BL7898" s="28">
        <v>0</v>
      </c>
      <c r="BM7898">
        <v>1</v>
      </c>
      <c r="BN7898">
        <v>0</v>
      </c>
    </row>
    <row r="7899" spans="1:66">
      <c r="A7899" t="s">
        <v>8113</v>
      </c>
      <c r="B7899" t="s">
        <v>8123</v>
      </c>
      <c r="C7899" t="s">
        <v>8124</v>
      </c>
      <c r="D7899" t="s">
        <v>7976</v>
      </c>
      <c r="E7899" t="s">
        <v>8117</v>
      </c>
      <c r="F7899" t="s">
        <v>8125</v>
      </c>
      <c r="G7899" t="s">
        <v>8119</v>
      </c>
      <c r="H7899" t="s">
        <v>8121</v>
      </c>
      <c r="I7899" t="s">
        <v>8121</v>
      </c>
      <c r="J7899" t="s">
        <v>8120</v>
      </c>
      <c r="K7899" s="50" t="s">
        <v>8121</v>
      </c>
      <c r="L7899" s="3" t="s">
        <v>250</v>
      </c>
      <c r="M7899" s="4">
        <v>4938</v>
      </c>
      <c r="N7899">
        <v>76283</v>
      </c>
      <c r="O7899">
        <f t="shared" si="3447"/>
        <v>0</v>
      </c>
      <c r="P7899">
        <v>24</v>
      </c>
      <c r="Q7899">
        <v>93</v>
      </c>
      <c r="R7899">
        <v>9</v>
      </c>
      <c r="S7899">
        <f t="shared" si="3448"/>
        <v>1</v>
      </c>
      <c r="T7899">
        <f t="shared" si="3449"/>
        <v>1</v>
      </c>
      <c r="U7899">
        <f t="shared" si="3450"/>
        <v>0</v>
      </c>
      <c r="V7899" s="2">
        <f t="shared" si="3451"/>
        <v>1</v>
      </c>
      <c r="W7899">
        <f t="shared" si="3452"/>
        <v>0</v>
      </c>
      <c r="X7899" s="2">
        <f t="shared" si="3453"/>
        <v>0</v>
      </c>
      <c r="Y7899">
        <f t="shared" si="3454"/>
        <v>0</v>
      </c>
      <c r="Z7899">
        <f t="shared" si="3455"/>
        <v>0</v>
      </c>
      <c r="AA7899">
        <f t="shared" si="3456"/>
        <v>0</v>
      </c>
      <c r="AB7899" s="2">
        <f t="shared" si="3457"/>
        <v>0</v>
      </c>
      <c r="AC7899">
        <f t="shared" si="3458"/>
        <v>1</v>
      </c>
      <c r="AD7899">
        <f t="shared" si="3459"/>
        <v>0</v>
      </c>
      <c r="AE7899">
        <f t="shared" si="3460"/>
        <v>0</v>
      </c>
      <c r="AF7899" s="2">
        <f t="shared" si="3461"/>
        <v>0</v>
      </c>
      <c r="AG7899">
        <f t="shared" si="3462"/>
        <v>1</v>
      </c>
      <c r="AH7899" s="2">
        <f t="shared" si="3463"/>
        <v>0</v>
      </c>
      <c r="AI7899">
        <f t="shared" si="3464"/>
        <v>1</v>
      </c>
      <c r="AJ7899" s="2">
        <f t="shared" si="3465"/>
        <v>0</v>
      </c>
      <c r="AK7899">
        <f t="shared" si="3466"/>
        <v>1</v>
      </c>
      <c r="AL7899" s="2">
        <f t="shared" si="3467"/>
        <v>0</v>
      </c>
      <c r="AN7899" s="28">
        <f t="shared" si="3468"/>
        <v>1</v>
      </c>
      <c r="AO7899">
        <f t="shared" si="3469"/>
        <v>1</v>
      </c>
      <c r="AP7899">
        <f t="shared" si="3470"/>
        <v>0</v>
      </c>
      <c r="AQ7899">
        <f t="shared" si="3471"/>
        <v>0</v>
      </c>
      <c r="AR7899">
        <f t="shared" si="3472"/>
        <v>0</v>
      </c>
      <c r="AS7899" s="17">
        <f t="shared" si="3473"/>
        <v>0</v>
      </c>
      <c r="AT7899">
        <f t="shared" si="3474"/>
        <v>0</v>
      </c>
      <c r="AV7899" s="1">
        <v>0</v>
      </c>
      <c r="AW7899">
        <v>0.84774636935803405</v>
      </c>
      <c r="AY7899" s="4">
        <v>4938</v>
      </c>
      <c r="AZ7899">
        <v>76283</v>
      </c>
      <c r="BA7899">
        <v>0</v>
      </c>
      <c r="BB7899">
        <v>93</v>
      </c>
      <c r="BC7899">
        <v>9</v>
      </c>
      <c r="BD7899">
        <v>1</v>
      </c>
      <c r="BE7899">
        <v>1</v>
      </c>
      <c r="BF7899">
        <v>0</v>
      </c>
      <c r="BG7899" s="2">
        <v>1</v>
      </c>
      <c r="BH7899" s="2">
        <v>0</v>
      </c>
      <c r="BI7899">
        <v>0</v>
      </c>
      <c r="BJ7899">
        <v>1</v>
      </c>
      <c r="BK7899" s="2">
        <v>0</v>
      </c>
      <c r="BL7899" s="28">
        <v>1</v>
      </c>
      <c r="BM7899">
        <v>1</v>
      </c>
      <c r="BN7899">
        <v>0</v>
      </c>
    </row>
    <row r="7900" spans="1:66">
      <c r="A7900" t="s">
        <v>8113</v>
      </c>
      <c r="B7900" t="s">
        <v>8123</v>
      </c>
      <c r="C7900" t="s">
        <v>8124</v>
      </c>
      <c r="D7900" t="s">
        <v>7976</v>
      </c>
      <c r="E7900" t="s">
        <v>8151</v>
      </c>
      <c r="F7900" t="s">
        <v>8125</v>
      </c>
      <c r="G7900" t="s">
        <v>8155</v>
      </c>
      <c r="H7900" t="s">
        <v>8121</v>
      </c>
      <c r="I7900" t="s">
        <v>8121</v>
      </c>
      <c r="J7900" t="s">
        <v>8121</v>
      </c>
      <c r="K7900" s="50" t="s">
        <v>8121</v>
      </c>
      <c r="L7900" s="3" t="s">
        <v>249</v>
      </c>
      <c r="M7900" s="4">
        <v>20315</v>
      </c>
      <c r="N7900">
        <v>63209</v>
      </c>
      <c r="O7900">
        <f t="shared" si="3447"/>
        <v>0</v>
      </c>
      <c r="P7900">
        <v>29</v>
      </c>
      <c r="Q7900">
        <v>120</v>
      </c>
      <c r="R7900">
        <v>20</v>
      </c>
      <c r="S7900">
        <f t="shared" si="3448"/>
        <v>1</v>
      </c>
      <c r="T7900">
        <f t="shared" si="3449"/>
        <v>1</v>
      </c>
      <c r="U7900">
        <f t="shared" si="3450"/>
        <v>1</v>
      </c>
      <c r="V7900" s="2">
        <f t="shared" si="3451"/>
        <v>1</v>
      </c>
      <c r="W7900">
        <f t="shared" si="3452"/>
        <v>0</v>
      </c>
      <c r="X7900" s="2">
        <f t="shared" si="3453"/>
        <v>0</v>
      </c>
      <c r="Y7900">
        <f t="shared" si="3454"/>
        <v>0</v>
      </c>
      <c r="Z7900">
        <f t="shared" si="3455"/>
        <v>0</v>
      </c>
      <c r="AA7900">
        <f t="shared" si="3456"/>
        <v>0</v>
      </c>
      <c r="AB7900" s="2">
        <f t="shared" si="3457"/>
        <v>0</v>
      </c>
      <c r="AC7900">
        <f t="shared" si="3458"/>
        <v>1</v>
      </c>
      <c r="AD7900">
        <f t="shared" si="3459"/>
        <v>0</v>
      </c>
      <c r="AE7900">
        <f t="shared" si="3460"/>
        <v>0</v>
      </c>
      <c r="AF7900" s="2">
        <f t="shared" si="3461"/>
        <v>0</v>
      </c>
      <c r="AG7900">
        <f t="shared" si="3462"/>
        <v>0</v>
      </c>
      <c r="AH7900" s="2">
        <f t="shared" si="3463"/>
        <v>1</v>
      </c>
      <c r="AI7900">
        <f t="shared" si="3464"/>
        <v>1</v>
      </c>
      <c r="AJ7900" s="2">
        <f t="shared" si="3465"/>
        <v>0</v>
      </c>
      <c r="AK7900">
        <f t="shared" si="3466"/>
        <v>0</v>
      </c>
      <c r="AL7900" s="2">
        <f t="shared" si="3467"/>
        <v>0</v>
      </c>
      <c r="AN7900" s="28">
        <f t="shared" si="3468"/>
        <v>1</v>
      </c>
      <c r="AO7900">
        <f t="shared" si="3469"/>
        <v>1</v>
      </c>
      <c r="AP7900">
        <f t="shared" si="3470"/>
        <v>0</v>
      </c>
      <c r="AQ7900">
        <f t="shared" si="3471"/>
        <v>0</v>
      </c>
      <c r="AR7900">
        <f t="shared" si="3472"/>
        <v>0</v>
      </c>
      <c r="AS7900" s="17">
        <f t="shared" si="3473"/>
        <v>1</v>
      </c>
      <c r="AT7900">
        <f t="shared" si="3474"/>
        <v>0</v>
      </c>
      <c r="AV7900" s="1">
        <v>0</v>
      </c>
      <c r="AW7900">
        <v>0.84801309734956043</v>
      </c>
      <c r="AY7900" s="4">
        <v>20315</v>
      </c>
      <c r="AZ7900">
        <v>63209</v>
      </c>
      <c r="BA7900">
        <v>0</v>
      </c>
      <c r="BB7900">
        <v>120</v>
      </c>
      <c r="BC7900">
        <v>20</v>
      </c>
      <c r="BD7900">
        <v>1</v>
      </c>
      <c r="BE7900">
        <v>1</v>
      </c>
      <c r="BF7900">
        <v>1</v>
      </c>
      <c r="BG7900" s="2">
        <v>1</v>
      </c>
      <c r="BH7900" s="2">
        <v>0</v>
      </c>
      <c r="BI7900">
        <v>0</v>
      </c>
      <c r="BJ7900">
        <v>1</v>
      </c>
      <c r="BK7900" s="2">
        <v>0</v>
      </c>
      <c r="BL7900" s="28">
        <v>1</v>
      </c>
      <c r="BM7900">
        <v>1</v>
      </c>
      <c r="BN7900">
        <v>0</v>
      </c>
    </row>
    <row r="7901" spans="1:66">
      <c r="A7901" t="s">
        <v>8113</v>
      </c>
      <c r="B7901" t="s">
        <v>8126</v>
      </c>
      <c r="C7901" t="s">
        <v>8115</v>
      </c>
      <c r="D7901" t="s">
        <v>7976</v>
      </c>
      <c r="E7901" t="s">
        <v>8117</v>
      </c>
      <c r="F7901" t="s">
        <v>8118</v>
      </c>
      <c r="G7901" t="s">
        <v>8119</v>
      </c>
      <c r="H7901" t="s">
        <v>8121</v>
      </c>
      <c r="I7901" t="s">
        <v>8120</v>
      </c>
      <c r="J7901" t="s">
        <v>8120</v>
      </c>
      <c r="K7901" s="50" t="s">
        <v>8121</v>
      </c>
      <c r="L7901" s="3" t="s">
        <v>243</v>
      </c>
      <c r="M7901" s="4">
        <v>5090</v>
      </c>
      <c r="N7901">
        <v>25226</v>
      </c>
      <c r="O7901">
        <f t="shared" si="3447"/>
        <v>0</v>
      </c>
      <c r="P7901">
        <v>37</v>
      </c>
      <c r="Q7901">
        <v>73</v>
      </c>
      <c r="R7901">
        <v>13</v>
      </c>
      <c r="S7901">
        <f t="shared" si="3448"/>
        <v>1</v>
      </c>
      <c r="T7901">
        <f t="shared" si="3449"/>
        <v>0</v>
      </c>
      <c r="U7901">
        <f t="shared" si="3450"/>
        <v>0</v>
      </c>
      <c r="V7901" s="2">
        <f t="shared" si="3451"/>
        <v>1</v>
      </c>
      <c r="W7901">
        <f t="shared" si="3452"/>
        <v>0</v>
      </c>
      <c r="X7901" s="2">
        <f t="shared" si="3453"/>
        <v>0</v>
      </c>
      <c r="Y7901">
        <f t="shared" si="3454"/>
        <v>0</v>
      </c>
      <c r="Z7901">
        <f t="shared" si="3455"/>
        <v>1</v>
      </c>
      <c r="AA7901">
        <f t="shared" si="3456"/>
        <v>0</v>
      </c>
      <c r="AB7901" s="2">
        <f t="shared" si="3457"/>
        <v>0</v>
      </c>
      <c r="AC7901">
        <f t="shared" si="3458"/>
        <v>0</v>
      </c>
      <c r="AD7901">
        <f t="shared" si="3459"/>
        <v>0</v>
      </c>
      <c r="AE7901">
        <f t="shared" si="3460"/>
        <v>0</v>
      </c>
      <c r="AF7901" s="2">
        <f t="shared" si="3461"/>
        <v>1</v>
      </c>
      <c r="AG7901">
        <f t="shared" si="3462"/>
        <v>1</v>
      </c>
      <c r="AH7901" s="2">
        <f t="shared" si="3463"/>
        <v>0</v>
      </c>
      <c r="AI7901">
        <f t="shared" si="3464"/>
        <v>0</v>
      </c>
      <c r="AJ7901" s="2">
        <f t="shared" si="3465"/>
        <v>1</v>
      </c>
      <c r="AK7901">
        <f t="shared" si="3466"/>
        <v>1</v>
      </c>
      <c r="AL7901" s="2">
        <f t="shared" si="3467"/>
        <v>0</v>
      </c>
      <c r="AN7901" s="28">
        <f t="shared" si="3468"/>
        <v>1</v>
      </c>
      <c r="AO7901">
        <f t="shared" si="3469"/>
        <v>0</v>
      </c>
      <c r="AP7901">
        <f t="shared" si="3470"/>
        <v>0</v>
      </c>
      <c r="AQ7901">
        <f t="shared" si="3471"/>
        <v>0</v>
      </c>
      <c r="AR7901">
        <f t="shared" si="3472"/>
        <v>0</v>
      </c>
      <c r="AS7901" s="17">
        <f t="shared" si="3473"/>
        <v>0</v>
      </c>
      <c r="AT7901">
        <f t="shared" si="3474"/>
        <v>1</v>
      </c>
      <c r="AV7901" s="1">
        <v>0</v>
      </c>
      <c r="AW7901">
        <v>0.84917659352029518</v>
      </c>
      <c r="AY7901" s="4">
        <v>5090</v>
      </c>
      <c r="AZ7901">
        <v>25226</v>
      </c>
      <c r="BA7901">
        <v>0</v>
      </c>
      <c r="BB7901">
        <v>73</v>
      </c>
      <c r="BC7901">
        <v>13</v>
      </c>
      <c r="BD7901">
        <v>1</v>
      </c>
      <c r="BE7901">
        <v>0</v>
      </c>
      <c r="BF7901">
        <v>0</v>
      </c>
      <c r="BG7901" s="2">
        <v>1</v>
      </c>
      <c r="BH7901" s="2">
        <v>0</v>
      </c>
      <c r="BI7901">
        <v>0</v>
      </c>
      <c r="BJ7901">
        <v>0</v>
      </c>
      <c r="BK7901" s="2">
        <v>0</v>
      </c>
      <c r="BL7901" s="28">
        <v>1</v>
      </c>
      <c r="BM7901">
        <v>0</v>
      </c>
      <c r="BN7901">
        <v>0</v>
      </c>
    </row>
    <row r="7902" spans="1:66">
      <c r="A7902" t="s">
        <v>8113</v>
      </c>
      <c r="B7902" t="s">
        <v>8126</v>
      </c>
      <c r="C7902" t="s">
        <v>8124</v>
      </c>
      <c r="D7902" t="s">
        <v>7976</v>
      </c>
      <c r="E7902" t="s">
        <v>8117</v>
      </c>
      <c r="F7902" t="s">
        <v>8125</v>
      </c>
      <c r="G7902" t="s">
        <v>8119</v>
      </c>
      <c r="H7902" t="s">
        <v>8120</v>
      </c>
      <c r="I7902" t="s">
        <v>8121</v>
      </c>
      <c r="J7902" t="s">
        <v>8120</v>
      </c>
      <c r="K7902" s="50" t="s">
        <v>8121</v>
      </c>
      <c r="L7902" s="3" t="s">
        <v>242</v>
      </c>
      <c r="M7902" s="4">
        <v>5600</v>
      </c>
      <c r="N7902">
        <v>63621</v>
      </c>
      <c r="O7902">
        <f t="shared" si="3447"/>
        <v>0</v>
      </c>
      <c r="P7902">
        <v>19</v>
      </c>
      <c r="Q7902">
        <v>102</v>
      </c>
      <c r="R7902">
        <v>8</v>
      </c>
      <c r="S7902">
        <f t="shared" si="3448"/>
        <v>0</v>
      </c>
      <c r="T7902">
        <f t="shared" si="3449"/>
        <v>1</v>
      </c>
      <c r="U7902">
        <f t="shared" si="3450"/>
        <v>0</v>
      </c>
      <c r="V7902" s="2">
        <f t="shared" si="3451"/>
        <v>1</v>
      </c>
      <c r="W7902">
        <f t="shared" si="3452"/>
        <v>0</v>
      </c>
      <c r="X7902" s="2">
        <f t="shared" si="3453"/>
        <v>0</v>
      </c>
      <c r="Y7902">
        <f t="shared" si="3454"/>
        <v>0</v>
      </c>
      <c r="Z7902">
        <f t="shared" si="3455"/>
        <v>1</v>
      </c>
      <c r="AA7902">
        <f t="shared" si="3456"/>
        <v>0</v>
      </c>
      <c r="AB7902" s="2">
        <f t="shared" si="3457"/>
        <v>0</v>
      </c>
      <c r="AC7902">
        <f t="shared" si="3458"/>
        <v>1</v>
      </c>
      <c r="AD7902">
        <f t="shared" si="3459"/>
        <v>0</v>
      </c>
      <c r="AE7902">
        <f t="shared" si="3460"/>
        <v>0</v>
      </c>
      <c r="AF7902" s="2">
        <f t="shared" si="3461"/>
        <v>0</v>
      </c>
      <c r="AG7902">
        <f t="shared" si="3462"/>
        <v>1</v>
      </c>
      <c r="AH7902" s="2">
        <f t="shared" si="3463"/>
        <v>0</v>
      </c>
      <c r="AI7902">
        <f t="shared" si="3464"/>
        <v>1</v>
      </c>
      <c r="AJ7902" s="2">
        <f t="shared" si="3465"/>
        <v>0</v>
      </c>
      <c r="AK7902">
        <f t="shared" si="3466"/>
        <v>1</v>
      </c>
      <c r="AL7902" s="2">
        <f t="shared" si="3467"/>
        <v>0</v>
      </c>
      <c r="AN7902" s="28">
        <f t="shared" si="3468"/>
        <v>1</v>
      </c>
      <c r="AO7902">
        <f t="shared" si="3469"/>
        <v>0</v>
      </c>
      <c r="AP7902">
        <f t="shared" si="3470"/>
        <v>0</v>
      </c>
      <c r="AQ7902">
        <f t="shared" si="3471"/>
        <v>0</v>
      </c>
      <c r="AR7902">
        <f t="shared" si="3472"/>
        <v>0</v>
      </c>
      <c r="AS7902" s="17">
        <f t="shared" si="3473"/>
        <v>0</v>
      </c>
      <c r="AT7902">
        <f t="shared" si="3474"/>
        <v>0</v>
      </c>
      <c r="AV7902" s="1">
        <v>0</v>
      </c>
      <c r="AW7902">
        <v>0.84950994879450181</v>
      </c>
      <c r="AY7902" s="4">
        <v>5600</v>
      </c>
      <c r="AZ7902">
        <v>63621</v>
      </c>
      <c r="BA7902">
        <v>0</v>
      </c>
      <c r="BB7902">
        <v>102</v>
      </c>
      <c r="BC7902">
        <v>8</v>
      </c>
      <c r="BD7902">
        <v>0</v>
      </c>
      <c r="BE7902">
        <v>1</v>
      </c>
      <c r="BF7902">
        <v>0</v>
      </c>
      <c r="BG7902" s="2">
        <v>1</v>
      </c>
      <c r="BH7902" s="2">
        <v>0</v>
      </c>
      <c r="BI7902">
        <v>0</v>
      </c>
      <c r="BJ7902">
        <v>1</v>
      </c>
      <c r="BK7902" s="2">
        <v>0</v>
      </c>
      <c r="BL7902" s="28">
        <v>1</v>
      </c>
      <c r="BM7902">
        <v>0</v>
      </c>
      <c r="BN7902">
        <v>0</v>
      </c>
    </row>
    <row r="7903" spans="1:66">
      <c r="A7903" t="s">
        <v>8152</v>
      </c>
      <c r="B7903" t="s">
        <v>8114</v>
      </c>
      <c r="C7903" t="s">
        <v>8124</v>
      </c>
      <c r="D7903" t="s">
        <v>7976</v>
      </c>
      <c r="E7903" t="s">
        <v>8151</v>
      </c>
      <c r="F7903" t="s">
        <v>8118</v>
      </c>
      <c r="G7903" t="s">
        <v>8165</v>
      </c>
      <c r="H7903" t="s">
        <v>8121</v>
      </c>
      <c r="I7903" t="s">
        <v>8121</v>
      </c>
      <c r="J7903" t="s">
        <v>8120</v>
      </c>
      <c r="K7903" s="50" t="s">
        <v>8121</v>
      </c>
      <c r="L7903" s="3" t="s">
        <v>240</v>
      </c>
      <c r="M7903" s="4">
        <v>11895</v>
      </c>
      <c r="N7903">
        <v>88218</v>
      </c>
      <c r="O7903">
        <f t="shared" si="3447"/>
        <v>0</v>
      </c>
      <c r="P7903">
        <v>35</v>
      </c>
      <c r="Q7903">
        <v>137</v>
      </c>
      <c r="R7903">
        <v>9</v>
      </c>
      <c r="S7903">
        <f t="shared" si="3448"/>
        <v>1</v>
      </c>
      <c r="T7903">
        <f t="shared" si="3449"/>
        <v>1</v>
      </c>
      <c r="U7903">
        <f t="shared" si="3450"/>
        <v>0</v>
      </c>
      <c r="V7903" s="2">
        <f t="shared" si="3451"/>
        <v>1</v>
      </c>
      <c r="W7903">
        <f t="shared" si="3452"/>
        <v>1</v>
      </c>
      <c r="X7903" s="2">
        <f t="shared" si="3453"/>
        <v>0</v>
      </c>
      <c r="Y7903">
        <f t="shared" si="3454"/>
        <v>1</v>
      </c>
      <c r="Z7903">
        <f t="shared" si="3455"/>
        <v>0</v>
      </c>
      <c r="AA7903">
        <f t="shared" si="3456"/>
        <v>0</v>
      </c>
      <c r="AB7903" s="2">
        <f t="shared" si="3457"/>
        <v>0</v>
      </c>
      <c r="AC7903">
        <f t="shared" si="3458"/>
        <v>1</v>
      </c>
      <c r="AD7903">
        <f t="shared" si="3459"/>
        <v>0</v>
      </c>
      <c r="AE7903">
        <f t="shared" si="3460"/>
        <v>0</v>
      </c>
      <c r="AF7903" s="2">
        <f t="shared" si="3461"/>
        <v>0</v>
      </c>
      <c r="AG7903">
        <f t="shared" si="3462"/>
        <v>0</v>
      </c>
      <c r="AH7903" s="2">
        <f t="shared" si="3463"/>
        <v>1</v>
      </c>
      <c r="AI7903">
        <f t="shared" si="3464"/>
        <v>0</v>
      </c>
      <c r="AJ7903" s="2">
        <f t="shared" si="3465"/>
        <v>1</v>
      </c>
      <c r="AK7903">
        <f t="shared" si="3466"/>
        <v>0</v>
      </c>
      <c r="AL7903" s="2">
        <f t="shared" si="3467"/>
        <v>1</v>
      </c>
      <c r="AN7903" s="28">
        <f t="shared" si="3468"/>
        <v>0</v>
      </c>
      <c r="AO7903">
        <f t="shared" si="3469"/>
        <v>0</v>
      </c>
      <c r="AP7903">
        <f t="shared" si="3470"/>
        <v>0</v>
      </c>
      <c r="AQ7903">
        <f t="shared" si="3471"/>
        <v>0</v>
      </c>
      <c r="AR7903">
        <f t="shared" si="3472"/>
        <v>0</v>
      </c>
      <c r="AS7903" s="17">
        <f t="shared" si="3473"/>
        <v>0</v>
      </c>
      <c r="AT7903">
        <f t="shared" si="3474"/>
        <v>0</v>
      </c>
      <c r="AV7903" s="1">
        <v>0</v>
      </c>
      <c r="AW7903">
        <v>0.84976077212475276</v>
      </c>
      <c r="AY7903" s="4">
        <v>11895</v>
      </c>
      <c r="AZ7903">
        <v>88218</v>
      </c>
      <c r="BA7903">
        <v>0</v>
      </c>
      <c r="BB7903">
        <v>137</v>
      </c>
      <c r="BC7903">
        <v>9</v>
      </c>
      <c r="BD7903">
        <v>1</v>
      </c>
      <c r="BE7903">
        <v>1</v>
      </c>
      <c r="BF7903">
        <v>0</v>
      </c>
      <c r="BG7903" s="2">
        <v>1</v>
      </c>
      <c r="BH7903" s="2">
        <v>0</v>
      </c>
      <c r="BI7903">
        <v>0</v>
      </c>
      <c r="BJ7903">
        <v>0</v>
      </c>
      <c r="BK7903" s="2">
        <v>1</v>
      </c>
      <c r="BL7903" s="28">
        <v>0</v>
      </c>
      <c r="BM7903">
        <v>0</v>
      </c>
      <c r="BN7903">
        <v>0</v>
      </c>
    </row>
    <row r="7904" spans="1:66">
      <c r="A7904" t="s">
        <v>8113</v>
      </c>
      <c r="B7904" t="s">
        <v>8167</v>
      </c>
      <c r="C7904" t="s">
        <v>8124</v>
      </c>
      <c r="D7904" t="s">
        <v>7976</v>
      </c>
      <c r="E7904" t="s">
        <v>8151</v>
      </c>
      <c r="F7904" t="s">
        <v>8122</v>
      </c>
      <c r="G7904" t="s">
        <v>8119</v>
      </c>
      <c r="H7904" t="s">
        <v>8120</v>
      </c>
      <c r="I7904" t="s">
        <v>8121</v>
      </c>
      <c r="J7904" t="s">
        <v>8120</v>
      </c>
      <c r="K7904" s="50" t="s">
        <v>8121</v>
      </c>
      <c r="L7904" s="3" t="s">
        <v>237</v>
      </c>
      <c r="M7904" s="4">
        <v>18929</v>
      </c>
      <c r="N7904">
        <v>72196</v>
      </c>
      <c r="O7904">
        <f t="shared" si="3447"/>
        <v>0</v>
      </c>
      <c r="P7904">
        <v>32</v>
      </c>
      <c r="Q7904">
        <v>96</v>
      </c>
      <c r="R7904">
        <v>8</v>
      </c>
      <c r="S7904">
        <f t="shared" si="3448"/>
        <v>0</v>
      </c>
      <c r="T7904">
        <f t="shared" si="3449"/>
        <v>1</v>
      </c>
      <c r="U7904">
        <f t="shared" si="3450"/>
        <v>0</v>
      </c>
      <c r="V7904" s="2">
        <f t="shared" si="3451"/>
        <v>1</v>
      </c>
      <c r="W7904">
        <f t="shared" si="3452"/>
        <v>0</v>
      </c>
      <c r="X7904" s="2">
        <f t="shared" si="3453"/>
        <v>0</v>
      </c>
      <c r="Y7904">
        <f t="shared" si="3454"/>
        <v>0</v>
      </c>
      <c r="Z7904">
        <f t="shared" si="3455"/>
        <v>0</v>
      </c>
      <c r="AA7904">
        <f t="shared" si="3456"/>
        <v>1</v>
      </c>
      <c r="AB7904" s="2">
        <f t="shared" si="3457"/>
        <v>0</v>
      </c>
      <c r="AC7904">
        <f t="shared" si="3458"/>
        <v>1</v>
      </c>
      <c r="AD7904">
        <f t="shared" si="3459"/>
        <v>0</v>
      </c>
      <c r="AE7904">
        <f t="shared" si="3460"/>
        <v>0</v>
      </c>
      <c r="AF7904" s="2">
        <f t="shared" si="3461"/>
        <v>0</v>
      </c>
      <c r="AG7904">
        <f t="shared" si="3462"/>
        <v>0</v>
      </c>
      <c r="AH7904" s="2">
        <f t="shared" si="3463"/>
        <v>1</v>
      </c>
      <c r="AI7904">
        <f t="shared" si="3464"/>
        <v>0</v>
      </c>
      <c r="AJ7904" s="2">
        <f t="shared" si="3465"/>
        <v>0</v>
      </c>
      <c r="AK7904">
        <f t="shared" si="3466"/>
        <v>1</v>
      </c>
      <c r="AL7904" s="2">
        <f t="shared" si="3467"/>
        <v>0</v>
      </c>
      <c r="AN7904" s="28">
        <f t="shared" si="3468"/>
        <v>1</v>
      </c>
      <c r="AO7904">
        <f t="shared" si="3469"/>
        <v>0</v>
      </c>
      <c r="AP7904">
        <f t="shared" si="3470"/>
        <v>0</v>
      </c>
      <c r="AQ7904">
        <f t="shared" si="3471"/>
        <v>0</v>
      </c>
      <c r="AR7904">
        <f t="shared" si="3472"/>
        <v>1</v>
      </c>
      <c r="AS7904" s="17">
        <f t="shared" si="3473"/>
        <v>0</v>
      </c>
      <c r="AT7904">
        <f t="shared" si="3474"/>
        <v>0</v>
      </c>
      <c r="AV7904" s="1">
        <v>0</v>
      </c>
      <c r="AW7904">
        <v>0.85005627146459006</v>
      </c>
      <c r="AY7904" s="4">
        <v>18929</v>
      </c>
      <c r="AZ7904">
        <v>72196</v>
      </c>
      <c r="BA7904">
        <v>0</v>
      </c>
      <c r="BB7904">
        <v>96</v>
      </c>
      <c r="BC7904">
        <v>8</v>
      </c>
      <c r="BD7904">
        <v>0</v>
      </c>
      <c r="BE7904">
        <v>1</v>
      </c>
      <c r="BF7904">
        <v>0</v>
      </c>
      <c r="BG7904" s="2">
        <v>1</v>
      </c>
      <c r="BH7904" s="2">
        <v>0</v>
      </c>
      <c r="BI7904">
        <v>0</v>
      </c>
      <c r="BJ7904">
        <v>0</v>
      </c>
      <c r="BK7904" s="2">
        <v>0</v>
      </c>
      <c r="BL7904" s="28">
        <v>1</v>
      </c>
      <c r="BM7904">
        <v>0</v>
      </c>
      <c r="BN7904">
        <v>0</v>
      </c>
    </row>
    <row r="7905" spans="1:66">
      <c r="A7905" t="s">
        <v>8113</v>
      </c>
      <c r="B7905" t="s">
        <v>8114</v>
      </c>
      <c r="C7905" t="s">
        <v>8124</v>
      </c>
      <c r="D7905" t="s">
        <v>7976</v>
      </c>
      <c r="E7905" t="s">
        <v>8117</v>
      </c>
      <c r="F7905" t="s">
        <v>8122</v>
      </c>
      <c r="G7905" t="s">
        <v>8155</v>
      </c>
      <c r="H7905" t="s">
        <v>8121</v>
      </c>
      <c r="I7905" t="s">
        <v>8121</v>
      </c>
      <c r="J7905" t="s">
        <v>8120</v>
      </c>
      <c r="K7905" s="50" t="s">
        <v>8120</v>
      </c>
      <c r="L7905" s="3" t="s">
        <v>235</v>
      </c>
      <c r="M7905" s="4">
        <v>14514</v>
      </c>
      <c r="N7905">
        <v>88753</v>
      </c>
      <c r="O7905">
        <f t="shared" si="3447"/>
        <v>0</v>
      </c>
      <c r="P7905">
        <v>27</v>
      </c>
      <c r="Q7905">
        <v>209</v>
      </c>
      <c r="R7905">
        <v>6</v>
      </c>
      <c r="S7905">
        <f t="shared" si="3448"/>
        <v>1</v>
      </c>
      <c r="T7905">
        <f t="shared" si="3449"/>
        <v>1</v>
      </c>
      <c r="U7905">
        <f t="shared" si="3450"/>
        <v>0</v>
      </c>
      <c r="V7905" s="2">
        <f t="shared" si="3451"/>
        <v>0</v>
      </c>
      <c r="W7905">
        <f t="shared" si="3452"/>
        <v>0</v>
      </c>
      <c r="X7905" s="2">
        <f t="shared" si="3453"/>
        <v>0</v>
      </c>
      <c r="Y7905">
        <f t="shared" si="3454"/>
        <v>1</v>
      </c>
      <c r="Z7905">
        <f t="shared" si="3455"/>
        <v>0</v>
      </c>
      <c r="AA7905">
        <f t="shared" si="3456"/>
        <v>0</v>
      </c>
      <c r="AB7905" s="2">
        <f t="shared" si="3457"/>
        <v>0</v>
      </c>
      <c r="AC7905">
        <f t="shared" si="3458"/>
        <v>1</v>
      </c>
      <c r="AD7905">
        <f t="shared" si="3459"/>
        <v>0</v>
      </c>
      <c r="AE7905">
        <f t="shared" si="3460"/>
        <v>0</v>
      </c>
      <c r="AF7905" s="2">
        <f t="shared" si="3461"/>
        <v>0</v>
      </c>
      <c r="AG7905">
        <f t="shared" si="3462"/>
        <v>1</v>
      </c>
      <c r="AH7905" s="2">
        <f t="shared" si="3463"/>
        <v>0</v>
      </c>
      <c r="AI7905">
        <f t="shared" si="3464"/>
        <v>0</v>
      </c>
      <c r="AJ7905" s="2">
        <f t="shared" si="3465"/>
        <v>0</v>
      </c>
      <c r="AK7905">
        <f t="shared" si="3466"/>
        <v>0</v>
      </c>
      <c r="AL7905" s="2">
        <f t="shared" si="3467"/>
        <v>0</v>
      </c>
      <c r="AN7905" s="28">
        <f t="shared" si="3468"/>
        <v>1</v>
      </c>
      <c r="AO7905">
        <f t="shared" si="3469"/>
        <v>0</v>
      </c>
      <c r="AP7905">
        <f t="shared" si="3470"/>
        <v>0</v>
      </c>
      <c r="AQ7905">
        <f t="shared" si="3471"/>
        <v>0</v>
      </c>
      <c r="AR7905">
        <f t="shared" si="3472"/>
        <v>1</v>
      </c>
      <c r="AS7905" s="17">
        <f t="shared" si="3473"/>
        <v>1</v>
      </c>
      <c r="AT7905">
        <f t="shared" si="3474"/>
        <v>0</v>
      </c>
      <c r="AV7905" s="1">
        <v>0</v>
      </c>
      <c r="AW7905">
        <v>0.85033379721005153</v>
      </c>
      <c r="AY7905" s="4">
        <v>14514</v>
      </c>
      <c r="AZ7905">
        <v>88753</v>
      </c>
      <c r="BA7905">
        <v>0</v>
      </c>
      <c r="BB7905">
        <v>209</v>
      </c>
      <c r="BC7905">
        <v>6</v>
      </c>
      <c r="BD7905">
        <v>1</v>
      </c>
      <c r="BE7905">
        <v>1</v>
      </c>
      <c r="BF7905">
        <v>0</v>
      </c>
      <c r="BG7905" s="2">
        <v>0</v>
      </c>
      <c r="BH7905" s="2">
        <v>0</v>
      </c>
      <c r="BI7905">
        <v>0</v>
      </c>
      <c r="BJ7905">
        <v>0</v>
      </c>
      <c r="BK7905" s="2">
        <v>0</v>
      </c>
      <c r="BL7905" s="28">
        <v>1</v>
      </c>
      <c r="BM7905">
        <v>0</v>
      </c>
      <c r="BN7905">
        <v>0</v>
      </c>
    </row>
    <row r="7906" spans="1:66">
      <c r="A7906" t="s">
        <v>8113</v>
      </c>
      <c r="B7906" t="s">
        <v>8114</v>
      </c>
      <c r="C7906" t="s">
        <v>8127</v>
      </c>
      <c r="D7906" t="s">
        <v>7976</v>
      </c>
      <c r="E7906" t="s">
        <v>8117</v>
      </c>
      <c r="F7906" t="s">
        <v>8122</v>
      </c>
      <c r="G7906" t="s">
        <v>8119</v>
      </c>
      <c r="H7906" t="s">
        <v>8120</v>
      </c>
      <c r="I7906" t="s">
        <v>8121</v>
      </c>
      <c r="J7906" t="s">
        <v>8120</v>
      </c>
      <c r="K7906" s="50" t="s">
        <v>8121</v>
      </c>
      <c r="L7906" s="3" t="s">
        <v>232</v>
      </c>
      <c r="M7906" s="4">
        <v>7424</v>
      </c>
      <c r="N7906">
        <v>0</v>
      </c>
      <c r="O7906">
        <f t="shared" si="3447"/>
        <v>0</v>
      </c>
      <c r="P7906">
        <v>49</v>
      </c>
      <c r="Q7906">
        <v>91</v>
      </c>
      <c r="R7906">
        <v>27</v>
      </c>
      <c r="S7906">
        <f t="shared" si="3448"/>
        <v>0</v>
      </c>
      <c r="T7906">
        <f t="shared" si="3449"/>
        <v>1</v>
      </c>
      <c r="U7906">
        <f t="shared" si="3450"/>
        <v>0</v>
      </c>
      <c r="V7906" s="2">
        <f t="shared" si="3451"/>
        <v>1</v>
      </c>
      <c r="W7906">
        <f t="shared" si="3452"/>
        <v>0</v>
      </c>
      <c r="X7906" s="2">
        <f t="shared" si="3453"/>
        <v>0</v>
      </c>
      <c r="Y7906">
        <f t="shared" si="3454"/>
        <v>1</v>
      </c>
      <c r="Z7906">
        <f t="shared" si="3455"/>
        <v>0</v>
      </c>
      <c r="AA7906">
        <f t="shared" si="3456"/>
        <v>0</v>
      </c>
      <c r="AB7906" s="2">
        <f t="shared" si="3457"/>
        <v>0</v>
      </c>
      <c r="AC7906">
        <f t="shared" si="3458"/>
        <v>0</v>
      </c>
      <c r="AD7906">
        <f t="shared" si="3459"/>
        <v>0</v>
      </c>
      <c r="AE7906">
        <f t="shared" si="3460"/>
        <v>0</v>
      </c>
      <c r="AF7906" s="2">
        <f t="shared" si="3461"/>
        <v>0</v>
      </c>
      <c r="AG7906">
        <f t="shared" si="3462"/>
        <v>1</v>
      </c>
      <c r="AH7906" s="2">
        <f t="shared" si="3463"/>
        <v>0</v>
      </c>
      <c r="AI7906">
        <f t="shared" si="3464"/>
        <v>0</v>
      </c>
      <c r="AJ7906" s="2">
        <f t="shared" si="3465"/>
        <v>0</v>
      </c>
      <c r="AK7906">
        <f t="shared" si="3466"/>
        <v>1</v>
      </c>
      <c r="AL7906" s="2">
        <f t="shared" si="3467"/>
        <v>0</v>
      </c>
      <c r="AN7906" s="28">
        <f t="shared" si="3468"/>
        <v>1</v>
      </c>
      <c r="AO7906">
        <f t="shared" si="3469"/>
        <v>0</v>
      </c>
      <c r="AP7906">
        <f t="shared" si="3470"/>
        <v>1</v>
      </c>
      <c r="AQ7906">
        <f t="shared" si="3471"/>
        <v>0</v>
      </c>
      <c r="AR7906">
        <f t="shared" si="3472"/>
        <v>1</v>
      </c>
      <c r="AS7906" s="17">
        <f t="shared" si="3473"/>
        <v>0</v>
      </c>
      <c r="AT7906">
        <f t="shared" si="3474"/>
        <v>0</v>
      </c>
      <c r="AV7906" s="1">
        <v>0</v>
      </c>
      <c r="AW7906">
        <v>0.85085649082942705</v>
      </c>
      <c r="AY7906" s="4">
        <v>7424</v>
      </c>
      <c r="AZ7906">
        <v>0</v>
      </c>
      <c r="BA7906">
        <v>0</v>
      </c>
      <c r="BB7906">
        <v>91</v>
      </c>
      <c r="BC7906">
        <v>27</v>
      </c>
      <c r="BD7906">
        <v>0</v>
      </c>
      <c r="BE7906">
        <v>1</v>
      </c>
      <c r="BF7906">
        <v>0</v>
      </c>
      <c r="BG7906" s="2">
        <v>1</v>
      </c>
      <c r="BH7906" s="2">
        <v>0</v>
      </c>
      <c r="BI7906">
        <v>0</v>
      </c>
      <c r="BJ7906">
        <v>0</v>
      </c>
      <c r="BK7906" s="2">
        <v>0</v>
      </c>
      <c r="BL7906" s="28">
        <v>1</v>
      </c>
      <c r="BM7906">
        <v>0</v>
      </c>
      <c r="BN7906">
        <v>1</v>
      </c>
    </row>
    <row r="7907" spans="1:66">
      <c r="A7907" t="s">
        <v>8152</v>
      </c>
      <c r="B7907" t="s">
        <v>8114</v>
      </c>
      <c r="C7907" t="s">
        <v>8127</v>
      </c>
      <c r="D7907" t="s">
        <v>7976</v>
      </c>
      <c r="E7907" t="s">
        <v>8117</v>
      </c>
      <c r="F7907" t="s">
        <v>8122</v>
      </c>
      <c r="G7907" t="s">
        <v>8155</v>
      </c>
      <c r="H7907" t="s">
        <v>8120</v>
      </c>
      <c r="I7907" t="s">
        <v>8121</v>
      </c>
      <c r="J7907" t="s">
        <v>8120</v>
      </c>
      <c r="K7907" s="50" t="s">
        <v>8121</v>
      </c>
      <c r="L7907" s="3" t="s">
        <v>231</v>
      </c>
      <c r="M7907" s="4">
        <v>10612</v>
      </c>
      <c r="N7907">
        <v>0</v>
      </c>
      <c r="O7907">
        <f t="shared" si="3447"/>
        <v>0</v>
      </c>
      <c r="P7907">
        <v>45</v>
      </c>
      <c r="Q7907">
        <v>64</v>
      </c>
      <c r="R7907">
        <v>29</v>
      </c>
      <c r="S7907">
        <f t="shared" si="3448"/>
        <v>0</v>
      </c>
      <c r="T7907">
        <f t="shared" si="3449"/>
        <v>1</v>
      </c>
      <c r="U7907">
        <f t="shared" si="3450"/>
        <v>0</v>
      </c>
      <c r="V7907" s="2">
        <f t="shared" si="3451"/>
        <v>1</v>
      </c>
      <c r="W7907">
        <f t="shared" si="3452"/>
        <v>1</v>
      </c>
      <c r="X7907" s="2">
        <f t="shared" si="3453"/>
        <v>0</v>
      </c>
      <c r="Y7907">
        <f t="shared" si="3454"/>
        <v>1</v>
      </c>
      <c r="Z7907">
        <f t="shared" si="3455"/>
        <v>0</v>
      </c>
      <c r="AA7907">
        <f t="shared" si="3456"/>
        <v>0</v>
      </c>
      <c r="AB7907" s="2">
        <f t="shared" si="3457"/>
        <v>0</v>
      </c>
      <c r="AC7907">
        <f t="shared" si="3458"/>
        <v>0</v>
      </c>
      <c r="AD7907">
        <f t="shared" si="3459"/>
        <v>0</v>
      </c>
      <c r="AE7907">
        <f t="shared" si="3460"/>
        <v>0</v>
      </c>
      <c r="AF7907" s="2">
        <f t="shared" si="3461"/>
        <v>0</v>
      </c>
      <c r="AG7907">
        <f t="shared" si="3462"/>
        <v>1</v>
      </c>
      <c r="AH7907" s="2">
        <f t="shared" si="3463"/>
        <v>0</v>
      </c>
      <c r="AI7907">
        <f t="shared" si="3464"/>
        <v>0</v>
      </c>
      <c r="AJ7907" s="2">
        <f t="shared" si="3465"/>
        <v>0</v>
      </c>
      <c r="AK7907">
        <f t="shared" si="3466"/>
        <v>0</v>
      </c>
      <c r="AL7907" s="2">
        <f t="shared" si="3467"/>
        <v>0</v>
      </c>
      <c r="AN7907" s="28">
        <f t="shared" si="3468"/>
        <v>0</v>
      </c>
      <c r="AO7907">
        <f t="shared" si="3469"/>
        <v>0</v>
      </c>
      <c r="AP7907">
        <f t="shared" si="3470"/>
        <v>1</v>
      </c>
      <c r="AQ7907">
        <f t="shared" si="3471"/>
        <v>0</v>
      </c>
      <c r="AR7907">
        <f t="shared" si="3472"/>
        <v>1</v>
      </c>
      <c r="AS7907" s="17">
        <f t="shared" si="3473"/>
        <v>1</v>
      </c>
      <c r="AT7907">
        <f t="shared" si="3474"/>
        <v>0</v>
      </c>
      <c r="AV7907" s="1">
        <v>0</v>
      </c>
      <c r="AW7907">
        <v>0.85094160207125435</v>
      </c>
      <c r="AY7907" s="4">
        <v>10612</v>
      </c>
      <c r="AZ7907">
        <v>0</v>
      </c>
      <c r="BA7907">
        <v>0</v>
      </c>
      <c r="BB7907">
        <v>64</v>
      </c>
      <c r="BC7907">
        <v>29</v>
      </c>
      <c r="BD7907">
        <v>0</v>
      </c>
      <c r="BE7907">
        <v>1</v>
      </c>
      <c r="BF7907">
        <v>0</v>
      </c>
      <c r="BG7907" s="2">
        <v>1</v>
      </c>
      <c r="BH7907" s="2">
        <v>0</v>
      </c>
      <c r="BI7907">
        <v>0</v>
      </c>
      <c r="BJ7907">
        <v>0</v>
      </c>
      <c r="BK7907" s="2">
        <v>0</v>
      </c>
      <c r="BL7907" s="28">
        <v>0</v>
      </c>
      <c r="BM7907">
        <v>0</v>
      </c>
      <c r="BN7907">
        <v>1</v>
      </c>
    </row>
    <row r="7908" spans="1:66">
      <c r="A7908" t="s">
        <v>8152</v>
      </c>
      <c r="B7908" t="s">
        <v>8123</v>
      </c>
      <c r="C7908" t="s">
        <v>8124</v>
      </c>
      <c r="D7908" t="s">
        <v>7976</v>
      </c>
      <c r="E7908" t="s">
        <v>8176</v>
      </c>
      <c r="F7908" t="s">
        <v>8125</v>
      </c>
      <c r="G7908" t="s">
        <v>8119</v>
      </c>
      <c r="H7908" t="s">
        <v>8121</v>
      </c>
      <c r="I7908" t="s">
        <v>8121</v>
      </c>
      <c r="J7908" t="s">
        <v>8120</v>
      </c>
      <c r="K7908" s="50" t="s">
        <v>8121</v>
      </c>
      <c r="L7908" s="3" t="s">
        <v>229</v>
      </c>
      <c r="M7908" s="4">
        <v>26181</v>
      </c>
      <c r="N7908">
        <v>68189</v>
      </c>
      <c r="O7908">
        <f t="shared" si="3447"/>
        <v>0</v>
      </c>
      <c r="P7908">
        <v>21</v>
      </c>
      <c r="Q7908">
        <v>126</v>
      </c>
      <c r="R7908">
        <v>10</v>
      </c>
      <c r="S7908">
        <f t="shared" si="3448"/>
        <v>1</v>
      </c>
      <c r="T7908">
        <f t="shared" si="3449"/>
        <v>1</v>
      </c>
      <c r="U7908">
        <f t="shared" si="3450"/>
        <v>0</v>
      </c>
      <c r="V7908" s="2">
        <f t="shared" si="3451"/>
        <v>1</v>
      </c>
      <c r="W7908">
        <f t="shared" si="3452"/>
        <v>1</v>
      </c>
      <c r="X7908" s="2">
        <f t="shared" si="3453"/>
        <v>0</v>
      </c>
      <c r="Y7908">
        <f t="shared" si="3454"/>
        <v>0</v>
      </c>
      <c r="Z7908">
        <f t="shared" si="3455"/>
        <v>0</v>
      </c>
      <c r="AA7908">
        <f t="shared" si="3456"/>
        <v>0</v>
      </c>
      <c r="AB7908" s="2">
        <f t="shared" si="3457"/>
        <v>0</v>
      </c>
      <c r="AC7908">
        <f t="shared" si="3458"/>
        <v>1</v>
      </c>
      <c r="AD7908">
        <f t="shared" si="3459"/>
        <v>0</v>
      </c>
      <c r="AE7908">
        <f t="shared" si="3460"/>
        <v>0</v>
      </c>
      <c r="AF7908" s="2">
        <f t="shared" si="3461"/>
        <v>0</v>
      </c>
      <c r="AG7908">
        <f t="shared" si="3462"/>
        <v>0</v>
      </c>
      <c r="AH7908" s="2">
        <f t="shared" si="3463"/>
        <v>0</v>
      </c>
      <c r="AI7908">
        <f t="shared" si="3464"/>
        <v>1</v>
      </c>
      <c r="AJ7908" s="2">
        <f t="shared" si="3465"/>
        <v>0</v>
      </c>
      <c r="AK7908">
        <f t="shared" si="3466"/>
        <v>1</v>
      </c>
      <c r="AL7908" s="2">
        <f t="shared" si="3467"/>
        <v>0</v>
      </c>
      <c r="AN7908" s="28">
        <f t="shared" si="3468"/>
        <v>0</v>
      </c>
      <c r="AO7908">
        <f t="shared" si="3469"/>
        <v>1</v>
      </c>
      <c r="AP7908">
        <f t="shared" si="3470"/>
        <v>0</v>
      </c>
      <c r="AQ7908">
        <f t="shared" si="3471"/>
        <v>1</v>
      </c>
      <c r="AR7908">
        <f t="shared" si="3472"/>
        <v>0</v>
      </c>
      <c r="AS7908" s="17">
        <f t="shared" si="3473"/>
        <v>0</v>
      </c>
      <c r="AT7908">
        <f t="shared" si="3474"/>
        <v>0</v>
      </c>
      <c r="AV7908" s="1">
        <v>0</v>
      </c>
      <c r="AW7908">
        <v>0.85103373781360392</v>
      </c>
      <c r="AY7908" s="4">
        <v>26181</v>
      </c>
      <c r="AZ7908">
        <v>68189</v>
      </c>
      <c r="BA7908">
        <v>0</v>
      </c>
      <c r="BB7908">
        <v>126</v>
      </c>
      <c r="BC7908">
        <v>10</v>
      </c>
      <c r="BD7908">
        <v>1</v>
      </c>
      <c r="BE7908">
        <v>1</v>
      </c>
      <c r="BF7908">
        <v>0</v>
      </c>
      <c r="BG7908" s="2">
        <v>1</v>
      </c>
      <c r="BH7908" s="2">
        <v>0</v>
      </c>
      <c r="BI7908">
        <v>0</v>
      </c>
      <c r="BJ7908">
        <v>1</v>
      </c>
      <c r="BK7908" s="2">
        <v>0</v>
      </c>
      <c r="BL7908" s="28">
        <v>0</v>
      </c>
      <c r="BM7908">
        <v>1</v>
      </c>
      <c r="BN7908">
        <v>0</v>
      </c>
    </row>
    <row r="7909" spans="1:66">
      <c r="A7909" t="s">
        <v>8113</v>
      </c>
      <c r="B7909" t="s">
        <v>8114</v>
      </c>
      <c r="C7909" t="s">
        <v>8181</v>
      </c>
      <c r="D7909" t="s">
        <v>7976</v>
      </c>
      <c r="E7909" t="s">
        <v>8117</v>
      </c>
      <c r="F7909" t="s">
        <v>8125</v>
      </c>
      <c r="G7909" t="s">
        <v>8165</v>
      </c>
      <c r="H7909" t="s">
        <v>8121</v>
      </c>
      <c r="I7909" t="s">
        <v>8121</v>
      </c>
      <c r="J7909" t="s">
        <v>8120</v>
      </c>
      <c r="K7909" s="50" t="s">
        <v>8121</v>
      </c>
      <c r="L7909" s="3" t="s">
        <v>226</v>
      </c>
      <c r="M7909" s="4">
        <v>2720</v>
      </c>
      <c r="N7909">
        <v>14030</v>
      </c>
      <c r="O7909">
        <f t="shared" si="3447"/>
        <v>0</v>
      </c>
      <c r="P7909">
        <v>36</v>
      </c>
      <c r="Q7909">
        <v>98</v>
      </c>
      <c r="R7909">
        <v>11</v>
      </c>
      <c r="S7909">
        <f t="shared" si="3448"/>
        <v>1</v>
      </c>
      <c r="T7909">
        <f t="shared" si="3449"/>
        <v>1</v>
      </c>
      <c r="U7909">
        <f t="shared" si="3450"/>
        <v>0</v>
      </c>
      <c r="V7909" s="2">
        <f t="shared" si="3451"/>
        <v>1</v>
      </c>
      <c r="W7909">
        <f t="shared" si="3452"/>
        <v>0</v>
      </c>
      <c r="X7909" s="2">
        <f t="shared" si="3453"/>
        <v>0</v>
      </c>
      <c r="Y7909">
        <f t="shared" si="3454"/>
        <v>1</v>
      </c>
      <c r="Z7909">
        <f t="shared" si="3455"/>
        <v>0</v>
      </c>
      <c r="AA7909">
        <f t="shared" si="3456"/>
        <v>0</v>
      </c>
      <c r="AB7909" s="2">
        <f t="shared" si="3457"/>
        <v>0</v>
      </c>
      <c r="AC7909">
        <f t="shared" si="3458"/>
        <v>0</v>
      </c>
      <c r="AD7909">
        <f t="shared" si="3459"/>
        <v>0</v>
      </c>
      <c r="AE7909">
        <f t="shared" si="3460"/>
        <v>1</v>
      </c>
      <c r="AF7909" s="2">
        <f t="shared" si="3461"/>
        <v>0</v>
      </c>
      <c r="AG7909">
        <f t="shared" si="3462"/>
        <v>1</v>
      </c>
      <c r="AH7909" s="2">
        <f t="shared" si="3463"/>
        <v>0</v>
      </c>
      <c r="AI7909">
        <f t="shared" si="3464"/>
        <v>1</v>
      </c>
      <c r="AJ7909" s="2">
        <f t="shared" si="3465"/>
        <v>0</v>
      </c>
      <c r="AK7909">
        <f t="shared" si="3466"/>
        <v>0</v>
      </c>
      <c r="AL7909" s="2">
        <f t="shared" si="3467"/>
        <v>1</v>
      </c>
      <c r="AN7909" s="28">
        <f t="shared" si="3468"/>
        <v>1</v>
      </c>
      <c r="AO7909">
        <f t="shared" si="3469"/>
        <v>0</v>
      </c>
      <c r="AP7909">
        <f t="shared" si="3470"/>
        <v>0</v>
      </c>
      <c r="AQ7909">
        <f t="shared" si="3471"/>
        <v>0</v>
      </c>
      <c r="AR7909">
        <f t="shared" si="3472"/>
        <v>0</v>
      </c>
      <c r="AS7909" s="17">
        <f t="shared" si="3473"/>
        <v>0</v>
      </c>
      <c r="AT7909">
        <f t="shared" si="3474"/>
        <v>1</v>
      </c>
      <c r="AV7909" s="1">
        <v>0</v>
      </c>
      <c r="AW7909">
        <v>0.85120921714753339</v>
      </c>
      <c r="AY7909" s="4">
        <v>2720</v>
      </c>
      <c r="AZ7909">
        <v>14030</v>
      </c>
      <c r="BA7909">
        <v>0</v>
      </c>
      <c r="BB7909">
        <v>98</v>
      </c>
      <c r="BC7909">
        <v>11</v>
      </c>
      <c r="BD7909">
        <v>1</v>
      </c>
      <c r="BE7909">
        <v>1</v>
      </c>
      <c r="BF7909">
        <v>0</v>
      </c>
      <c r="BG7909" s="2">
        <v>1</v>
      </c>
      <c r="BH7909" s="2">
        <v>0</v>
      </c>
      <c r="BI7909">
        <v>1</v>
      </c>
      <c r="BJ7909">
        <v>1</v>
      </c>
      <c r="BK7909" s="2">
        <v>1</v>
      </c>
      <c r="BL7909" s="28">
        <v>1</v>
      </c>
      <c r="BM7909">
        <v>0</v>
      </c>
      <c r="BN7909">
        <v>0</v>
      </c>
    </row>
    <row r="7910" spans="1:66">
      <c r="A7910" t="s">
        <v>8113</v>
      </c>
      <c r="B7910" t="s">
        <v>8114</v>
      </c>
      <c r="C7910" t="s">
        <v>8124</v>
      </c>
      <c r="D7910" t="s">
        <v>7976</v>
      </c>
      <c r="E7910" t="s">
        <v>8117</v>
      </c>
      <c r="F7910" t="s">
        <v>8122</v>
      </c>
      <c r="G7910" t="s">
        <v>8119</v>
      </c>
      <c r="H7910" t="s">
        <v>8121</v>
      </c>
      <c r="I7910" t="s">
        <v>8121</v>
      </c>
      <c r="J7910" t="s">
        <v>8120</v>
      </c>
      <c r="K7910" s="50" t="s">
        <v>8121</v>
      </c>
      <c r="L7910" s="3" t="s">
        <v>224</v>
      </c>
      <c r="M7910" s="4">
        <v>5908</v>
      </c>
      <c r="N7910">
        <v>87796</v>
      </c>
      <c r="O7910">
        <f t="shared" si="3447"/>
        <v>0</v>
      </c>
      <c r="P7910">
        <v>35</v>
      </c>
      <c r="Q7910">
        <v>80</v>
      </c>
      <c r="R7910">
        <v>23</v>
      </c>
      <c r="S7910">
        <f t="shared" si="3448"/>
        <v>1</v>
      </c>
      <c r="T7910">
        <f t="shared" si="3449"/>
        <v>1</v>
      </c>
      <c r="U7910">
        <f t="shared" si="3450"/>
        <v>0</v>
      </c>
      <c r="V7910" s="2">
        <f t="shared" si="3451"/>
        <v>1</v>
      </c>
      <c r="W7910">
        <f t="shared" si="3452"/>
        <v>0</v>
      </c>
      <c r="X7910" s="2">
        <f t="shared" si="3453"/>
        <v>0</v>
      </c>
      <c r="Y7910">
        <f t="shared" si="3454"/>
        <v>1</v>
      </c>
      <c r="Z7910">
        <f t="shared" si="3455"/>
        <v>0</v>
      </c>
      <c r="AA7910">
        <f t="shared" si="3456"/>
        <v>0</v>
      </c>
      <c r="AB7910" s="2">
        <f t="shared" si="3457"/>
        <v>0</v>
      </c>
      <c r="AC7910">
        <f t="shared" si="3458"/>
        <v>1</v>
      </c>
      <c r="AD7910">
        <f t="shared" si="3459"/>
        <v>0</v>
      </c>
      <c r="AE7910">
        <f t="shared" si="3460"/>
        <v>0</v>
      </c>
      <c r="AF7910" s="2">
        <f t="shared" si="3461"/>
        <v>0</v>
      </c>
      <c r="AG7910">
        <f t="shared" si="3462"/>
        <v>1</v>
      </c>
      <c r="AH7910" s="2">
        <f t="shared" si="3463"/>
        <v>0</v>
      </c>
      <c r="AI7910">
        <f t="shared" si="3464"/>
        <v>0</v>
      </c>
      <c r="AJ7910" s="2">
        <f t="shared" si="3465"/>
        <v>0</v>
      </c>
      <c r="AK7910">
        <f t="shared" si="3466"/>
        <v>1</v>
      </c>
      <c r="AL7910" s="2">
        <f t="shared" si="3467"/>
        <v>0</v>
      </c>
      <c r="AN7910" s="28">
        <f t="shared" si="3468"/>
        <v>1</v>
      </c>
      <c r="AO7910">
        <f t="shared" si="3469"/>
        <v>0</v>
      </c>
      <c r="AP7910">
        <f t="shared" si="3470"/>
        <v>0</v>
      </c>
      <c r="AQ7910">
        <f t="shared" si="3471"/>
        <v>0</v>
      </c>
      <c r="AR7910">
        <f t="shared" si="3472"/>
        <v>1</v>
      </c>
      <c r="AS7910" s="17">
        <f t="shared" si="3473"/>
        <v>0</v>
      </c>
      <c r="AT7910">
        <f t="shared" si="3474"/>
        <v>0</v>
      </c>
      <c r="AV7910" s="1">
        <v>0</v>
      </c>
      <c r="AW7910">
        <v>0.85146158507627512</v>
      </c>
      <c r="AY7910" s="4">
        <v>5908</v>
      </c>
      <c r="AZ7910">
        <v>87796</v>
      </c>
      <c r="BA7910">
        <v>0</v>
      </c>
      <c r="BB7910">
        <v>80</v>
      </c>
      <c r="BC7910">
        <v>23</v>
      </c>
      <c r="BD7910">
        <v>1</v>
      </c>
      <c r="BE7910">
        <v>1</v>
      </c>
      <c r="BF7910">
        <v>0</v>
      </c>
      <c r="BG7910" s="2">
        <v>1</v>
      </c>
      <c r="BH7910" s="2">
        <v>0</v>
      </c>
      <c r="BI7910">
        <v>0</v>
      </c>
      <c r="BJ7910">
        <v>0</v>
      </c>
      <c r="BK7910" s="2">
        <v>0</v>
      </c>
      <c r="BL7910" s="28">
        <v>1</v>
      </c>
      <c r="BM7910">
        <v>0</v>
      </c>
      <c r="BN7910">
        <v>0</v>
      </c>
    </row>
    <row r="7911" spans="1:66">
      <c r="A7911" t="s">
        <v>8113</v>
      </c>
      <c r="B7911" t="s">
        <v>8126</v>
      </c>
      <c r="C7911" t="s">
        <v>8124</v>
      </c>
      <c r="D7911" t="s">
        <v>7976</v>
      </c>
      <c r="E7911" t="s">
        <v>8176</v>
      </c>
      <c r="F7911" t="s">
        <v>8125</v>
      </c>
      <c r="G7911" t="s">
        <v>8119</v>
      </c>
      <c r="H7911" t="s">
        <v>8121</v>
      </c>
      <c r="I7911" t="s">
        <v>8121</v>
      </c>
      <c r="J7911" t="s">
        <v>8120</v>
      </c>
      <c r="K7911" s="50" t="s">
        <v>8121</v>
      </c>
      <c r="L7911" s="3" t="s">
        <v>219</v>
      </c>
      <c r="M7911" s="4">
        <v>5147</v>
      </c>
      <c r="N7911">
        <v>33171</v>
      </c>
      <c r="O7911">
        <f t="shared" si="3447"/>
        <v>0</v>
      </c>
      <c r="P7911">
        <v>39</v>
      </c>
      <c r="Q7911">
        <v>63</v>
      </c>
      <c r="R7911">
        <v>27</v>
      </c>
      <c r="S7911">
        <f t="shared" si="3448"/>
        <v>1</v>
      </c>
      <c r="T7911">
        <f t="shared" si="3449"/>
        <v>1</v>
      </c>
      <c r="U7911">
        <f t="shared" si="3450"/>
        <v>0</v>
      </c>
      <c r="V7911" s="2">
        <f t="shared" si="3451"/>
        <v>1</v>
      </c>
      <c r="W7911">
        <f t="shared" si="3452"/>
        <v>0</v>
      </c>
      <c r="X7911" s="2">
        <f t="shared" si="3453"/>
        <v>0</v>
      </c>
      <c r="Y7911">
        <f t="shared" si="3454"/>
        <v>0</v>
      </c>
      <c r="Z7911">
        <f t="shared" si="3455"/>
        <v>1</v>
      </c>
      <c r="AA7911">
        <f t="shared" si="3456"/>
        <v>0</v>
      </c>
      <c r="AB7911" s="2">
        <f t="shared" si="3457"/>
        <v>0</v>
      </c>
      <c r="AC7911">
        <f t="shared" si="3458"/>
        <v>1</v>
      </c>
      <c r="AD7911">
        <f t="shared" si="3459"/>
        <v>0</v>
      </c>
      <c r="AE7911">
        <f t="shared" si="3460"/>
        <v>0</v>
      </c>
      <c r="AF7911" s="2">
        <f t="shared" si="3461"/>
        <v>0</v>
      </c>
      <c r="AG7911">
        <f t="shared" si="3462"/>
        <v>0</v>
      </c>
      <c r="AH7911" s="2">
        <f t="shared" si="3463"/>
        <v>0</v>
      </c>
      <c r="AI7911">
        <f t="shared" si="3464"/>
        <v>1</v>
      </c>
      <c r="AJ7911" s="2">
        <f t="shared" si="3465"/>
        <v>0</v>
      </c>
      <c r="AK7911">
        <f t="shared" si="3466"/>
        <v>1</v>
      </c>
      <c r="AL7911" s="2">
        <f t="shared" si="3467"/>
        <v>0</v>
      </c>
      <c r="AN7911" s="28">
        <f t="shared" si="3468"/>
        <v>1</v>
      </c>
      <c r="AO7911">
        <f t="shared" si="3469"/>
        <v>0</v>
      </c>
      <c r="AP7911">
        <f t="shared" si="3470"/>
        <v>0</v>
      </c>
      <c r="AQ7911">
        <f t="shared" si="3471"/>
        <v>1</v>
      </c>
      <c r="AR7911">
        <f t="shared" si="3472"/>
        <v>0</v>
      </c>
      <c r="AS7911" s="17">
        <f t="shared" si="3473"/>
        <v>0</v>
      </c>
      <c r="AT7911">
        <f t="shared" si="3474"/>
        <v>0</v>
      </c>
      <c r="AV7911" s="1">
        <v>0</v>
      </c>
      <c r="AW7911">
        <v>0.8521996251550501</v>
      </c>
      <c r="AY7911" s="4">
        <v>5147</v>
      </c>
      <c r="AZ7911">
        <v>33171</v>
      </c>
      <c r="BA7911">
        <v>0</v>
      </c>
      <c r="BB7911">
        <v>63</v>
      </c>
      <c r="BC7911">
        <v>27</v>
      </c>
      <c r="BD7911">
        <v>1</v>
      </c>
      <c r="BE7911">
        <v>1</v>
      </c>
      <c r="BF7911">
        <v>0</v>
      </c>
      <c r="BG7911" s="2">
        <v>1</v>
      </c>
      <c r="BH7911" s="2">
        <v>0</v>
      </c>
      <c r="BI7911">
        <v>0</v>
      </c>
      <c r="BJ7911">
        <v>1</v>
      </c>
      <c r="BK7911" s="2">
        <v>0</v>
      </c>
      <c r="BL7911" s="28">
        <v>1</v>
      </c>
      <c r="BM7911">
        <v>0</v>
      </c>
      <c r="BN7911">
        <v>0</v>
      </c>
    </row>
    <row r="7912" spans="1:66">
      <c r="A7912" t="s">
        <v>8113</v>
      </c>
      <c r="B7912" t="s">
        <v>8114</v>
      </c>
      <c r="C7912" t="s">
        <v>8127</v>
      </c>
      <c r="D7912" t="s">
        <v>7976</v>
      </c>
      <c r="E7912" t="s">
        <v>8117</v>
      </c>
      <c r="F7912" t="s">
        <v>8122</v>
      </c>
      <c r="G7912" t="s">
        <v>8119</v>
      </c>
      <c r="H7912" t="s">
        <v>8120</v>
      </c>
      <c r="I7912" t="s">
        <v>8120</v>
      </c>
      <c r="J7912" t="s">
        <v>8120</v>
      </c>
      <c r="K7912" s="50" t="s">
        <v>8121</v>
      </c>
      <c r="L7912" s="3" t="s">
        <v>210</v>
      </c>
      <c r="M7912" s="4">
        <v>7715</v>
      </c>
      <c r="N7912">
        <v>0</v>
      </c>
      <c r="O7912">
        <f t="shared" si="3447"/>
        <v>0</v>
      </c>
      <c r="P7912">
        <v>19</v>
      </c>
      <c r="Q7912">
        <v>152</v>
      </c>
      <c r="R7912">
        <v>3</v>
      </c>
      <c r="S7912">
        <f t="shared" si="3448"/>
        <v>0</v>
      </c>
      <c r="T7912">
        <f t="shared" si="3449"/>
        <v>0</v>
      </c>
      <c r="U7912">
        <f t="shared" si="3450"/>
        <v>0</v>
      </c>
      <c r="V7912" s="2">
        <f t="shared" si="3451"/>
        <v>1</v>
      </c>
      <c r="W7912">
        <f t="shared" si="3452"/>
        <v>0</v>
      </c>
      <c r="X7912" s="2">
        <f t="shared" si="3453"/>
        <v>0</v>
      </c>
      <c r="Y7912">
        <f t="shared" si="3454"/>
        <v>1</v>
      </c>
      <c r="Z7912">
        <f t="shared" si="3455"/>
        <v>0</v>
      </c>
      <c r="AA7912">
        <f t="shared" si="3456"/>
        <v>0</v>
      </c>
      <c r="AB7912" s="2">
        <f t="shared" si="3457"/>
        <v>0</v>
      </c>
      <c r="AC7912">
        <f t="shared" si="3458"/>
        <v>0</v>
      </c>
      <c r="AD7912">
        <f t="shared" si="3459"/>
        <v>0</v>
      </c>
      <c r="AE7912">
        <f t="shared" si="3460"/>
        <v>0</v>
      </c>
      <c r="AF7912" s="2">
        <f t="shared" si="3461"/>
        <v>0</v>
      </c>
      <c r="AG7912">
        <f t="shared" si="3462"/>
        <v>1</v>
      </c>
      <c r="AH7912" s="2">
        <f t="shared" si="3463"/>
        <v>0</v>
      </c>
      <c r="AI7912">
        <f t="shared" si="3464"/>
        <v>0</v>
      </c>
      <c r="AJ7912" s="2">
        <f t="shared" si="3465"/>
        <v>0</v>
      </c>
      <c r="AK7912">
        <f t="shared" si="3466"/>
        <v>1</v>
      </c>
      <c r="AL7912" s="2">
        <f t="shared" si="3467"/>
        <v>0</v>
      </c>
      <c r="AN7912" s="28">
        <f t="shared" si="3468"/>
        <v>1</v>
      </c>
      <c r="AO7912">
        <f t="shared" si="3469"/>
        <v>0</v>
      </c>
      <c r="AP7912">
        <f t="shared" si="3470"/>
        <v>1</v>
      </c>
      <c r="AQ7912">
        <f t="shared" si="3471"/>
        <v>0</v>
      </c>
      <c r="AR7912">
        <f t="shared" si="3472"/>
        <v>1</v>
      </c>
      <c r="AS7912" s="17">
        <f t="shared" si="3473"/>
        <v>0</v>
      </c>
      <c r="AT7912">
        <f t="shared" si="3474"/>
        <v>0</v>
      </c>
      <c r="AV7912" s="1">
        <v>0</v>
      </c>
      <c r="AW7912">
        <v>0.85309613582356658</v>
      </c>
      <c r="AY7912" s="4">
        <v>7715</v>
      </c>
      <c r="AZ7912">
        <v>0</v>
      </c>
      <c r="BA7912">
        <v>0</v>
      </c>
      <c r="BB7912">
        <v>152</v>
      </c>
      <c r="BC7912">
        <v>3</v>
      </c>
      <c r="BD7912">
        <v>0</v>
      </c>
      <c r="BE7912">
        <v>0</v>
      </c>
      <c r="BF7912">
        <v>0</v>
      </c>
      <c r="BG7912" s="2">
        <v>1</v>
      </c>
      <c r="BH7912" s="2">
        <v>0</v>
      </c>
      <c r="BI7912">
        <v>0</v>
      </c>
      <c r="BJ7912">
        <v>0</v>
      </c>
      <c r="BK7912" s="2">
        <v>0</v>
      </c>
      <c r="BL7912" s="28">
        <v>1</v>
      </c>
      <c r="BM7912">
        <v>0</v>
      </c>
      <c r="BN7912">
        <v>1</v>
      </c>
    </row>
    <row r="7913" spans="1:66">
      <c r="A7913" t="s">
        <v>8113</v>
      </c>
      <c r="B7913" t="s">
        <v>8114</v>
      </c>
      <c r="C7913" t="s">
        <v>8124</v>
      </c>
      <c r="D7913" t="s">
        <v>7976</v>
      </c>
      <c r="E7913" t="s">
        <v>8117</v>
      </c>
      <c r="F7913" t="s">
        <v>8125</v>
      </c>
      <c r="G7913" t="s">
        <v>8119</v>
      </c>
      <c r="H7913" t="s">
        <v>8120</v>
      </c>
      <c r="I7913" t="s">
        <v>8121</v>
      </c>
      <c r="J7913" t="s">
        <v>8120</v>
      </c>
      <c r="K7913" s="50" t="s">
        <v>8121</v>
      </c>
      <c r="L7913" s="3" t="s">
        <v>208</v>
      </c>
      <c r="M7913" s="4">
        <v>14141</v>
      </c>
      <c r="N7913">
        <v>58988</v>
      </c>
      <c r="O7913">
        <f t="shared" si="3447"/>
        <v>0</v>
      </c>
      <c r="P7913">
        <v>17</v>
      </c>
      <c r="Q7913">
        <v>164</v>
      </c>
      <c r="R7913">
        <v>3</v>
      </c>
      <c r="S7913">
        <f t="shared" si="3448"/>
        <v>0</v>
      </c>
      <c r="T7913">
        <f t="shared" si="3449"/>
        <v>1</v>
      </c>
      <c r="U7913">
        <f t="shared" si="3450"/>
        <v>0</v>
      </c>
      <c r="V7913" s="2">
        <f t="shared" si="3451"/>
        <v>1</v>
      </c>
      <c r="W7913">
        <f t="shared" si="3452"/>
        <v>0</v>
      </c>
      <c r="X7913" s="2">
        <f t="shared" si="3453"/>
        <v>0</v>
      </c>
      <c r="Y7913">
        <f t="shared" si="3454"/>
        <v>1</v>
      </c>
      <c r="Z7913">
        <f t="shared" si="3455"/>
        <v>0</v>
      </c>
      <c r="AA7913">
        <f t="shared" si="3456"/>
        <v>0</v>
      </c>
      <c r="AB7913" s="2">
        <f t="shared" si="3457"/>
        <v>0</v>
      </c>
      <c r="AC7913">
        <f t="shared" si="3458"/>
        <v>1</v>
      </c>
      <c r="AD7913">
        <f t="shared" si="3459"/>
        <v>0</v>
      </c>
      <c r="AE7913">
        <f t="shared" si="3460"/>
        <v>0</v>
      </c>
      <c r="AF7913" s="2">
        <f t="shared" si="3461"/>
        <v>0</v>
      </c>
      <c r="AG7913">
        <f t="shared" si="3462"/>
        <v>1</v>
      </c>
      <c r="AH7913" s="2">
        <f t="shared" si="3463"/>
        <v>0</v>
      </c>
      <c r="AI7913">
        <f t="shared" si="3464"/>
        <v>1</v>
      </c>
      <c r="AJ7913" s="2">
        <f t="shared" si="3465"/>
        <v>0</v>
      </c>
      <c r="AK7913">
        <f t="shared" si="3466"/>
        <v>1</v>
      </c>
      <c r="AL7913" s="2">
        <f t="shared" si="3467"/>
        <v>0</v>
      </c>
      <c r="AN7913" s="28">
        <f t="shared" si="3468"/>
        <v>1</v>
      </c>
      <c r="AO7913">
        <f t="shared" si="3469"/>
        <v>0</v>
      </c>
      <c r="AP7913">
        <f t="shared" si="3470"/>
        <v>0</v>
      </c>
      <c r="AQ7913">
        <f t="shared" si="3471"/>
        <v>0</v>
      </c>
      <c r="AR7913">
        <f t="shared" si="3472"/>
        <v>0</v>
      </c>
      <c r="AS7913" s="17">
        <f t="shared" si="3473"/>
        <v>0</v>
      </c>
      <c r="AT7913">
        <f t="shared" si="3474"/>
        <v>0</v>
      </c>
      <c r="AV7913" s="1">
        <v>0</v>
      </c>
      <c r="AW7913">
        <v>0.85370033180979099</v>
      </c>
      <c r="AY7913" s="4">
        <v>14141</v>
      </c>
      <c r="AZ7913">
        <v>58988</v>
      </c>
      <c r="BA7913">
        <v>0</v>
      </c>
      <c r="BB7913">
        <v>164</v>
      </c>
      <c r="BC7913">
        <v>3</v>
      </c>
      <c r="BD7913">
        <v>0</v>
      </c>
      <c r="BE7913">
        <v>1</v>
      </c>
      <c r="BF7913">
        <v>0</v>
      </c>
      <c r="BG7913" s="2">
        <v>1</v>
      </c>
      <c r="BH7913" s="2">
        <v>0</v>
      </c>
      <c r="BI7913">
        <v>0</v>
      </c>
      <c r="BJ7913">
        <v>1</v>
      </c>
      <c r="BK7913" s="2">
        <v>0</v>
      </c>
      <c r="BL7913" s="28">
        <v>1</v>
      </c>
      <c r="BM7913">
        <v>0</v>
      </c>
      <c r="BN7913">
        <v>0</v>
      </c>
    </row>
    <row r="7914" spans="1:66">
      <c r="A7914" t="s">
        <v>8113</v>
      </c>
      <c r="B7914" t="s">
        <v>8114</v>
      </c>
      <c r="C7914" t="s">
        <v>8127</v>
      </c>
      <c r="D7914" t="s">
        <v>7976</v>
      </c>
      <c r="E7914" t="s">
        <v>8117</v>
      </c>
      <c r="F7914" t="s">
        <v>8122</v>
      </c>
      <c r="G7914" t="s">
        <v>8119</v>
      </c>
      <c r="H7914" t="s">
        <v>8120</v>
      </c>
      <c r="I7914" t="s">
        <v>8121</v>
      </c>
      <c r="J7914" t="s">
        <v>8120</v>
      </c>
      <c r="K7914" s="50" t="s">
        <v>8121</v>
      </c>
      <c r="L7914" s="3" t="s">
        <v>207</v>
      </c>
      <c r="M7914" s="4">
        <v>13093</v>
      </c>
      <c r="N7914">
        <v>0</v>
      </c>
      <c r="O7914">
        <f t="shared" si="3447"/>
        <v>0</v>
      </c>
      <c r="P7914">
        <v>59</v>
      </c>
      <c r="Q7914">
        <v>146</v>
      </c>
      <c r="R7914">
        <v>35</v>
      </c>
      <c r="S7914">
        <f t="shared" si="3448"/>
        <v>0</v>
      </c>
      <c r="T7914">
        <f t="shared" si="3449"/>
        <v>1</v>
      </c>
      <c r="U7914">
        <f t="shared" si="3450"/>
        <v>0</v>
      </c>
      <c r="V7914" s="2">
        <f t="shared" si="3451"/>
        <v>1</v>
      </c>
      <c r="W7914">
        <f t="shared" si="3452"/>
        <v>0</v>
      </c>
      <c r="X7914" s="2">
        <f t="shared" si="3453"/>
        <v>0</v>
      </c>
      <c r="Y7914">
        <f t="shared" si="3454"/>
        <v>1</v>
      </c>
      <c r="Z7914">
        <f t="shared" si="3455"/>
        <v>0</v>
      </c>
      <c r="AA7914">
        <f t="shared" si="3456"/>
        <v>0</v>
      </c>
      <c r="AB7914" s="2">
        <f t="shared" si="3457"/>
        <v>0</v>
      </c>
      <c r="AC7914">
        <f t="shared" si="3458"/>
        <v>0</v>
      </c>
      <c r="AD7914">
        <f t="shared" si="3459"/>
        <v>0</v>
      </c>
      <c r="AE7914">
        <f t="shared" si="3460"/>
        <v>0</v>
      </c>
      <c r="AF7914" s="2">
        <f t="shared" si="3461"/>
        <v>0</v>
      </c>
      <c r="AG7914">
        <f t="shared" si="3462"/>
        <v>1</v>
      </c>
      <c r="AH7914" s="2">
        <f t="shared" si="3463"/>
        <v>0</v>
      </c>
      <c r="AI7914">
        <f t="shared" si="3464"/>
        <v>0</v>
      </c>
      <c r="AJ7914" s="2">
        <f t="shared" si="3465"/>
        <v>0</v>
      </c>
      <c r="AK7914">
        <f t="shared" si="3466"/>
        <v>1</v>
      </c>
      <c r="AL7914" s="2">
        <f t="shared" si="3467"/>
        <v>0</v>
      </c>
      <c r="AN7914" s="28">
        <f t="shared" si="3468"/>
        <v>1</v>
      </c>
      <c r="AO7914">
        <f t="shared" si="3469"/>
        <v>0</v>
      </c>
      <c r="AP7914">
        <f t="shared" si="3470"/>
        <v>1</v>
      </c>
      <c r="AQ7914">
        <f t="shared" si="3471"/>
        <v>0</v>
      </c>
      <c r="AR7914">
        <f t="shared" si="3472"/>
        <v>1</v>
      </c>
      <c r="AS7914" s="17">
        <f t="shared" si="3473"/>
        <v>0</v>
      </c>
      <c r="AT7914">
        <f t="shared" si="3474"/>
        <v>0</v>
      </c>
      <c r="AV7914" s="1">
        <v>0</v>
      </c>
      <c r="AW7914">
        <v>0.8538125575770682</v>
      </c>
      <c r="AY7914" s="4">
        <v>13093</v>
      </c>
      <c r="AZ7914">
        <v>0</v>
      </c>
      <c r="BA7914">
        <v>0</v>
      </c>
      <c r="BB7914">
        <v>146</v>
      </c>
      <c r="BC7914">
        <v>35</v>
      </c>
      <c r="BD7914">
        <v>0</v>
      </c>
      <c r="BE7914">
        <v>1</v>
      </c>
      <c r="BF7914">
        <v>0</v>
      </c>
      <c r="BG7914" s="2">
        <v>1</v>
      </c>
      <c r="BH7914" s="2">
        <v>0</v>
      </c>
      <c r="BI7914">
        <v>0</v>
      </c>
      <c r="BJ7914">
        <v>0</v>
      </c>
      <c r="BK7914" s="2">
        <v>0</v>
      </c>
      <c r="BL7914" s="28">
        <v>1</v>
      </c>
      <c r="BM7914">
        <v>0</v>
      </c>
      <c r="BN7914">
        <v>1</v>
      </c>
    </row>
    <row r="7915" spans="1:66">
      <c r="A7915" t="s">
        <v>8113</v>
      </c>
      <c r="B7915" t="s">
        <v>8167</v>
      </c>
      <c r="C7915" t="s">
        <v>8124</v>
      </c>
      <c r="D7915" t="s">
        <v>7976</v>
      </c>
      <c r="E7915" t="s">
        <v>8151</v>
      </c>
      <c r="F7915" t="s">
        <v>8122</v>
      </c>
      <c r="G7915" t="s">
        <v>8119</v>
      </c>
      <c r="H7915" t="s">
        <v>8120</v>
      </c>
      <c r="I7915" t="s">
        <v>8121</v>
      </c>
      <c r="J7915" t="s">
        <v>8120</v>
      </c>
      <c r="K7915" s="50" t="s">
        <v>8121</v>
      </c>
      <c r="L7915" s="3" t="s">
        <v>203</v>
      </c>
      <c r="M7915" s="4">
        <v>2574</v>
      </c>
      <c r="N7915">
        <v>34990</v>
      </c>
      <c r="O7915">
        <f t="shared" si="3447"/>
        <v>0</v>
      </c>
      <c r="P7915">
        <v>47</v>
      </c>
      <c r="Q7915">
        <v>61</v>
      </c>
      <c r="R7915">
        <v>23</v>
      </c>
      <c r="S7915">
        <f t="shared" si="3448"/>
        <v>0</v>
      </c>
      <c r="T7915">
        <f t="shared" si="3449"/>
        <v>1</v>
      </c>
      <c r="U7915">
        <f t="shared" si="3450"/>
        <v>0</v>
      </c>
      <c r="V7915" s="2">
        <f t="shared" si="3451"/>
        <v>1</v>
      </c>
      <c r="W7915">
        <f t="shared" si="3452"/>
        <v>0</v>
      </c>
      <c r="X7915" s="2">
        <f t="shared" si="3453"/>
        <v>0</v>
      </c>
      <c r="Y7915">
        <f t="shared" si="3454"/>
        <v>0</v>
      </c>
      <c r="Z7915">
        <f t="shared" si="3455"/>
        <v>0</v>
      </c>
      <c r="AA7915">
        <f t="shared" si="3456"/>
        <v>1</v>
      </c>
      <c r="AB7915" s="2">
        <f t="shared" si="3457"/>
        <v>0</v>
      </c>
      <c r="AC7915">
        <f t="shared" si="3458"/>
        <v>1</v>
      </c>
      <c r="AD7915">
        <f t="shared" si="3459"/>
        <v>0</v>
      </c>
      <c r="AE7915">
        <f t="shared" si="3460"/>
        <v>0</v>
      </c>
      <c r="AF7915" s="2">
        <f t="shared" si="3461"/>
        <v>0</v>
      </c>
      <c r="AG7915">
        <f t="shared" si="3462"/>
        <v>0</v>
      </c>
      <c r="AH7915" s="2">
        <f t="shared" si="3463"/>
        <v>1</v>
      </c>
      <c r="AI7915">
        <f t="shared" si="3464"/>
        <v>0</v>
      </c>
      <c r="AJ7915" s="2">
        <f t="shared" si="3465"/>
        <v>0</v>
      </c>
      <c r="AK7915">
        <f t="shared" si="3466"/>
        <v>1</v>
      </c>
      <c r="AL7915" s="2">
        <f t="shared" si="3467"/>
        <v>0</v>
      </c>
      <c r="AN7915" s="28">
        <f t="shared" si="3468"/>
        <v>1</v>
      </c>
      <c r="AO7915">
        <f t="shared" si="3469"/>
        <v>0</v>
      </c>
      <c r="AP7915">
        <f t="shared" si="3470"/>
        <v>0</v>
      </c>
      <c r="AQ7915">
        <f t="shared" si="3471"/>
        <v>0</v>
      </c>
      <c r="AR7915">
        <f t="shared" si="3472"/>
        <v>1</v>
      </c>
      <c r="AS7915" s="17">
        <f t="shared" si="3473"/>
        <v>0</v>
      </c>
      <c r="AT7915">
        <f t="shared" si="3474"/>
        <v>0</v>
      </c>
      <c r="AV7915" s="1">
        <v>0</v>
      </c>
      <c r="AW7915">
        <v>0.8540300609795517</v>
      </c>
      <c r="AY7915" s="4">
        <v>2574</v>
      </c>
      <c r="AZ7915">
        <v>34990</v>
      </c>
      <c r="BA7915">
        <v>0</v>
      </c>
      <c r="BB7915">
        <v>61</v>
      </c>
      <c r="BC7915">
        <v>23</v>
      </c>
      <c r="BD7915">
        <v>0</v>
      </c>
      <c r="BE7915">
        <v>1</v>
      </c>
      <c r="BF7915">
        <v>0</v>
      </c>
      <c r="BG7915" s="2">
        <v>1</v>
      </c>
      <c r="BH7915" s="2">
        <v>0</v>
      </c>
      <c r="BI7915">
        <v>0</v>
      </c>
      <c r="BJ7915">
        <v>0</v>
      </c>
      <c r="BK7915" s="2">
        <v>0</v>
      </c>
      <c r="BL7915" s="28">
        <v>1</v>
      </c>
      <c r="BM7915">
        <v>0</v>
      </c>
      <c r="BN7915">
        <v>0</v>
      </c>
    </row>
    <row r="7916" spans="1:66">
      <c r="A7916" t="s">
        <v>8113</v>
      </c>
      <c r="B7916" t="s">
        <v>8114</v>
      </c>
      <c r="C7916" t="s">
        <v>8124</v>
      </c>
      <c r="D7916" t="s">
        <v>7976</v>
      </c>
      <c r="E7916" t="s">
        <v>8176</v>
      </c>
      <c r="F7916" t="s">
        <v>8125</v>
      </c>
      <c r="G7916" t="s">
        <v>8119</v>
      </c>
      <c r="H7916" t="s">
        <v>8120</v>
      </c>
      <c r="I7916" t="s">
        <v>8121</v>
      </c>
      <c r="J7916" t="s">
        <v>8120</v>
      </c>
      <c r="K7916" s="50" t="s">
        <v>8120</v>
      </c>
      <c r="L7916" s="3" t="s">
        <v>201</v>
      </c>
      <c r="M7916" s="4">
        <v>7636</v>
      </c>
      <c r="N7916">
        <v>54539</v>
      </c>
      <c r="O7916">
        <f t="shared" si="3447"/>
        <v>0</v>
      </c>
      <c r="P7916">
        <v>28</v>
      </c>
      <c r="Q7916">
        <v>87</v>
      </c>
      <c r="R7916">
        <v>5</v>
      </c>
      <c r="S7916">
        <f t="shared" si="3448"/>
        <v>0</v>
      </c>
      <c r="T7916">
        <f t="shared" si="3449"/>
        <v>1</v>
      </c>
      <c r="U7916">
        <f t="shared" si="3450"/>
        <v>0</v>
      </c>
      <c r="V7916" s="2">
        <f t="shared" si="3451"/>
        <v>0</v>
      </c>
      <c r="W7916">
        <f t="shared" si="3452"/>
        <v>0</v>
      </c>
      <c r="X7916" s="2">
        <f t="shared" si="3453"/>
        <v>0</v>
      </c>
      <c r="Y7916">
        <f t="shared" si="3454"/>
        <v>1</v>
      </c>
      <c r="Z7916">
        <f t="shared" si="3455"/>
        <v>0</v>
      </c>
      <c r="AA7916">
        <f t="shared" si="3456"/>
        <v>0</v>
      </c>
      <c r="AB7916" s="2">
        <f t="shared" si="3457"/>
        <v>0</v>
      </c>
      <c r="AC7916">
        <f t="shared" si="3458"/>
        <v>1</v>
      </c>
      <c r="AD7916">
        <f t="shared" si="3459"/>
        <v>0</v>
      </c>
      <c r="AE7916">
        <f t="shared" si="3460"/>
        <v>0</v>
      </c>
      <c r="AF7916" s="2">
        <f t="shared" si="3461"/>
        <v>0</v>
      </c>
      <c r="AG7916">
        <f t="shared" si="3462"/>
        <v>0</v>
      </c>
      <c r="AH7916" s="2">
        <f t="shared" si="3463"/>
        <v>0</v>
      </c>
      <c r="AI7916">
        <f t="shared" si="3464"/>
        <v>1</v>
      </c>
      <c r="AJ7916" s="2">
        <f t="shared" si="3465"/>
        <v>0</v>
      </c>
      <c r="AK7916">
        <f t="shared" si="3466"/>
        <v>1</v>
      </c>
      <c r="AL7916" s="2">
        <f t="shared" si="3467"/>
        <v>0</v>
      </c>
      <c r="AN7916" s="28">
        <f t="shared" si="3468"/>
        <v>1</v>
      </c>
      <c r="AO7916">
        <f t="shared" si="3469"/>
        <v>0</v>
      </c>
      <c r="AP7916">
        <f t="shared" si="3470"/>
        <v>0</v>
      </c>
      <c r="AQ7916">
        <f t="shared" si="3471"/>
        <v>1</v>
      </c>
      <c r="AR7916">
        <f t="shared" si="3472"/>
        <v>0</v>
      </c>
      <c r="AS7916" s="17">
        <f t="shared" si="3473"/>
        <v>0</v>
      </c>
      <c r="AT7916">
        <f t="shared" si="3474"/>
        <v>0</v>
      </c>
      <c r="AV7916" s="1">
        <v>0</v>
      </c>
      <c r="AW7916">
        <v>0.8546435110525431</v>
      </c>
      <c r="AY7916" s="4">
        <v>7636</v>
      </c>
      <c r="AZ7916">
        <v>54539</v>
      </c>
      <c r="BA7916">
        <v>0</v>
      </c>
      <c r="BB7916">
        <v>87</v>
      </c>
      <c r="BC7916">
        <v>5</v>
      </c>
      <c r="BD7916">
        <v>0</v>
      </c>
      <c r="BE7916">
        <v>1</v>
      </c>
      <c r="BF7916">
        <v>0</v>
      </c>
      <c r="BG7916" s="2">
        <v>0</v>
      </c>
      <c r="BH7916" s="2">
        <v>0</v>
      </c>
      <c r="BI7916">
        <v>0</v>
      </c>
      <c r="BJ7916">
        <v>1</v>
      </c>
      <c r="BK7916" s="2">
        <v>0</v>
      </c>
      <c r="BL7916" s="28">
        <v>1</v>
      </c>
      <c r="BM7916">
        <v>0</v>
      </c>
      <c r="BN7916">
        <v>0</v>
      </c>
    </row>
    <row r="7917" spans="1:66">
      <c r="A7917" t="s">
        <v>8113</v>
      </c>
      <c r="B7917" t="s">
        <v>8123</v>
      </c>
      <c r="C7917" t="s">
        <v>8124</v>
      </c>
      <c r="D7917" t="s">
        <v>7976</v>
      </c>
      <c r="E7917" t="s">
        <v>8176</v>
      </c>
      <c r="F7917" t="s">
        <v>8125</v>
      </c>
      <c r="G7917" t="s">
        <v>8119</v>
      </c>
      <c r="H7917" t="s">
        <v>8120</v>
      </c>
      <c r="I7917" t="s">
        <v>8121</v>
      </c>
      <c r="J7917" t="s">
        <v>8120</v>
      </c>
      <c r="K7917" s="50" t="s">
        <v>8120</v>
      </c>
      <c r="L7917" s="3" t="s">
        <v>197</v>
      </c>
      <c r="M7917" s="4">
        <v>4048</v>
      </c>
      <c r="N7917">
        <v>92801</v>
      </c>
      <c r="O7917">
        <f t="shared" si="3447"/>
        <v>0</v>
      </c>
      <c r="P7917">
        <v>35</v>
      </c>
      <c r="Q7917">
        <v>86</v>
      </c>
      <c r="R7917">
        <v>24</v>
      </c>
      <c r="S7917">
        <f t="shared" si="3448"/>
        <v>0</v>
      </c>
      <c r="T7917">
        <f t="shared" si="3449"/>
        <v>1</v>
      </c>
      <c r="U7917">
        <f t="shared" si="3450"/>
        <v>0</v>
      </c>
      <c r="V7917" s="2">
        <f t="shared" si="3451"/>
        <v>0</v>
      </c>
      <c r="W7917">
        <f t="shared" si="3452"/>
        <v>0</v>
      </c>
      <c r="X7917" s="2">
        <f t="shared" si="3453"/>
        <v>0</v>
      </c>
      <c r="Y7917">
        <f t="shared" si="3454"/>
        <v>0</v>
      </c>
      <c r="Z7917">
        <f t="shared" si="3455"/>
        <v>0</v>
      </c>
      <c r="AA7917">
        <f t="shared" si="3456"/>
        <v>0</v>
      </c>
      <c r="AB7917" s="2">
        <f t="shared" si="3457"/>
        <v>0</v>
      </c>
      <c r="AC7917">
        <f t="shared" si="3458"/>
        <v>1</v>
      </c>
      <c r="AD7917">
        <f t="shared" si="3459"/>
        <v>0</v>
      </c>
      <c r="AE7917">
        <f t="shared" si="3460"/>
        <v>0</v>
      </c>
      <c r="AF7917" s="2">
        <f t="shared" si="3461"/>
        <v>0</v>
      </c>
      <c r="AG7917">
        <f t="shared" si="3462"/>
        <v>0</v>
      </c>
      <c r="AH7917" s="2">
        <f t="shared" si="3463"/>
        <v>0</v>
      </c>
      <c r="AI7917">
        <f t="shared" si="3464"/>
        <v>1</v>
      </c>
      <c r="AJ7917" s="2">
        <f t="shared" si="3465"/>
        <v>0</v>
      </c>
      <c r="AK7917">
        <f t="shared" si="3466"/>
        <v>1</v>
      </c>
      <c r="AL7917" s="2">
        <f t="shared" si="3467"/>
        <v>0</v>
      </c>
      <c r="AN7917" s="28">
        <f t="shared" si="3468"/>
        <v>1</v>
      </c>
      <c r="AO7917">
        <f t="shared" si="3469"/>
        <v>1</v>
      </c>
      <c r="AP7917">
        <f t="shared" si="3470"/>
        <v>0</v>
      </c>
      <c r="AQ7917">
        <f t="shared" si="3471"/>
        <v>1</v>
      </c>
      <c r="AR7917">
        <f t="shared" si="3472"/>
        <v>0</v>
      </c>
      <c r="AS7917" s="17">
        <f t="shared" si="3473"/>
        <v>0</v>
      </c>
      <c r="AT7917">
        <f t="shared" si="3474"/>
        <v>0</v>
      </c>
      <c r="AV7917" s="1">
        <v>0</v>
      </c>
      <c r="AW7917">
        <v>0.85501495509176284</v>
      </c>
      <c r="AY7917" s="4">
        <v>4048</v>
      </c>
      <c r="AZ7917">
        <v>92801</v>
      </c>
      <c r="BA7917">
        <v>0</v>
      </c>
      <c r="BB7917">
        <v>86</v>
      </c>
      <c r="BC7917">
        <v>24</v>
      </c>
      <c r="BD7917">
        <v>0</v>
      </c>
      <c r="BE7917">
        <v>1</v>
      </c>
      <c r="BF7917">
        <v>0</v>
      </c>
      <c r="BG7917" s="2">
        <v>0</v>
      </c>
      <c r="BH7917" s="2">
        <v>0</v>
      </c>
      <c r="BI7917">
        <v>0</v>
      </c>
      <c r="BJ7917">
        <v>1</v>
      </c>
      <c r="BK7917" s="2">
        <v>0</v>
      </c>
      <c r="BL7917" s="28">
        <v>1</v>
      </c>
      <c r="BM7917">
        <v>1</v>
      </c>
      <c r="BN7917">
        <v>0</v>
      </c>
    </row>
    <row r="7918" spans="1:66">
      <c r="A7918" t="s">
        <v>8152</v>
      </c>
      <c r="B7918" t="s">
        <v>8114</v>
      </c>
      <c r="C7918" t="s">
        <v>8124</v>
      </c>
      <c r="D7918" t="s">
        <v>7976</v>
      </c>
      <c r="E7918" t="s">
        <v>8117</v>
      </c>
      <c r="F7918" t="s">
        <v>8125</v>
      </c>
      <c r="G7918" t="s">
        <v>8119</v>
      </c>
      <c r="H7918" t="s">
        <v>8120</v>
      </c>
      <c r="I7918" t="s">
        <v>8121</v>
      </c>
      <c r="J7918" t="s">
        <v>8120</v>
      </c>
      <c r="K7918" s="50" t="s">
        <v>8121</v>
      </c>
      <c r="L7918" s="3" t="s">
        <v>196</v>
      </c>
      <c r="M7918" s="4">
        <v>3606</v>
      </c>
      <c r="N7918">
        <v>21585</v>
      </c>
      <c r="O7918">
        <f t="shared" si="3447"/>
        <v>0</v>
      </c>
      <c r="P7918">
        <v>61</v>
      </c>
      <c r="Q7918">
        <v>56</v>
      </c>
      <c r="R7918">
        <v>35</v>
      </c>
      <c r="S7918">
        <f t="shared" si="3448"/>
        <v>0</v>
      </c>
      <c r="T7918">
        <f t="shared" si="3449"/>
        <v>1</v>
      </c>
      <c r="U7918">
        <f t="shared" si="3450"/>
        <v>0</v>
      </c>
      <c r="V7918" s="2">
        <f t="shared" si="3451"/>
        <v>1</v>
      </c>
      <c r="W7918">
        <f t="shared" si="3452"/>
        <v>1</v>
      </c>
      <c r="X7918" s="2">
        <f t="shared" si="3453"/>
        <v>0</v>
      </c>
      <c r="Y7918">
        <f t="shared" si="3454"/>
        <v>1</v>
      </c>
      <c r="Z7918">
        <f t="shared" si="3455"/>
        <v>0</v>
      </c>
      <c r="AA7918">
        <f t="shared" si="3456"/>
        <v>0</v>
      </c>
      <c r="AB7918" s="2">
        <f t="shared" si="3457"/>
        <v>0</v>
      </c>
      <c r="AC7918">
        <f t="shared" si="3458"/>
        <v>1</v>
      </c>
      <c r="AD7918">
        <f t="shared" si="3459"/>
        <v>0</v>
      </c>
      <c r="AE7918">
        <f t="shared" si="3460"/>
        <v>0</v>
      </c>
      <c r="AF7918" s="2">
        <f t="shared" si="3461"/>
        <v>0</v>
      </c>
      <c r="AG7918">
        <f t="shared" si="3462"/>
        <v>1</v>
      </c>
      <c r="AH7918" s="2">
        <f t="shared" si="3463"/>
        <v>0</v>
      </c>
      <c r="AI7918">
        <f t="shared" si="3464"/>
        <v>1</v>
      </c>
      <c r="AJ7918" s="2">
        <f t="shared" si="3465"/>
        <v>0</v>
      </c>
      <c r="AK7918">
        <f t="shared" si="3466"/>
        <v>1</v>
      </c>
      <c r="AL7918" s="2">
        <f t="shared" si="3467"/>
        <v>0</v>
      </c>
      <c r="AN7918" s="28">
        <f t="shared" si="3468"/>
        <v>0</v>
      </c>
      <c r="AO7918">
        <f t="shared" si="3469"/>
        <v>0</v>
      </c>
      <c r="AP7918">
        <f t="shared" si="3470"/>
        <v>0</v>
      </c>
      <c r="AQ7918">
        <f t="shared" si="3471"/>
        <v>0</v>
      </c>
      <c r="AR7918">
        <f t="shared" si="3472"/>
        <v>0</v>
      </c>
      <c r="AS7918" s="17">
        <f t="shared" si="3473"/>
        <v>0</v>
      </c>
      <c r="AT7918">
        <f t="shared" si="3474"/>
        <v>0</v>
      </c>
      <c r="AV7918" s="1">
        <v>0</v>
      </c>
      <c r="AW7918">
        <v>0.85503838577076718</v>
      </c>
      <c r="AY7918" s="4">
        <v>3606</v>
      </c>
      <c r="AZ7918">
        <v>21585</v>
      </c>
      <c r="BA7918">
        <v>0</v>
      </c>
      <c r="BB7918">
        <v>56</v>
      </c>
      <c r="BC7918">
        <v>35</v>
      </c>
      <c r="BD7918">
        <v>0</v>
      </c>
      <c r="BE7918">
        <v>1</v>
      </c>
      <c r="BF7918">
        <v>0</v>
      </c>
      <c r="BG7918" s="2">
        <v>1</v>
      </c>
      <c r="BH7918" s="2">
        <v>0</v>
      </c>
      <c r="BI7918">
        <v>0</v>
      </c>
      <c r="BJ7918">
        <v>1</v>
      </c>
      <c r="BK7918" s="2">
        <v>0</v>
      </c>
      <c r="BL7918" s="28">
        <v>0</v>
      </c>
      <c r="BM7918">
        <v>0</v>
      </c>
      <c r="BN7918">
        <v>0</v>
      </c>
    </row>
    <row r="7919" spans="1:66">
      <c r="A7919" t="s">
        <v>8152</v>
      </c>
      <c r="B7919" t="s">
        <v>8126</v>
      </c>
      <c r="C7919" t="s">
        <v>8127</v>
      </c>
      <c r="D7919" t="s">
        <v>7976</v>
      </c>
      <c r="E7919" t="s">
        <v>8117</v>
      </c>
      <c r="F7919" t="s">
        <v>8122</v>
      </c>
      <c r="G7919" t="s">
        <v>8119</v>
      </c>
      <c r="H7919" t="s">
        <v>8121</v>
      </c>
      <c r="I7919" t="s">
        <v>8121</v>
      </c>
      <c r="J7919" t="s">
        <v>8120</v>
      </c>
      <c r="K7919" s="50" t="s">
        <v>8121</v>
      </c>
      <c r="L7919" s="3" t="s">
        <v>194</v>
      </c>
      <c r="M7919" s="4">
        <v>26463</v>
      </c>
      <c r="N7919">
        <v>0</v>
      </c>
      <c r="O7919">
        <f t="shared" si="3447"/>
        <v>0</v>
      </c>
      <c r="P7919">
        <v>42</v>
      </c>
      <c r="Q7919">
        <v>116</v>
      </c>
      <c r="R7919">
        <v>15</v>
      </c>
      <c r="S7919">
        <f t="shared" si="3448"/>
        <v>1</v>
      </c>
      <c r="T7919">
        <f t="shared" si="3449"/>
        <v>1</v>
      </c>
      <c r="U7919">
        <f t="shared" si="3450"/>
        <v>0</v>
      </c>
      <c r="V7919" s="2">
        <f t="shared" si="3451"/>
        <v>1</v>
      </c>
      <c r="W7919">
        <f t="shared" si="3452"/>
        <v>1</v>
      </c>
      <c r="X7919" s="2">
        <f t="shared" si="3453"/>
        <v>0</v>
      </c>
      <c r="Y7919">
        <f t="shared" si="3454"/>
        <v>0</v>
      </c>
      <c r="Z7919">
        <f t="shared" si="3455"/>
        <v>1</v>
      </c>
      <c r="AA7919">
        <f t="shared" si="3456"/>
        <v>0</v>
      </c>
      <c r="AB7919" s="2">
        <f t="shared" si="3457"/>
        <v>0</v>
      </c>
      <c r="AC7919">
        <f t="shared" si="3458"/>
        <v>0</v>
      </c>
      <c r="AD7919">
        <f t="shared" si="3459"/>
        <v>0</v>
      </c>
      <c r="AE7919">
        <f t="shared" si="3460"/>
        <v>0</v>
      </c>
      <c r="AF7919" s="2">
        <f t="shared" si="3461"/>
        <v>0</v>
      </c>
      <c r="AG7919">
        <f t="shared" si="3462"/>
        <v>1</v>
      </c>
      <c r="AH7919" s="2">
        <f t="shared" si="3463"/>
        <v>0</v>
      </c>
      <c r="AI7919">
        <f t="shared" si="3464"/>
        <v>0</v>
      </c>
      <c r="AJ7919" s="2">
        <f t="shared" si="3465"/>
        <v>0</v>
      </c>
      <c r="AK7919">
        <f t="shared" si="3466"/>
        <v>1</v>
      </c>
      <c r="AL7919" s="2">
        <f t="shared" si="3467"/>
        <v>0</v>
      </c>
      <c r="AN7919" s="28">
        <f t="shared" si="3468"/>
        <v>0</v>
      </c>
      <c r="AO7919">
        <f t="shared" si="3469"/>
        <v>0</v>
      </c>
      <c r="AP7919">
        <f t="shared" si="3470"/>
        <v>1</v>
      </c>
      <c r="AQ7919">
        <f t="shared" si="3471"/>
        <v>0</v>
      </c>
      <c r="AR7919">
        <f t="shared" si="3472"/>
        <v>1</v>
      </c>
      <c r="AS7919" s="17">
        <f t="shared" si="3473"/>
        <v>0</v>
      </c>
      <c r="AT7919">
        <f t="shared" si="3474"/>
        <v>0</v>
      </c>
      <c r="AV7919" s="1">
        <v>0</v>
      </c>
      <c r="AW7919">
        <v>0.85518997295535637</v>
      </c>
      <c r="AY7919" s="4">
        <v>26463</v>
      </c>
      <c r="AZ7919">
        <v>0</v>
      </c>
      <c r="BA7919">
        <v>0</v>
      </c>
      <c r="BB7919">
        <v>116</v>
      </c>
      <c r="BC7919">
        <v>15</v>
      </c>
      <c r="BD7919">
        <v>1</v>
      </c>
      <c r="BE7919">
        <v>1</v>
      </c>
      <c r="BF7919">
        <v>0</v>
      </c>
      <c r="BG7919" s="2">
        <v>1</v>
      </c>
      <c r="BH7919" s="2">
        <v>0</v>
      </c>
      <c r="BI7919">
        <v>0</v>
      </c>
      <c r="BJ7919">
        <v>0</v>
      </c>
      <c r="BK7919" s="2">
        <v>0</v>
      </c>
      <c r="BL7919" s="28">
        <v>0</v>
      </c>
      <c r="BM7919">
        <v>0</v>
      </c>
      <c r="BN7919">
        <v>1</v>
      </c>
    </row>
    <row r="7920" spans="1:66">
      <c r="A7920" t="s">
        <v>8113</v>
      </c>
      <c r="B7920" t="s">
        <v>8123</v>
      </c>
      <c r="C7920" t="s">
        <v>8127</v>
      </c>
      <c r="D7920" t="s">
        <v>7976</v>
      </c>
      <c r="E7920" t="s">
        <v>8117</v>
      </c>
      <c r="F7920" t="s">
        <v>8122</v>
      </c>
      <c r="G7920" t="s">
        <v>8119</v>
      </c>
      <c r="H7920" t="s">
        <v>8120</v>
      </c>
      <c r="I7920" t="s">
        <v>8121</v>
      </c>
      <c r="J7920" t="s">
        <v>8121</v>
      </c>
      <c r="K7920" s="50" t="s">
        <v>8121</v>
      </c>
      <c r="L7920" s="3" t="s">
        <v>192</v>
      </c>
      <c r="M7920" s="4">
        <v>5144</v>
      </c>
      <c r="N7920">
        <v>0</v>
      </c>
      <c r="O7920">
        <f t="shared" si="3447"/>
        <v>0</v>
      </c>
      <c r="P7920">
        <v>28</v>
      </c>
      <c r="Q7920">
        <v>96</v>
      </c>
      <c r="R7920">
        <v>9</v>
      </c>
      <c r="S7920">
        <f t="shared" si="3448"/>
        <v>0</v>
      </c>
      <c r="T7920">
        <f t="shared" si="3449"/>
        <v>1</v>
      </c>
      <c r="U7920">
        <f t="shared" si="3450"/>
        <v>1</v>
      </c>
      <c r="V7920" s="2">
        <f t="shared" si="3451"/>
        <v>1</v>
      </c>
      <c r="W7920">
        <f t="shared" si="3452"/>
        <v>0</v>
      </c>
      <c r="X7920" s="2">
        <f t="shared" si="3453"/>
        <v>0</v>
      </c>
      <c r="Y7920">
        <f t="shared" si="3454"/>
        <v>0</v>
      </c>
      <c r="Z7920">
        <f t="shared" si="3455"/>
        <v>0</v>
      </c>
      <c r="AA7920">
        <f t="shared" si="3456"/>
        <v>0</v>
      </c>
      <c r="AB7920" s="2">
        <f t="shared" si="3457"/>
        <v>0</v>
      </c>
      <c r="AC7920">
        <f t="shared" si="3458"/>
        <v>0</v>
      </c>
      <c r="AD7920">
        <f t="shared" si="3459"/>
        <v>0</v>
      </c>
      <c r="AE7920">
        <f t="shared" si="3460"/>
        <v>0</v>
      </c>
      <c r="AF7920" s="2">
        <f t="shared" si="3461"/>
        <v>0</v>
      </c>
      <c r="AG7920">
        <f t="shared" si="3462"/>
        <v>1</v>
      </c>
      <c r="AH7920" s="2">
        <f t="shared" si="3463"/>
        <v>0</v>
      </c>
      <c r="AI7920">
        <f t="shared" si="3464"/>
        <v>0</v>
      </c>
      <c r="AJ7920" s="2">
        <f t="shared" si="3465"/>
        <v>0</v>
      </c>
      <c r="AK7920">
        <f t="shared" si="3466"/>
        <v>1</v>
      </c>
      <c r="AL7920" s="2">
        <f t="shared" si="3467"/>
        <v>0</v>
      </c>
      <c r="AN7920" s="28">
        <f t="shared" si="3468"/>
        <v>1</v>
      </c>
      <c r="AO7920">
        <f t="shared" si="3469"/>
        <v>1</v>
      </c>
      <c r="AP7920">
        <f t="shared" si="3470"/>
        <v>1</v>
      </c>
      <c r="AQ7920">
        <f t="shared" si="3471"/>
        <v>0</v>
      </c>
      <c r="AR7920">
        <f t="shared" si="3472"/>
        <v>1</v>
      </c>
      <c r="AS7920" s="17">
        <f t="shared" si="3473"/>
        <v>0</v>
      </c>
      <c r="AT7920">
        <f t="shared" si="3474"/>
        <v>0</v>
      </c>
      <c r="AV7920" s="1">
        <v>0</v>
      </c>
      <c r="AW7920">
        <v>0.85542343876111482</v>
      </c>
      <c r="AY7920" s="4">
        <v>5144</v>
      </c>
      <c r="AZ7920">
        <v>0</v>
      </c>
      <c r="BA7920">
        <v>0</v>
      </c>
      <c r="BB7920">
        <v>96</v>
      </c>
      <c r="BC7920">
        <v>9</v>
      </c>
      <c r="BD7920">
        <v>0</v>
      </c>
      <c r="BE7920">
        <v>1</v>
      </c>
      <c r="BF7920">
        <v>1</v>
      </c>
      <c r="BG7920" s="2">
        <v>1</v>
      </c>
      <c r="BH7920" s="2">
        <v>0</v>
      </c>
      <c r="BI7920">
        <v>0</v>
      </c>
      <c r="BJ7920">
        <v>0</v>
      </c>
      <c r="BK7920" s="2">
        <v>0</v>
      </c>
      <c r="BL7920" s="28">
        <v>1</v>
      </c>
      <c r="BM7920">
        <v>1</v>
      </c>
      <c r="BN7920">
        <v>1</v>
      </c>
    </row>
    <row r="7921" spans="1:66">
      <c r="A7921" t="s">
        <v>8113</v>
      </c>
      <c r="B7921" t="s">
        <v>8126</v>
      </c>
      <c r="C7921" t="s">
        <v>8124</v>
      </c>
      <c r="D7921" t="s">
        <v>7976</v>
      </c>
      <c r="E7921" t="s">
        <v>8117</v>
      </c>
      <c r="F7921" t="s">
        <v>8122</v>
      </c>
      <c r="G7921" t="s">
        <v>8155</v>
      </c>
      <c r="H7921" t="s">
        <v>8121</v>
      </c>
      <c r="I7921" t="s">
        <v>8121</v>
      </c>
      <c r="J7921" t="s">
        <v>8120</v>
      </c>
      <c r="K7921" s="50" t="s">
        <v>8121</v>
      </c>
      <c r="L7921" s="3" t="s">
        <v>191</v>
      </c>
      <c r="M7921" s="4">
        <v>13037</v>
      </c>
      <c r="N7921">
        <v>28582</v>
      </c>
      <c r="O7921">
        <f t="shared" si="3447"/>
        <v>0</v>
      </c>
      <c r="P7921">
        <v>36</v>
      </c>
      <c r="Q7921">
        <v>100</v>
      </c>
      <c r="R7921">
        <v>27</v>
      </c>
      <c r="S7921">
        <f t="shared" si="3448"/>
        <v>1</v>
      </c>
      <c r="T7921">
        <f t="shared" si="3449"/>
        <v>1</v>
      </c>
      <c r="U7921">
        <f t="shared" si="3450"/>
        <v>0</v>
      </c>
      <c r="V7921" s="2">
        <f t="shared" si="3451"/>
        <v>1</v>
      </c>
      <c r="W7921">
        <f t="shared" si="3452"/>
        <v>0</v>
      </c>
      <c r="X7921" s="2">
        <f t="shared" si="3453"/>
        <v>0</v>
      </c>
      <c r="Y7921">
        <f t="shared" si="3454"/>
        <v>0</v>
      </c>
      <c r="Z7921">
        <f t="shared" si="3455"/>
        <v>1</v>
      </c>
      <c r="AA7921">
        <f t="shared" si="3456"/>
        <v>0</v>
      </c>
      <c r="AB7921" s="2">
        <f t="shared" si="3457"/>
        <v>0</v>
      </c>
      <c r="AC7921">
        <f t="shared" si="3458"/>
        <v>1</v>
      </c>
      <c r="AD7921">
        <f t="shared" si="3459"/>
        <v>0</v>
      </c>
      <c r="AE7921">
        <f t="shared" si="3460"/>
        <v>0</v>
      </c>
      <c r="AF7921" s="2">
        <f t="shared" si="3461"/>
        <v>0</v>
      </c>
      <c r="AG7921">
        <f t="shared" si="3462"/>
        <v>1</v>
      </c>
      <c r="AH7921" s="2">
        <f t="shared" si="3463"/>
        <v>0</v>
      </c>
      <c r="AI7921">
        <f t="shared" si="3464"/>
        <v>0</v>
      </c>
      <c r="AJ7921" s="2">
        <f t="shared" si="3465"/>
        <v>0</v>
      </c>
      <c r="AK7921">
        <f t="shared" si="3466"/>
        <v>0</v>
      </c>
      <c r="AL7921" s="2">
        <f t="shared" si="3467"/>
        <v>0</v>
      </c>
      <c r="AN7921" s="28">
        <f t="shared" si="3468"/>
        <v>1</v>
      </c>
      <c r="AO7921">
        <f t="shared" si="3469"/>
        <v>0</v>
      </c>
      <c r="AP7921">
        <f t="shared" si="3470"/>
        <v>0</v>
      </c>
      <c r="AQ7921">
        <f t="shared" si="3471"/>
        <v>0</v>
      </c>
      <c r="AR7921">
        <f t="shared" si="3472"/>
        <v>1</v>
      </c>
      <c r="AS7921" s="17">
        <f t="shared" si="3473"/>
        <v>1</v>
      </c>
      <c r="AT7921">
        <f t="shared" si="3474"/>
        <v>0</v>
      </c>
      <c r="AV7921" s="1">
        <v>0</v>
      </c>
      <c r="AW7921">
        <v>0.8554877866317927</v>
      </c>
      <c r="AY7921" s="4">
        <v>13037</v>
      </c>
      <c r="AZ7921">
        <v>28582</v>
      </c>
      <c r="BA7921">
        <v>0</v>
      </c>
      <c r="BB7921">
        <v>100</v>
      </c>
      <c r="BC7921">
        <v>27</v>
      </c>
      <c r="BD7921">
        <v>1</v>
      </c>
      <c r="BE7921">
        <v>1</v>
      </c>
      <c r="BF7921">
        <v>0</v>
      </c>
      <c r="BG7921" s="2">
        <v>1</v>
      </c>
      <c r="BH7921" s="2">
        <v>0</v>
      </c>
      <c r="BI7921">
        <v>0</v>
      </c>
      <c r="BJ7921">
        <v>0</v>
      </c>
      <c r="BK7921" s="2">
        <v>0</v>
      </c>
      <c r="BL7921" s="28">
        <v>1</v>
      </c>
      <c r="BM7921">
        <v>0</v>
      </c>
      <c r="BN7921">
        <v>0</v>
      </c>
    </row>
    <row r="7922" spans="1:66">
      <c r="A7922" t="s">
        <v>8113</v>
      </c>
      <c r="B7922" t="s">
        <v>8126</v>
      </c>
      <c r="C7922" t="s">
        <v>8170</v>
      </c>
      <c r="D7922" t="s">
        <v>7976</v>
      </c>
      <c r="E7922" t="s">
        <v>8117</v>
      </c>
      <c r="F7922" t="s">
        <v>8125</v>
      </c>
      <c r="G7922" t="s">
        <v>8165</v>
      </c>
      <c r="H7922" t="s">
        <v>8120</v>
      </c>
      <c r="I7922" t="s">
        <v>8121</v>
      </c>
      <c r="J7922" t="s">
        <v>8120</v>
      </c>
      <c r="K7922" s="50" t="s">
        <v>8121</v>
      </c>
      <c r="L7922" s="3" t="s">
        <v>189</v>
      </c>
      <c r="M7922" s="4">
        <v>4083</v>
      </c>
      <c r="N7922">
        <v>23206</v>
      </c>
      <c r="O7922">
        <f t="shared" si="3447"/>
        <v>0</v>
      </c>
      <c r="P7922">
        <v>38</v>
      </c>
      <c r="Q7922">
        <v>93</v>
      </c>
      <c r="R7922">
        <v>31</v>
      </c>
      <c r="S7922">
        <f t="shared" si="3448"/>
        <v>0</v>
      </c>
      <c r="T7922">
        <f t="shared" si="3449"/>
        <v>1</v>
      </c>
      <c r="U7922">
        <f t="shared" si="3450"/>
        <v>0</v>
      </c>
      <c r="V7922" s="2">
        <f t="shared" si="3451"/>
        <v>1</v>
      </c>
      <c r="W7922">
        <f t="shared" si="3452"/>
        <v>0</v>
      </c>
      <c r="X7922" s="2">
        <f t="shared" si="3453"/>
        <v>0</v>
      </c>
      <c r="Y7922">
        <f t="shared" si="3454"/>
        <v>0</v>
      </c>
      <c r="Z7922">
        <f t="shared" si="3455"/>
        <v>1</v>
      </c>
      <c r="AA7922">
        <f t="shared" si="3456"/>
        <v>0</v>
      </c>
      <c r="AB7922" s="2">
        <f t="shared" si="3457"/>
        <v>0</v>
      </c>
      <c r="AC7922">
        <f t="shared" si="3458"/>
        <v>0</v>
      </c>
      <c r="AD7922">
        <f t="shared" si="3459"/>
        <v>1</v>
      </c>
      <c r="AE7922">
        <f t="shared" si="3460"/>
        <v>0</v>
      </c>
      <c r="AF7922" s="2">
        <f t="shared" si="3461"/>
        <v>0</v>
      </c>
      <c r="AG7922">
        <f t="shared" si="3462"/>
        <v>1</v>
      </c>
      <c r="AH7922" s="2">
        <f t="shared" si="3463"/>
        <v>0</v>
      </c>
      <c r="AI7922">
        <f t="shared" si="3464"/>
        <v>1</v>
      </c>
      <c r="AJ7922" s="2">
        <f t="shared" si="3465"/>
        <v>0</v>
      </c>
      <c r="AK7922">
        <f t="shared" si="3466"/>
        <v>0</v>
      </c>
      <c r="AL7922" s="2">
        <f t="shared" si="3467"/>
        <v>1</v>
      </c>
      <c r="AN7922" s="28">
        <f t="shared" si="3468"/>
        <v>1</v>
      </c>
      <c r="AO7922">
        <f t="shared" si="3469"/>
        <v>0</v>
      </c>
      <c r="AP7922">
        <f t="shared" si="3470"/>
        <v>0</v>
      </c>
      <c r="AQ7922">
        <f t="shared" si="3471"/>
        <v>0</v>
      </c>
      <c r="AR7922">
        <f t="shared" si="3472"/>
        <v>0</v>
      </c>
      <c r="AS7922" s="17">
        <f t="shared" si="3473"/>
        <v>0</v>
      </c>
      <c r="AT7922">
        <f t="shared" si="3474"/>
        <v>1</v>
      </c>
      <c r="AV7922" s="1">
        <v>0</v>
      </c>
      <c r="AW7922">
        <v>0.85574765170726352</v>
      </c>
      <c r="AY7922" s="4">
        <v>4083</v>
      </c>
      <c r="AZ7922">
        <v>23206</v>
      </c>
      <c r="BA7922">
        <v>0</v>
      </c>
      <c r="BB7922">
        <v>93</v>
      </c>
      <c r="BC7922">
        <v>31</v>
      </c>
      <c r="BD7922">
        <v>0</v>
      </c>
      <c r="BE7922">
        <v>1</v>
      </c>
      <c r="BF7922">
        <v>0</v>
      </c>
      <c r="BG7922" s="2">
        <v>1</v>
      </c>
      <c r="BH7922" s="2">
        <v>0</v>
      </c>
      <c r="BI7922">
        <v>0</v>
      </c>
      <c r="BJ7922">
        <v>1</v>
      </c>
      <c r="BK7922" s="2">
        <v>1</v>
      </c>
      <c r="BL7922" s="28">
        <v>1</v>
      </c>
      <c r="BM7922">
        <v>0</v>
      </c>
      <c r="BN7922">
        <v>0</v>
      </c>
    </row>
    <row r="7923" spans="1:66">
      <c r="A7923" t="s">
        <v>8113</v>
      </c>
      <c r="B7923" t="s">
        <v>8123</v>
      </c>
      <c r="C7923" t="s">
        <v>8124</v>
      </c>
      <c r="D7923" t="s">
        <v>7976</v>
      </c>
      <c r="E7923" t="s">
        <v>8117</v>
      </c>
      <c r="F7923" t="s">
        <v>8125</v>
      </c>
      <c r="G7923" t="s">
        <v>8155</v>
      </c>
      <c r="H7923" t="s">
        <v>8120</v>
      </c>
      <c r="I7923" t="s">
        <v>8121</v>
      </c>
      <c r="J7923" t="s">
        <v>8121</v>
      </c>
      <c r="K7923" s="50" t="s">
        <v>8121</v>
      </c>
      <c r="L7923" s="3" t="s">
        <v>188</v>
      </c>
      <c r="M7923" s="4">
        <v>5499</v>
      </c>
      <c r="N7923">
        <v>88768</v>
      </c>
      <c r="O7923">
        <f t="shared" si="3447"/>
        <v>0</v>
      </c>
      <c r="P7923">
        <v>44</v>
      </c>
      <c r="Q7923">
        <v>98</v>
      </c>
      <c r="R7923">
        <v>17</v>
      </c>
      <c r="S7923">
        <f t="shared" si="3448"/>
        <v>0</v>
      </c>
      <c r="T7923">
        <f t="shared" si="3449"/>
        <v>1</v>
      </c>
      <c r="U7923">
        <f t="shared" si="3450"/>
        <v>1</v>
      </c>
      <c r="V7923" s="2">
        <f t="shared" si="3451"/>
        <v>1</v>
      </c>
      <c r="W7923">
        <f t="shared" si="3452"/>
        <v>0</v>
      </c>
      <c r="X7923" s="2">
        <f t="shared" si="3453"/>
        <v>0</v>
      </c>
      <c r="Y7923">
        <f t="shared" si="3454"/>
        <v>0</v>
      </c>
      <c r="Z7923">
        <f t="shared" si="3455"/>
        <v>0</v>
      </c>
      <c r="AA7923">
        <f t="shared" si="3456"/>
        <v>0</v>
      </c>
      <c r="AB7923" s="2">
        <f t="shared" si="3457"/>
        <v>0</v>
      </c>
      <c r="AC7923">
        <f t="shared" si="3458"/>
        <v>1</v>
      </c>
      <c r="AD7923">
        <f t="shared" si="3459"/>
        <v>0</v>
      </c>
      <c r="AE7923">
        <f t="shared" si="3460"/>
        <v>0</v>
      </c>
      <c r="AF7923" s="2">
        <f t="shared" si="3461"/>
        <v>0</v>
      </c>
      <c r="AG7923">
        <f t="shared" si="3462"/>
        <v>1</v>
      </c>
      <c r="AH7923" s="2">
        <f t="shared" si="3463"/>
        <v>0</v>
      </c>
      <c r="AI7923">
        <f t="shared" si="3464"/>
        <v>1</v>
      </c>
      <c r="AJ7923" s="2">
        <f t="shared" si="3465"/>
        <v>0</v>
      </c>
      <c r="AK7923">
        <f t="shared" si="3466"/>
        <v>0</v>
      </c>
      <c r="AL7923" s="2">
        <f t="shared" si="3467"/>
        <v>0</v>
      </c>
      <c r="AN7923" s="28">
        <f t="shared" si="3468"/>
        <v>1</v>
      </c>
      <c r="AO7923">
        <f t="shared" si="3469"/>
        <v>1</v>
      </c>
      <c r="AP7923">
        <f t="shared" si="3470"/>
        <v>0</v>
      </c>
      <c r="AQ7923">
        <f t="shared" si="3471"/>
        <v>0</v>
      </c>
      <c r="AR7923">
        <f t="shared" si="3472"/>
        <v>0</v>
      </c>
      <c r="AS7923" s="17">
        <f t="shared" si="3473"/>
        <v>1</v>
      </c>
      <c r="AT7923">
        <f t="shared" si="3474"/>
        <v>0</v>
      </c>
      <c r="AV7923" s="1">
        <v>0</v>
      </c>
      <c r="AW7923">
        <v>0.85589065209771076</v>
      </c>
      <c r="AY7923" s="4">
        <v>5499</v>
      </c>
      <c r="AZ7923">
        <v>88768</v>
      </c>
      <c r="BA7923">
        <v>0</v>
      </c>
      <c r="BB7923">
        <v>98</v>
      </c>
      <c r="BC7923">
        <v>17</v>
      </c>
      <c r="BD7923">
        <v>0</v>
      </c>
      <c r="BE7923">
        <v>1</v>
      </c>
      <c r="BF7923">
        <v>1</v>
      </c>
      <c r="BG7923" s="2">
        <v>1</v>
      </c>
      <c r="BH7923" s="2">
        <v>0</v>
      </c>
      <c r="BI7923">
        <v>0</v>
      </c>
      <c r="BJ7923">
        <v>1</v>
      </c>
      <c r="BK7923" s="2">
        <v>0</v>
      </c>
      <c r="BL7923" s="28">
        <v>1</v>
      </c>
      <c r="BM7923">
        <v>1</v>
      </c>
      <c r="BN7923">
        <v>0</v>
      </c>
    </row>
    <row r="7924" spans="1:66">
      <c r="A7924" t="s">
        <v>8152</v>
      </c>
      <c r="B7924" t="s">
        <v>8173</v>
      </c>
      <c r="C7924" t="s">
        <v>8124</v>
      </c>
      <c r="D7924" t="s">
        <v>7976</v>
      </c>
      <c r="E7924" t="s">
        <v>8117</v>
      </c>
      <c r="F7924" t="s">
        <v>8122</v>
      </c>
      <c r="G7924" t="s">
        <v>8155</v>
      </c>
      <c r="H7924" t="s">
        <v>8120</v>
      </c>
      <c r="I7924" t="s">
        <v>8121</v>
      </c>
      <c r="J7924" t="s">
        <v>8120</v>
      </c>
      <c r="K7924" s="50" t="s">
        <v>8121</v>
      </c>
      <c r="L7924" s="3" t="s">
        <v>187</v>
      </c>
      <c r="M7924" s="4">
        <v>3571</v>
      </c>
      <c r="N7924">
        <v>73853</v>
      </c>
      <c r="O7924">
        <f t="shared" si="3447"/>
        <v>0</v>
      </c>
      <c r="P7924">
        <v>29</v>
      </c>
      <c r="Q7924">
        <v>113</v>
      </c>
      <c r="R7924">
        <v>7</v>
      </c>
      <c r="S7924">
        <f t="shared" si="3448"/>
        <v>0</v>
      </c>
      <c r="T7924">
        <f t="shared" si="3449"/>
        <v>1</v>
      </c>
      <c r="U7924">
        <f t="shared" si="3450"/>
        <v>0</v>
      </c>
      <c r="V7924" s="2">
        <f t="shared" si="3451"/>
        <v>1</v>
      </c>
      <c r="W7924">
        <f t="shared" si="3452"/>
        <v>1</v>
      </c>
      <c r="X7924" s="2">
        <f t="shared" si="3453"/>
        <v>0</v>
      </c>
      <c r="Y7924">
        <f t="shared" si="3454"/>
        <v>0</v>
      </c>
      <c r="Z7924">
        <f t="shared" si="3455"/>
        <v>0</v>
      </c>
      <c r="AA7924">
        <f t="shared" si="3456"/>
        <v>0</v>
      </c>
      <c r="AB7924" s="2">
        <f t="shared" si="3457"/>
        <v>1</v>
      </c>
      <c r="AC7924">
        <f t="shared" si="3458"/>
        <v>1</v>
      </c>
      <c r="AD7924">
        <f t="shared" si="3459"/>
        <v>0</v>
      </c>
      <c r="AE7924">
        <f t="shared" si="3460"/>
        <v>0</v>
      </c>
      <c r="AF7924" s="2">
        <f t="shared" si="3461"/>
        <v>0</v>
      </c>
      <c r="AG7924">
        <f t="shared" si="3462"/>
        <v>1</v>
      </c>
      <c r="AH7924" s="2">
        <f t="shared" si="3463"/>
        <v>0</v>
      </c>
      <c r="AI7924">
        <f t="shared" si="3464"/>
        <v>0</v>
      </c>
      <c r="AJ7924" s="2">
        <f t="shared" si="3465"/>
        <v>0</v>
      </c>
      <c r="AK7924">
        <f t="shared" si="3466"/>
        <v>0</v>
      </c>
      <c r="AL7924" s="2">
        <f t="shared" si="3467"/>
        <v>0</v>
      </c>
      <c r="AN7924" s="28">
        <f t="shared" si="3468"/>
        <v>0</v>
      </c>
      <c r="AO7924">
        <f t="shared" si="3469"/>
        <v>0</v>
      </c>
      <c r="AP7924">
        <f t="shared" si="3470"/>
        <v>0</v>
      </c>
      <c r="AQ7924">
        <f t="shared" si="3471"/>
        <v>0</v>
      </c>
      <c r="AR7924">
        <f t="shared" si="3472"/>
        <v>1</v>
      </c>
      <c r="AS7924" s="17">
        <f t="shared" si="3473"/>
        <v>1</v>
      </c>
      <c r="AT7924">
        <f t="shared" si="3474"/>
        <v>0</v>
      </c>
      <c r="AV7924" s="1">
        <v>0</v>
      </c>
      <c r="AW7924">
        <v>0.85602056600899457</v>
      </c>
      <c r="AY7924" s="4">
        <v>3571</v>
      </c>
      <c r="AZ7924">
        <v>73853</v>
      </c>
      <c r="BA7924">
        <v>0</v>
      </c>
      <c r="BB7924">
        <v>113</v>
      </c>
      <c r="BC7924">
        <v>7</v>
      </c>
      <c r="BD7924">
        <v>0</v>
      </c>
      <c r="BE7924">
        <v>1</v>
      </c>
      <c r="BF7924">
        <v>0</v>
      </c>
      <c r="BG7924" s="2">
        <v>1</v>
      </c>
      <c r="BH7924" s="2">
        <v>0</v>
      </c>
      <c r="BI7924">
        <v>0</v>
      </c>
      <c r="BJ7924">
        <v>0</v>
      </c>
      <c r="BK7924" s="2">
        <v>0</v>
      </c>
      <c r="BL7924" s="28">
        <v>0</v>
      </c>
      <c r="BM7924">
        <v>0</v>
      </c>
      <c r="BN7924">
        <v>0</v>
      </c>
    </row>
    <row r="7925" spans="1:66">
      <c r="A7925" t="s">
        <v>8152</v>
      </c>
      <c r="B7925" t="s">
        <v>8114</v>
      </c>
      <c r="C7925" t="s">
        <v>8124</v>
      </c>
      <c r="D7925" t="s">
        <v>7976</v>
      </c>
      <c r="E7925" t="s">
        <v>8151</v>
      </c>
      <c r="F7925" t="s">
        <v>8125</v>
      </c>
      <c r="G7925" t="s">
        <v>8119</v>
      </c>
      <c r="H7925" t="s">
        <v>8121</v>
      </c>
      <c r="I7925" t="s">
        <v>8121</v>
      </c>
      <c r="J7925" t="s">
        <v>8120</v>
      </c>
      <c r="K7925" s="50" t="s">
        <v>8121</v>
      </c>
      <c r="L7925" s="3" t="s">
        <v>186</v>
      </c>
      <c r="M7925" s="4">
        <v>10517</v>
      </c>
      <c r="N7925">
        <v>46707</v>
      </c>
      <c r="O7925">
        <f t="shared" si="3447"/>
        <v>0</v>
      </c>
      <c r="P7925">
        <v>25</v>
      </c>
      <c r="Q7925">
        <v>159</v>
      </c>
      <c r="R7925">
        <v>7</v>
      </c>
      <c r="S7925">
        <f t="shared" si="3448"/>
        <v>1</v>
      </c>
      <c r="T7925">
        <f t="shared" si="3449"/>
        <v>1</v>
      </c>
      <c r="U7925">
        <f t="shared" si="3450"/>
        <v>0</v>
      </c>
      <c r="V7925" s="2">
        <f t="shared" si="3451"/>
        <v>1</v>
      </c>
      <c r="W7925">
        <f t="shared" si="3452"/>
        <v>1</v>
      </c>
      <c r="X7925" s="2">
        <f t="shared" si="3453"/>
        <v>0</v>
      </c>
      <c r="Y7925">
        <f t="shared" si="3454"/>
        <v>1</v>
      </c>
      <c r="Z7925">
        <f t="shared" si="3455"/>
        <v>0</v>
      </c>
      <c r="AA7925">
        <f t="shared" si="3456"/>
        <v>0</v>
      </c>
      <c r="AB7925" s="2">
        <f t="shared" si="3457"/>
        <v>0</v>
      </c>
      <c r="AC7925">
        <f t="shared" si="3458"/>
        <v>1</v>
      </c>
      <c r="AD7925">
        <f t="shared" si="3459"/>
        <v>0</v>
      </c>
      <c r="AE7925">
        <f t="shared" si="3460"/>
        <v>0</v>
      </c>
      <c r="AF7925" s="2">
        <f t="shared" si="3461"/>
        <v>0</v>
      </c>
      <c r="AG7925">
        <f t="shared" si="3462"/>
        <v>0</v>
      </c>
      <c r="AH7925" s="2">
        <f t="shared" si="3463"/>
        <v>1</v>
      </c>
      <c r="AI7925">
        <f t="shared" si="3464"/>
        <v>1</v>
      </c>
      <c r="AJ7925" s="2">
        <f t="shared" si="3465"/>
        <v>0</v>
      </c>
      <c r="AK7925">
        <f t="shared" si="3466"/>
        <v>1</v>
      </c>
      <c r="AL7925" s="2">
        <f t="shared" si="3467"/>
        <v>0</v>
      </c>
      <c r="AN7925" s="28">
        <f t="shared" si="3468"/>
        <v>0</v>
      </c>
      <c r="AO7925">
        <f t="shared" si="3469"/>
        <v>0</v>
      </c>
      <c r="AP7925">
        <f t="shared" si="3470"/>
        <v>0</v>
      </c>
      <c r="AQ7925">
        <f t="shared" si="3471"/>
        <v>0</v>
      </c>
      <c r="AR7925">
        <f t="shared" si="3472"/>
        <v>0</v>
      </c>
      <c r="AS7925" s="17">
        <f t="shared" si="3473"/>
        <v>0</v>
      </c>
      <c r="AT7925">
        <f t="shared" si="3474"/>
        <v>0</v>
      </c>
      <c r="AV7925" s="1">
        <v>0</v>
      </c>
      <c r="AW7925">
        <v>0.85650263394066251</v>
      </c>
      <c r="AY7925" s="4">
        <v>10517</v>
      </c>
      <c r="AZ7925">
        <v>46707</v>
      </c>
      <c r="BA7925">
        <v>0</v>
      </c>
      <c r="BB7925">
        <v>159</v>
      </c>
      <c r="BC7925">
        <v>7</v>
      </c>
      <c r="BD7925">
        <v>1</v>
      </c>
      <c r="BE7925">
        <v>1</v>
      </c>
      <c r="BF7925">
        <v>0</v>
      </c>
      <c r="BG7925" s="2">
        <v>1</v>
      </c>
      <c r="BH7925" s="2">
        <v>0</v>
      </c>
      <c r="BI7925">
        <v>0</v>
      </c>
      <c r="BJ7925">
        <v>1</v>
      </c>
      <c r="BK7925" s="2">
        <v>0</v>
      </c>
      <c r="BL7925" s="28">
        <v>0</v>
      </c>
      <c r="BM7925">
        <v>0</v>
      </c>
      <c r="BN7925">
        <v>0</v>
      </c>
    </row>
    <row r="7926" spans="1:66">
      <c r="A7926" t="s">
        <v>8113</v>
      </c>
      <c r="B7926" t="s">
        <v>8126</v>
      </c>
      <c r="C7926" t="s">
        <v>8124</v>
      </c>
      <c r="D7926" t="s">
        <v>7976</v>
      </c>
      <c r="E7926" t="s">
        <v>8176</v>
      </c>
      <c r="F7926" t="s">
        <v>8125</v>
      </c>
      <c r="G7926" t="s">
        <v>8119</v>
      </c>
      <c r="H7926" t="s">
        <v>8121</v>
      </c>
      <c r="I7926" t="s">
        <v>8121</v>
      </c>
      <c r="J7926" t="s">
        <v>8120</v>
      </c>
      <c r="K7926" s="50" t="s">
        <v>8121</v>
      </c>
      <c r="L7926" s="3" t="s">
        <v>185</v>
      </c>
      <c r="M7926" s="4">
        <v>12742</v>
      </c>
      <c r="N7926">
        <v>73054</v>
      </c>
      <c r="O7926">
        <f t="shared" si="3447"/>
        <v>0</v>
      </c>
      <c r="P7926">
        <v>45</v>
      </c>
      <c r="Q7926">
        <v>98</v>
      </c>
      <c r="R7926">
        <v>34</v>
      </c>
      <c r="S7926">
        <f t="shared" si="3448"/>
        <v>1</v>
      </c>
      <c r="T7926">
        <f t="shared" si="3449"/>
        <v>1</v>
      </c>
      <c r="U7926">
        <f t="shared" si="3450"/>
        <v>0</v>
      </c>
      <c r="V7926" s="2">
        <f t="shared" si="3451"/>
        <v>1</v>
      </c>
      <c r="W7926">
        <f t="shared" si="3452"/>
        <v>0</v>
      </c>
      <c r="X7926" s="2">
        <f t="shared" si="3453"/>
        <v>0</v>
      </c>
      <c r="Y7926">
        <f t="shared" si="3454"/>
        <v>0</v>
      </c>
      <c r="Z7926">
        <f t="shared" si="3455"/>
        <v>1</v>
      </c>
      <c r="AA7926">
        <f t="shared" si="3456"/>
        <v>0</v>
      </c>
      <c r="AB7926" s="2">
        <f t="shared" si="3457"/>
        <v>0</v>
      </c>
      <c r="AC7926">
        <f t="shared" si="3458"/>
        <v>1</v>
      </c>
      <c r="AD7926">
        <f t="shared" si="3459"/>
        <v>0</v>
      </c>
      <c r="AE7926">
        <f t="shared" si="3460"/>
        <v>0</v>
      </c>
      <c r="AF7926" s="2">
        <f t="shared" si="3461"/>
        <v>0</v>
      </c>
      <c r="AG7926">
        <f t="shared" si="3462"/>
        <v>0</v>
      </c>
      <c r="AH7926" s="2">
        <f t="shared" si="3463"/>
        <v>0</v>
      </c>
      <c r="AI7926">
        <f t="shared" si="3464"/>
        <v>1</v>
      </c>
      <c r="AJ7926" s="2">
        <f t="shared" si="3465"/>
        <v>0</v>
      </c>
      <c r="AK7926">
        <f t="shared" si="3466"/>
        <v>1</v>
      </c>
      <c r="AL7926" s="2">
        <f t="shared" si="3467"/>
        <v>0</v>
      </c>
      <c r="AN7926" s="28">
        <f t="shared" si="3468"/>
        <v>1</v>
      </c>
      <c r="AO7926">
        <f t="shared" si="3469"/>
        <v>0</v>
      </c>
      <c r="AP7926">
        <f t="shared" si="3470"/>
        <v>0</v>
      </c>
      <c r="AQ7926">
        <f t="shared" si="3471"/>
        <v>1</v>
      </c>
      <c r="AR7926">
        <f t="shared" si="3472"/>
        <v>0</v>
      </c>
      <c r="AS7926" s="17">
        <f t="shared" si="3473"/>
        <v>0</v>
      </c>
      <c r="AT7926">
        <f t="shared" si="3474"/>
        <v>0</v>
      </c>
      <c r="AV7926" s="1">
        <v>0</v>
      </c>
      <c r="AW7926">
        <v>0.85653624816636376</v>
      </c>
      <c r="AY7926" s="4">
        <v>12742</v>
      </c>
      <c r="AZ7926">
        <v>73054</v>
      </c>
      <c r="BA7926">
        <v>0</v>
      </c>
      <c r="BB7926">
        <v>98</v>
      </c>
      <c r="BC7926">
        <v>34</v>
      </c>
      <c r="BD7926">
        <v>1</v>
      </c>
      <c r="BE7926">
        <v>1</v>
      </c>
      <c r="BF7926">
        <v>0</v>
      </c>
      <c r="BG7926" s="2">
        <v>1</v>
      </c>
      <c r="BH7926" s="2">
        <v>0</v>
      </c>
      <c r="BI7926">
        <v>0</v>
      </c>
      <c r="BJ7926">
        <v>1</v>
      </c>
      <c r="BK7926" s="2">
        <v>0</v>
      </c>
      <c r="BL7926" s="28">
        <v>1</v>
      </c>
      <c r="BM7926">
        <v>0</v>
      </c>
      <c r="BN7926">
        <v>0</v>
      </c>
    </row>
    <row r="7927" spans="1:66">
      <c r="A7927" t="s">
        <v>8172</v>
      </c>
      <c r="B7927" t="s">
        <v>8123</v>
      </c>
      <c r="C7927" t="s">
        <v>8124</v>
      </c>
      <c r="D7927" t="s">
        <v>7976</v>
      </c>
      <c r="E7927" t="s">
        <v>8117</v>
      </c>
      <c r="F7927" t="s">
        <v>8125</v>
      </c>
      <c r="G7927" t="s">
        <v>8119</v>
      </c>
      <c r="H7927" t="s">
        <v>8120</v>
      </c>
      <c r="I7927" t="s">
        <v>8121</v>
      </c>
      <c r="J7927" t="s">
        <v>8120</v>
      </c>
      <c r="K7927" s="50" t="s">
        <v>8121</v>
      </c>
      <c r="L7927" s="3" t="s">
        <v>178</v>
      </c>
      <c r="M7927" s="4">
        <v>12488</v>
      </c>
      <c r="N7927">
        <v>31283</v>
      </c>
      <c r="O7927">
        <f t="shared" si="3447"/>
        <v>0</v>
      </c>
      <c r="P7927">
        <v>43</v>
      </c>
      <c r="Q7927">
        <v>106</v>
      </c>
      <c r="R7927">
        <v>18</v>
      </c>
      <c r="S7927">
        <f t="shared" si="3448"/>
        <v>0</v>
      </c>
      <c r="T7927">
        <f t="shared" si="3449"/>
        <v>1</v>
      </c>
      <c r="U7927">
        <f t="shared" si="3450"/>
        <v>0</v>
      </c>
      <c r="V7927" s="2">
        <f t="shared" si="3451"/>
        <v>1</v>
      </c>
      <c r="W7927">
        <f t="shared" si="3452"/>
        <v>0</v>
      </c>
      <c r="X7927" s="2">
        <f t="shared" si="3453"/>
        <v>1</v>
      </c>
      <c r="Y7927">
        <f t="shared" si="3454"/>
        <v>0</v>
      </c>
      <c r="Z7927">
        <f t="shared" si="3455"/>
        <v>0</v>
      </c>
      <c r="AA7927">
        <f t="shared" si="3456"/>
        <v>0</v>
      </c>
      <c r="AB7927" s="2">
        <f t="shared" si="3457"/>
        <v>0</v>
      </c>
      <c r="AC7927">
        <f t="shared" si="3458"/>
        <v>1</v>
      </c>
      <c r="AD7927">
        <f t="shared" si="3459"/>
        <v>0</v>
      </c>
      <c r="AE7927">
        <f t="shared" si="3460"/>
        <v>0</v>
      </c>
      <c r="AF7927" s="2">
        <f t="shared" si="3461"/>
        <v>0</v>
      </c>
      <c r="AG7927">
        <f t="shared" si="3462"/>
        <v>1</v>
      </c>
      <c r="AH7927" s="2">
        <f t="shared" si="3463"/>
        <v>0</v>
      </c>
      <c r="AI7927">
        <f t="shared" si="3464"/>
        <v>1</v>
      </c>
      <c r="AJ7927" s="2">
        <f t="shared" si="3465"/>
        <v>0</v>
      </c>
      <c r="AK7927">
        <f t="shared" si="3466"/>
        <v>1</v>
      </c>
      <c r="AL7927" s="2">
        <f t="shared" si="3467"/>
        <v>0</v>
      </c>
      <c r="AN7927" s="28">
        <f t="shared" si="3468"/>
        <v>0</v>
      </c>
      <c r="AO7927">
        <f t="shared" si="3469"/>
        <v>1</v>
      </c>
      <c r="AP7927">
        <f t="shared" si="3470"/>
        <v>0</v>
      </c>
      <c r="AQ7927">
        <f t="shared" si="3471"/>
        <v>0</v>
      </c>
      <c r="AR7927">
        <f t="shared" si="3472"/>
        <v>0</v>
      </c>
      <c r="AS7927" s="17">
        <f t="shared" si="3473"/>
        <v>0</v>
      </c>
      <c r="AT7927">
        <f t="shared" si="3474"/>
        <v>0</v>
      </c>
      <c r="AV7927" s="1">
        <v>0</v>
      </c>
      <c r="AW7927">
        <v>0.85715802612582126</v>
      </c>
      <c r="AY7927" s="4">
        <v>12488</v>
      </c>
      <c r="AZ7927">
        <v>31283</v>
      </c>
      <c r="BA7927">
        <v>0</v>
      </c>
      <c r="BB7927">
        <v>106</v>
      </c>
      <c r="BC7927">
        <v>18</v>
      </c>
      <c r="BD7927">
        <v>0</v>
      </c>
      <c r="BE7927">
        <v>1</v>
      </c>
      <c r="BF7927">
        <v>0</v>
      </c>
      <c r="BG7927" s="2">
        <v>1</v>
      </c>
      <c r="BH7927" s="2">
        <v>1</v>
      </c>
      <c r="BI7927">
        <v>0</v>
      </c>
      <c r="BJ7927">
        <v>1</v>
      </c>
      <c r="BK7927" s="2">
        <v>0</v>
      </c>
      <c r="BL7927" s="28">
        <v>0</v>
      </c>
      <c r="BM7927">
        <v>1</v>
      </c>
      <c r="BN7927">
        <v>0</v>
      </c>
    </row>
    <row r="7928" spans="1:66">
      <c r="A7928" t="s">
        <v>8152</v>
      </c>
      <c r="B7928" t="s">
        <v>8126</v>
      </c>
      <c r="C7928" t="s">
        <v>8124</v>
      </c>
      <c r="D7928" t="s">
        <v>7976</v>
      </c>
      <c r="E7928" t="s">
        <v>8117</v>
      </c>
      <c r="F7928" t="s">
        <v>8122</v>
      </c>
      <c r="G7928" t="s">
        <v>8119</v>
      </c>
      <c r="H7928" t="s">
        <v>8121</v>
      </c>
      <c r="I7928" t="s">
        <v>8121</v>
      </c>
      <c r="J7928" t="s">
        <v>8120</v>
      </c>
      <c r="K7928" s="50" t="s">
        <v>8121</v>
      </c>
      <c r="L7928" s="3" t="s">
        <v>176</v>
      </c>
      <c r="M7928" s="4">
        <v>14754</v>
      </c>
      <c r="N7928">
        <v>26486</v>
      </c>
      <c r="O7928">
        <f t="shared" si="3447"/>
        <v>0</v>
      </c>
      <c r="P7928">
        <v>30</v>
      </c>
      <c r="Q7928">
        <v>126</v>
      </c>
      <c r="R7928">
        <v>18</v>
      </c>
      <c r="S7928">
        <f t="shared" si="3448"/>
        <v>1</v>
      </c>
      <c r="T7928">
        <f t="shared" si="3449"/>
        <v>1</v>
      </c>
      <c r="U7928">
        <f t="shared" si="3450"/>
        <v>0</v>
      </c>
      <c r="V7928" s="2">
        <f t="shared" si="3451"/>
        <v>1</v>
      </c>
      <c r="W7928">
        <f t="shared" si="3452"/>
        <v>1</v>
      </c>
      <c r="X7928" s="2">
        <f t="shared" si="3453"/>
        <v>0</v>
      </c>
      <c r="Y7928">
        <f t="shared" si="3454"/>
        <v>0</v>
      </c>
      <c r="Z7928">
        <f t="shared" si="3455"/>
        <v>1</v>
      </c>
      <c r="AA7928">
        <f t="shared" si="3456"/>
        <v>0</v>
      </c>
      <c r="AB7928" s="2">
        <f t="shared" si="3457"/>
        <v>0</v>
      </c>
      <c r="AC7928">
        <f t="shared" si="3458"/>
        <v>1</v>
      </c>
      <c r="AD7928">
        <f t="shared" si="3459"/>
        <v>0</v>
      </c>
      <c r="AE7928">
        <f t="shared" si="3460"/>
        <v>0</v>
      </c>
      <c r="AF7928" s="2">
        <f t="shared" si="3461"/>
        <v>0</v>
      </c>
      <c r="AG7928">
        <f t="shared" si="3462"/>
        <v>1</v>
      </c>
      <c r="AH7928" s="2">
        <f t="shared" si="3463"/>
        <v>0</v>
      </c>
      <c r="AI7928">
        <f t="shared" si="3464"/>
        <v>0</v>
      </c>
      <c r="AJ7928" s="2">
        <f t="shared" si="3465"/>
        <v>0</v>
      </c>
      <c r="AK7928">
        <f t="shared" si="3466"/>
        <v>1</v>
      </c>
      <c r="AL7928" s="2">
        <f t="shared" si="3467"/>
        <v>0</v>
      </c>
      <c r="AN7928" s="28">
        <f t="shared" si="3468"/>
        <v>0</v>
      </c>
      <c r="AO7928">
        <f t="shared" si="3469"/>
        <v>0</v>
      </c>
      <c r="AP7928">
        <f t="shared" si="3470"/>
        <v>0</v>
      </c>
      <c r="AQ7928">
        <f t="shared" si="3471"/>
        <v>0</v>
      </c>
      <c r="AR7928">
        <f t="shared" si="3472"/>
        <v>1</v>
      </c>
      <c r="AS7928" s="17">
        <f t="shared" si="3473"/>
        <v>0</v>
      </c>
      <c r="AT7928">
        <f t="shared" si="3474"/>
        <v>0</v>
      </c>
      <c r="AV7928" s="1">
        <v>0</v>
      </c>
      <c r="AW7928">
        <v>0.85750183549593284</v>
      </c>
      <c r="AY7928" s="4">
        <v>14754</v>
      </c>
      <c r="AZ7928">
        <v>26486</v>
      </c>
      <c r="BA7928">
        <v>0</v>
      </c>
      <c r="BB7928">
        <v>126</v>
      </c>
      <c r="BC7928">
        <v>18</v>
      </c>
      <c r="BD7928">
        <v>1</v>
      </c>
      <c r="BE7928">
        <v>1</v>
      </c>
      <c r="BF7928">
        <v>0</v>
      </c>
      <c r="BG7928" s="2">
        <v>1</v>
      </c>
      <c r="BH7928" s="2">
        <v>0</v>
      </c>
      <c r="BI7928">
        <v>0</v>
      </c>
      <c r="BJ7928">
        <v>0</v>
      </c>
      <c r="BK7928" s="2">
        <v>0</v>
      </c>
      <c r="BL7928" s="28">
        <v>0</v>
      </c>
      <c r="BM7928">
        <v>0</v>
      </c>
      <c r="BN7928">
        <v>0</v>
      </c>
    </row>
    <row r="7929" spans="1:66">
      <c r="A7929" t="s">
        <v>8152</v>
      </c>
      <c r="B7929" t="s">
        <v>8126</v>
      </c>
      <c r="C7929" t="s">
        <v>8127</v>
      </c>
      <c r="D7929" t="s">
        <v>7976</v>
      </c>
      <c r="E7929" t="s">
        <v>8117</v>
      </c>
      <c r="F7929" t="s">
        <v>8122</v>
      </c>
      <c r="G7929" t="s">
        <v>8119</v>
      </c>
      <c r="H7929" t="s">
        <v>8120</v>
      </c>
      <c r="I7929" t="s">
        <v>8121</v>
      </c>
      <c r="J7929" t="s">
        <v>8120</v>
      </c>
      <c r="K7929" s="50" t="s">
        <v>8121</v>
      </c>
      <c r="L7929" s="3" t="s">
        <v>174</v>
      </c>
      <c r="M7929" s="4">
        <v>6109</v>
      </c>
      <c r="N7929">
        <v>0</v>
      </c>
      <c r="O7929">
        <f t="shared" si="3447"/>
        <v>0</v>
      </c>
      <c r="P7929">
        <v>49</v>
      </c>
      <c r="Q7929">
        <v>75</v>
      </c>
      <c r="R7929">
        <v>25</v>
      </c>
      <c r="S7929">
        <f t="shared" si="3448"/>
        <v>0</v>
      </c>
      <c r="T7929">
        <f t="shared" si="3449"/>
        <v>1</v>
      </c>
      <c r="U7929">
        <f t="shared" si="3450"/>
        <v>0</v>
      </c>
      <c r="V7929" s="2">
        <f t="shared" si="3451"/>
        <v>1</v>
      </c>
      <c r="W7929">
        <f t="shared" si="3452"/>
        <v>1</v>
      </c>
      <c r="X7929" s="2">
        <f t="shared" si="3453"/>
        <v>0</v>
      </c>
      <c r="Y7929">
        <f t="shared" si="3454"/>
        <v>0</v>
      </c>
      <c r="Z7929">
        <f t="shared" si="3455"/>
        <v>1</v>
      </c>
      <c r="AA7929">
        <f t="shared" si="3456"/>
        <v>0</v>
      </c>
      <c r="AB7929" s="2">
        <f t="shared" si="3457"/>
        <v>0</v>
      </c>
      <c r="AC7929">
        <f t="shared" si="3458"/>
        <v>0</v>
      </c>
      <c r="AD7929">
        <f t="shared" si="3459"/>
        <v>0</v>
      </c>
      <c r="AE7929">
        <f t="shared" si="3460"/>
        <v>0</v>
      </c>
      <c r="AF7929" s="2">
        <f t="shared" si="3461"/>
        <v>0</v>
      </c>
      <c r="AG7929">
        <f t="shared" si="3462"/>
        <v>1</v>
      </c>
      <c r="AH7929" s="2">
        <f t="shared" si="3463"/>
        <v>0</v>
      </c>
      <c r="AI7929">
        <f t="shared" si="3464"/>
        <v>0</v>
      </c>
      <c r="AJ7929" s="2">
        <f t="shared" si="3465"/>
        <v>0</v>
      </c>
      <c r="AK7929">
        <f t="shared" si="3466"/>
        <v>1</v>
      </c>
      <c r="AL7929" s="2">
        <f t="shared" si="3467"/>
        <v>0</v>
      </c>
      <c r="AN7929" s="28">
        <f t="shared" si="3468"/>
        <v>0</v>
      </c>
      <c r="AO7929">
        <f t="shared" si="3469"/>
        <v>0</v>
      </c>
      <c r="AP7929">
        <f t="shared" si="3470"/>
        <v>1</v>
      </c>
      <c r="AQ7929">
        <f t="shared" si="3471"/>
        <v>0</v>
      </c>
      <c r="AR7929">
        <f t="shared" si="3472"/>
        <v>1</v>
      </c>
      <c r="AS7929" s="17">
        <f t="shared" si="3473"/>
        <v>0</v>
      </c>
      <c r="AT7929">
        <f t="shared" si="3474"/>
        <v>0</v>
      </c>
      <c r="AV7929" s="1">
        <v>0</v>
      </c>
      <c r="AW7929">
        <v>0.857550234467513</v>
      </c>
      <c r="AY7929" s="4">
        <v>6109</v>
      </c>
      <c r="AZ7929">
        <v>0</v>
      </c>
      <c r="BA7929">
        <v>0</v>
      </c>
      <c r="BB7929">
        <v>75</v>
      </c>
      <c r="BC7929">
        <v>25</v>
      </c>
      <c r="BD7929">
        <v>0</v>
      </c>
      <c r="BE7929">
        <v>1</v>
      </c>
      <c r="BF7929">
        <v>0</v>
      </c>
      <c r="BG7929" s="2">
        <v>1</v>
      </c>
      <c r="BH7929" s="2">
        <v>0</v>
      </c>
      <c r="BI7929">
        <v>0</v>
      </c>
      <c r="BJ7929">
        <v>0</v>
      </c>
      <c r="BK7929" s="2">
        <v>0</v>
      </c>
      <c r="BL7929" s="28">
        <v>0</v>
      </c>
      <c r="BM7929">
        <v>0</v>
      </c>
      <c r="BN7929">
        <v>1</v>
      </c>
    </row>
    <row r="7930" spans="1:66">
      <c r="A7930" t="s">
        <v>8113</v>
      </c>
      <c r="B7930" t="s">
        <v>8114</v>
      </c>
      <c r="C7930" t="s">
        <v>8124</v>
      </c>
      <c r="D7930" t="s">
        <v>7976</v>
      </c>
      <c r="E7930" t="s">
        <v>8117</v>
      </c>
      <c r="F7930" t="s">
        <v>8125</v>
      </c>
      <c r="G7930" t="s">
        <v>8165</v>
      </c>
      <c r="H7930" t="s">
        <v>8120</v>
      </c>
      <c r="I7930" t="s">
        <v>8121</v>
      </c>
      <c r="J7930" t="s">
        <v>8120</v>
      </c>
      <c r="K7930" s="50" t="s">
        <v>8121</v>
      </c>
      <c r="L7930" s="3" t="s">
        <v>173</v>
      </c>
      <c r="M7930" s="4">
        <v>5018</v>
      </c>
      <c r="N7930">
        <v>91804</v>
      </c>
      <c r="O7930">
        <f t="shared" si="3447"/>
        <v>0</v>
      </c>
      <c r="P7930">
        <v>45</v>
      </c>
      <c r="Q7930">
        <v>52</v>
      </c>
      <c r="R7930">
        <v>18</v>
      </c>
      <c r="S7930">
        <f t="shared" si="3448"/>
        <v>0</v>
      </c>
      <c r="T7930">
        <f t="shared" si="3449"/>
        <v>1</v>
      </c>
      <c r="U7930">
        <f t="shared" si="3450"/>
        <v>0</v>
      </c>
      <c r="V7930" s="2">
        <f t="shared" si="3451"/>
        <v>1</v>
      </c>
      <c r="W7930">
        <f t="shared" si="3452"/>
        <v>0</v>
      </c>
      <c r="X7930" s="2">
        <f t="shared" si="3453"/>
        <v>0</v>
      </c>
      <c r="Y7930">
        <f t="shared" si="3454"/>
        <v>1</v>
      </c>
      <c r="Z7930">
        <f t="shared" si="3455"/>
        <v>0</v>
      </c>
      <c r="AA7930">
        <f t="shared" si="3456"/>
        <v>0</v>
      </c>
      <c r="AB7930" s="2">
        <f t="shared" si="3457"/>
        <v>0</v>
      </c>
      <c r="AC7930">
        <f t="shared" si="3458"/>
        <v>1</v>
      </c>
      <c r="AD7930">
        <f t="shared" si="3459"/>
        <v>0</v>
      </c>
      <c r="AE7930">
        <f t="shared" si="3460"/>
        <v>0</v>
      </c>
      <c r="AF7930" s="2">
        <f t="shared" si="3461"/>
        <v>0</v>
      </c>
      <c r="AG7930">
        <f t="shared" si="3462"/>
        <v>1</v>
      </c>
      <c r="AH7930" s="2">
        <f t="shared" si="3463"/>
        <v>0</v>
      </c>
      <c r="AI7930">
        <f t="shared" si="3464"/>
        <v>1</v>
      </c>
      <c r="AJ7930" s="2">
        <f t="shared" si="3465"/>
        <v>0</v>
      </c>
      <c r="AK7930">
        <f t="shared" si="3466"/>
        <v>0</v>
      </c>
      <c r="AL7930" s="2">
        <f t="shared" si="3467"/>
        <v>1</v>
      </c>
      <c r="AN7930" s="28">
        <f t="shared" si="3468"/>
        <v>1</v>
      </c>
      <c r="AO7930">
        <f t="shared" si="3469"/>
        <v>0</v>
      </c>
      <c r="AP7930">
        <f t="shared" si="3470"/>
        <v>0</v>
      </c>
      <c r="AQ7930">
        <f t="shared" si="3471"/>
        <v>0</v>
      </c>
      <c r="AR7930">
        <f t="shared" si="3472"/>
        <v>0</v>
      </c>
      <c r="AS7930" s="17">
        <f t="shared" si="3473"/>
        <v>0</v>
      </c>
      <c r="AT7930">
        <f t="shared" si="3474"/>
        <v>0</v>
      </c>
      <c r="AV7930" s="1">
        <v>0</v>
      </c>
      <c r="AW7930">
        <v>0.85758410154729336</v>
      </c>
      <c r="AY7930" s="4">
        <v>5018</v>
      </c>
      <c r="AZ7930">
        <v>91804</v>
      </c>
      <c r="BA7930">
        <v>0</v>
      </c>
      <c r="BB7930">
        <v>52</v>
      </c>
      <c r="BC7930">
        <v>18</v>
      </c>
      <c r="BD7930">
        <v>0</v>
      </c>
      <c r="BE7930">
        <v>1</v>
      </c>
      <c r="BF7930">
        <v>0</v>
      </c>
      <c r="BG7930" s="2">
        <v>1</v>
      </c>
      <c r="BH7930" s="2">
        <v>0</v>
      </c>
      <c r="BI7930">
        <v>0</v>
      </c>
      <c r="BJ7930">
        <v>1</v>
      </c>
      <c r="BK7930" s="2">
        <v>1</v>
      </c>
      <c r="BL7930" s="28">
        <v>1</v>
      </c>
      <c r="BM7930">
        <v>0</v>
      </c>
      <c r="BN7930">
        <v>0</v>
      </c>
    </row>
    <row r="7931" spans="1:66">
      <c r="A7931" t="s">
        <v>8113</v>
      </c>
      <c r="B7931" t="s">
        <v>8167</v>
      </c>
      <c r="C7931" t="s">
        <v>8124</v>
      </c>
      <c r="D7931" t="s">
        <v>7976</v>
      </c>
      <c r="E7931" t="s">
        <v>8117</v>
      </c>
      <c r="F7931" t="s">
        <v>8122</v>
      </c>
      <c r="G7931" t="s">
        <v>8155</v>
      </c>
      <c r="H7931" t="s">
        <v>8121</v>
      </c>
      <c r="I7931" t="s">
        <v>8121</v>
      </c>
      <c r="J7931" t="s">
        <v>8120</v>
      </c>
      <c r="K7931" s="50" t="s">
        <v>8121</v>
      </c>
      <c r="L7931" s="3" t="s">
        <v>171</v>
      </c>
      <c r="M7931" s="4">
        <v>2593</v>
      </c>
      <c r="N7931">
        <v>35705</v>
      </c>
      <c r="O7931">
        <f t="shared" si="3447"/>
        <v>0</v>
      </c>
      <c r="P7931">
        <v>45</v>
      </c>
      <c r="Q7931">
        <v>71</v>
      </c>
      <c r="R7931">
        <v>19</v>
      </c>
      <c r="S7931">
        <f t="shared" si="3448"/>
        <v>1</v>
      </c>
      <c r="T7931">
        <f t="shared" si="3449"/>
        <v>1</v>
      </c>
      <c r="U7931">
        <f t="shared" si="3450"/>
        <v>0</v>
      </c>
      <c r="V7931" s="2">
        <f t="shared" si="3451"/>
        <v>1</v>
      </c>
      <c r="W7931">
        <f t="shared" si="3452"/>
        <v>0</v>
      </c>
      <c r="X7931" s="2">
        <f t="shared" si="3453"/>
        <v>0</v>
      </c>
      <c r="Y7931">
        <f t="shared" si="3454"/>
        <v>0</v>
      </c>
      <c r="Z7931">
        <f t="shared" si="3455"/>
        <v>0</v>
      </c>
      <c r="AA7931">
        <f t="shared" si="3456"/>
        <v>1</v>
      </c>
      <c r="AB7931" s="2">
        <f t="shared" si="3457"/>
        <v>0</v>
      </c>
      <c r="AC7931">
        <f t="shared" si="3458"/>
        <v>1</v>
      </c>
      <c r="AD7931">
        <f t="shared" si="3459"/>
        <v>0</v>
      </c>
      <c r="AE7931">
        <f t="shared" si="3460"/>
        <v>0</v>
      </c>
      <c r="AF7931" s="2">
        <f t="shared" si="3461"/>
        <v>0</v>
      </c>
      <c r="AG7931">
        <f t="shared" si="3462"/>
        <v>1</v>
      </c>
      <c r="AH7931" s="2">
        <f t="shared" si="3463"/>
        <v>0</v>
      </c>
      <c r="AI7931">
        <f t="shared" si="3464"/>
        <v>0</v>
      </c>
      <c r="AJ7931" s="2">
        <f t="shared" si="3465"/>
        <v>0</v>
      </c>
      <c r="AK7931">
        <f t="shared" si="3466"/>
        <v>0</v>
      </c>
      <c r="AL7931" s="2">
        <f t="shared" si="3467"/>
        <v>0</v>
      </c>
      <c r="AN7931" s="28">
        <f t="shared" si="3468"/>
        <v>1</v>
      </c>
      <c r="AO7931">
        <f t="shared" si="3469"/>
        <v>0</v>
      </c>
      <c r="AP7931">
        <f t="shared" si="3470"/>
        <v>0</v>
      </c>
      <c r="AQ7931">
        <f t="shared" si="3471"/>
        <v>0</v>
      </c>
      <c r="AR7931">
        <f t="shared" si="3472"/>
        <v>1</v>
      </c>
      <c r="AS7931" s="17">
        <f t="shared" si="3473"/>
        <v>1</v>
      </c>
      <c r="AT7931">
        <f t="shared" si="3474"/>
        <v>0</v>
      </c>
      <c r="AV7931" s="1">
        <v>0</v>
      </c>
      <c r="AW7931">
        <v>0.85782998141731603</v>
      </c>
      <c r="AY7931" s="4">
        <v>2593</v>
      </c>
      <c r="AZ7931">
        <v>35705</v>
      </c>
      <c r="BA7931">
        <v>0</v>
      </c>
      <c r="BB7931">
        <v>71</v>
      </c>
      <c r="BC7931">
        <v>19</v>
      </c>
      <c r="BD7931">
        <v>1</v>
      </c>
      <c r="BE7931">
        <v>1</v>
      </c>
      <c r="BF7931">
        <v>0</v>
      </c>
      <c r="BG7931" s="2">
        <v>1</v>
      </c>
      <c r="BH7931" s="2">
        <v>0</v>
      </c>
      <c r="BI7931">
        <v>0</v>
      </c>
      <c r="BJ7931">
        <v>0</v>
      </c>
      <c r="BK7931" s="2">
        <v>0</v>
      </c>
      <c r="BL7931" s="28">
        <v>1</v>
      </c>
      <c r="BM7931">
        <v>0</v>
      </c>
      <c r="BN7931">
        <v>0</v>
      </c>
    </row>
    <row r="7932" spans="1:66">
      <c r="A7932" t="s">
        <v>8113</v>
      </c>
      <c r="B7932" t="s">
        <v>8123</v>
      </c>
      <c r="C7932" t="s">
        <v>8124</v>
      </c>
      <c r="D7932" t="s">
        <v>7976</v>
      </c>
      <c r="E7932" t="s">
        <v>8151</v>
      </c>
      <c r="F7932" t="s">
        <v>8125</v>
      </c>
      <c r="G7932" t="s">
        <v>8119</v>
      </c>
      <c r="H7932" t="s">
        <v>8121</v>
      </c>
      <c r="I7932" t="s">
        <v>8121</v>
      </c>
      <c r="J7932" t="s">
        <v>8120</v>
      </c>
      <c r="K7932" s="50" t="s">
        <v>8120</v>
      </c>
      <c r="L7932" s="3" t="s">
        <v>169</v>
      </c>
      <c r="M7932" s="4">
        <v>4145</v>
      </c>
      <c r="N7932">
        <v>64478</v>
      </c>
      <c r="O7932">
        <f t="shared" si="3447"/>
        <v>0</v>
      </c>
      <c r="P7932">
        <v>47</v>
      </c>
      <c r="Q7932">
        <v>103</v>
      </c>
      <c r="R7932">
        <v>30</v>
      </c>
      <c r="S7932">
        <f t="shared" si="3448"/>
        <v>1</v>
      </c>
      <c r="T7932">
        <f t="shared" si="3449"/>
        <v>1</v>
      </c>
      <c r="U7932">
        <f t="shared" si="3450"/>
        <v>0</v>
      </c>
      <c r="V7932" s="2">
        <f t="shared" si="3451"/>
        <v>0</v>
      </c>
      <c r="W7932">
        <f t="shared" si="3452"/>
        <v>0</v>
      </c>
      <c r="X7932" s="2">
        <f t="shared" si="3453"/>
        <v>0</v>
      </c>
      <c r="Y7932">
        <f t="shared" si="3454"/>
        <v>0</v>
      </c>
      <c r="Z7932">
        <f t="shared" si="3455"/>
        <v>0</v>
      </c>
      <c r="AA7932">
        <f t="shared" si="3456"/>
        <v>0</v>
      </c>
      <c r="AB7932" s="2">
        <f t="shared" si="3457"/>
        <v>0</v>
      </c>
      <c r="AC7932">
        <f t="shared" si="3458"/>
        <v>1</v>
      </c>
      <c r="AD7932">
        <f t="shared" si="3459"/>
        <v>0</v>
      </c>
      <c r="AE7932">
        <f t="shared" si="3460"/>
        <v>0</v>
      </c>
      <c r="AF7932" s="2">
        <f t="shared" si="3461"/>
        <v>0</v>
      </c>
      <c r="AG7932">
        <f t="shared" si="3462"/>
        <v>0</v>
      </c>
      <c r="AH7932" s="2">
        <f t="shared" si="3463"/>
        <v>1</v>
      </c>
      <c r="AI7932">
        <f t="shared" si="3464"/>
        <v>1</v>
      </c>
      <c r="AJ7932" s="2">
        <f t="shared" si="3465"/>
        <v>0</v>
      </c>
      <c r="AK7932">
        <f t="shared" si="3466"/>
        <v>1</v>
      </c>
      <c r="AL7932" s="2">
        <f t="shared" si="3467"/>
        <v>0</v>
      </c>
      <c r="AN7932" s="28">
        <f t="shared" si="3468"/>
        <v>1</v>
      </c>
      <c r="AO7932">
        <f t="shared" si="3469"/>
        <v>1</v>
      </c>
      <c r="AP7932">
        <f t="shared" si="3470"/>
        <v>0</v>
      </c>
      <c r="AQ7932">
        <f t="shared" si="3471"/>
        <v>0</v>
      </c>
      <c r="AR7932">
        <f t="shared" si="3472"/>
        <v>0</v>
      </c>
      <c r="AS7932" s="17">
        <f t="shared" si="3473"/>
        <v>0</v>
      </c>
      <c r="AT7932">
        <f t="shared" si="3474"/>
        <v>0</v>
      </c>
      <c r="AV7932" s="1">
        <v>0</v>
      </c>
      <c r="AW7932">
        <v>0.85800472873170153</v>
      </c>
      <c r="AY7932" s="4">
        <v>4145</v>
      </c>
      <c r="AZ7932">
        <v>64478</v>
      </c>
      <c r="BA7932">
        <v>0</v>
      </c>
      <c r="BB7932">
        <v>103</v>
      </c>
      <c r="BC7932">
        <v>30</v>
      </c>
      <c r="BD7932">
        <v>1</v>
      </c>
      <c r="BE7932">
        <v>1</v>
      </c>
      <c r="BF7932">
        <v>0</v>
      </c>
      <c r="BG7932" s="2">
        <v>0</v>
      </c>
      <c r="BH7932" s="2">
        <v>0</v>
      </c>
      <c r="BI7932">
        <v>0</v>
      </c>
      <c r="BJ7932">
        <v>1</v>
      </c>
      <c r="BK7932" s="2">
        <v>0</v>
      </c>
      <c r="BL7932" s="28">
        <v>1</v>
      </c>
      <c r="BM7932">
        <v>1</v>
      </c>
      <c r="BN7932">
        <v>0</v>
      </c>
    </row>
    <row r="7933" spans="1:66">
      <c r="A7933" t="s">
        <v>8113</v>
      </c>
      <c r="B7933" t="s">
        <v>8123</v>
      </c>
      <c r="C7933" t="s">
        <v>8124</v>
      </c>
      <c r="D7933" t="s">
        <v>7976</v>
      </c>
      <c r="E7933" t="s">
        <v>8117</v>
      </c>
      <c r="F7933" t="s">
        <v>8125</v>
      </c>
      <c r="G7933" t="s">
        <v>8119</v>
      </c>
      <c r="H7933" t="s">
        <v>8120</v>
      </c>
      <c r="I7933" t="s">
        <v>8121</v>
      </c>
      <c r="J7933" t="s">
        <v>8120</v>
      </c>
      <c r="K7933" s="50" t="s">
        <v>8121</v>
      </c>
      <c r="L7933" s="3" t="s">
        <v>168</v>
      </c>
      <c r="M7933" s="4">
        <v>16484</v>
      </c>
      <c r="N7933">
        <v>91354</v>
      </c>
      <c r="O7933">
        <f t="shared" si="3447"/>
        <v>0</v>
      </c>
      <c r="P7933">
        <v>39</v>
      </c>
      <c r="Q7933">
        <v>60</v>
      </c>
      <c r="R7933">
        <v>30</v>
      </c>
      <c r="S7933">
        <f t="shared" si="3448"/>
        <v>0</v>
      </c>
      <c r="T7933">
        <f t="shared" si="3449"/>
        <v>1</v>
      </c>
      <c r="U7933">
        <f t="shared" si="3450"/>
        <v>0</v>
      </c>
      <c r="V7933" s="2">
        <f t="shared" si="3451"/>
        <v>1</v>
      </c>
      <c r="W7933">
        <f t="shared" si="3452"/>
        <v>0</v>
      </c>
      <c r="X7933" s="2">
        <f t="shared" si="3453"/>
        <v>0</v>
      </c>
      <c r="Y7933">
        <f t="shared" si="3454"/>
        <v>0</v>
      </c>
      <c r="Z7933">
        <f t="shared" si="3455"/>
        <v>0</v>
      </c>
      <c r="AA7933">
        <f t="shared" si="3456"/>
        <v>0</v>
      </c>
      <c r="AB7933" s="2">
        <f t="shared" si="3457"/>
        <v>0</v>
      </c>
      <c r="AC7933">
        <f t="shared" si="3458"/>
        <v>1</v>
      </c>
      <c r="AD7933">
        <f t="shared" si="3459"/>
        <v>0</v>
      </c>
      <c r="AE7933">
        <f t="shared" si="3460"/>
        <v>0</v>
      </c>
      <c r="AF7933" s="2">
        <f t="shared" si="3461"/>
        <v>0</v>
      </c>
      <c r="AG7933">
        <f t="shared" si="3462"/>
        <v>1</v>
      </c>
      <c r="AH7933" s="2">
        <f t="shared" si="3463"/>
        <v>0</v>
      </c>
      <c r="AI7933">
        <f t="shared" si="3464"/>
        <v>1</v>
      </c>
      <c r="AJ7933" s="2">
        <f t="shared" si="3465"/>
        <v>0</v>
      </c>
      <c r="AK7933">
        <f t="shared" si="3466"/>
        <v>1</v>
      </c>
      <c r="AL7933" s="2">
        <f t="shared" si="3467"/>
        <v>0</v>
      </c>
      <c r="AN7933" s="28">
        <f t="shared" si="3468"/>
        <v>1</v>
      </c>
      <c r="AO7933">
        <f t="shared" si="3469"/>
        <v>1</v>
      </c>
      <c r="AP7933">
        <f t="shared" si="3470"/>
        <v>0</v>
      </c>
      <c r="AQ7933">
        <f t="shared" si="3471"/>
        <v>0</v>
      </c>
      <c r="AR7933">
        <f t="shared" si="3472"/>
        <v>0</v>
      </c>
      <c r="AS7933" s="17">
        <f t="shared" si="3473"/>
        <v>0</v>
      </c>
      <c r="AT7933">
        <f t="shared" si="3474"/>
        <v>0</v>
      </c>
      <c r="AV7933" s="1">
        <v>0</v>
      </c>
      <c r="AW7933">
        <v>0.85801975888107895</v>
      </c>
      <c r="AY7933" s="4">
        <v>16484</v>
      </c>
      <c r="AZ7933">
        <v>91354</v>
      </c>
      <c r="BA7933">
        <v>0</v>
      </c>
      <c r="BB7933">
        <v>60</v>
      </c>
      <c r="BC7933">
        <v>30</v>
      </c>
      <c r="BD7933">
        <v>0</v>
      </c>
      <c r="BE7933">
        <v>1</v>
      </c>
      <c r="BF7933">
        <v>0</v>
      </c>
      <c r="BG7933" s="2">
        <v>1</v>
      </c>
      <c r="BH7933" s="2">
        <v>0</v>
      </c>
      <c r="BI7933">
        <v>0</v>
      </c>
      <c r="BJ7933">
        <v>1</v>
      </c>
      <c r="BK7933" s="2">
        <v>0</v>
      </c>
      <c r="BL7933" s="28">
        <v>1</v>
      </c>
      <c r="BM7933">
        <v>1</v>
      </c>
      <c r="BN7933">
        <v>0</v>
      </c>
    </row>
    <row r="7934" spans="1:66">
      <c r="A7934" t="s">
        <v>8113</v>
      </c>
      <c r="B7934" t="s">
        <v>8126</v>
      </c>
      <c r="C7934" t="s">
        <v>8124</v>
      </c>
      <c r="D7934" t="s">
        <v>7976</v>
      </c>
      <c r="E7934" t="s">
        <v>8117</v>
      </c>
      <c r="F7934" t="s">
        <v>8125</v>
      </c>
      <c r="G7934" t="s">
        <v>8165</v>
      </c>
      <c r="H7934" t="s">
        <v>8121</v>
      </c>
      <c r="I7934" t="s">
        <v>8120</v>
      </c>
      <c r="J7934" t="s">
        <v>8120</v>
      </c>
      <c r="K7934" s="50" t="s">
        <v>8121</v>
      </c>
      <c r="L7934" s="3" t="s">
        <v>165</v>
      </c>
      <c r="M7934" s="4">
        <v>20946</v>
      </c>
      <c r="N7934">
        <v>69738</v>
      </c>
      <c r="O7934">
        <f t="shared" si="3447"/>
        <v>0</v>
      </c>
      <c r="P7934">
        <v>26</v>
      </c>
      <c r="Q7934">
        <v>102</v>
      </c>
      <c r="R7934">
        <v>2</v>
      </c>
      <c r="S7934">
        <f t="shared" si="3448"/>
        <v>1</v>
      </c>
      <c r="T7934">
        <f t="shared" si="3449"/>
        <v>0</v>
      </c>
      <c r="U7934">
        <f t="shared" si="3450"/>
        <v>0</v>
      </c>
      <c r="V7934" s="2">
        <f t="shared" si="3451"/>
        <v>1</v>
      </c>
      <c r="W7934">
        <f t="shared" si="3452"/>
        <v>0</v>
      </c>
      <c r="X7934" s="2">
        <f t="shared" si="3453"/>
        <v>0</v>
      </c>
      <c r="Y7934">
        <f t="shared" si="3454"/>
        <v>0</v>
      </c>
      <c r="Z7934">
        <f t="shared" si="3455"/>
        <v>1</v>
      </c>
      <c r="AA7934">
        <f t="shared" si="3456"/>
        <v>0</v>
      </c>
      <c r="AB7934" s="2">
        <f t="shared" si="3457"/>
        <v>0</v>
      </c>
      <c r="AC7934">
        <f t="shared" si="3458"/>
        <v>1</v>
      </c>
      <c r="AD7934">
        <f t="shared" si="3459"/>
        <v>0</v>
      </c>
      <c r="AE7934">
        <f t="shared" si="3460"/>
        <v>0</v>
      </c>
      <c r="AF7934" s="2">
        <f t="shared" si="3461"/>
        <v>0</v>
      </c>
      <c r="AG7934">
        <f t="shared" si="3462"/>
        <v>1</v>
      </c>
      <c r="AH7934" s="2">
        <f t="shared" si="3463"/>
        <v>0</v>
      </c>
      <c r="AI7934">
        <f t="shared" si="3464"/>
        <v>1</v>
      </c>
      <c r="AJ7934" s="2">
        <f t="shared" si="3465"/>
        <v>0</v>
      </c>
      <c r="AK7934">
        <f t="shared" si="3466"/>
        <v>0</v>
      </c>
      <c r="AL7934" s="2">
        <f t="shared" si="3467"/>
        <v>1</v>
      </c>
      <c r="AN7934" s="28">
        <f t="shared" si="3468"/>
        <v>1</v>
      </c>
      <c r="AO7934">
        <f t="shared" si="3469"/>
        <v>0</v>
      </c>
      <c r="AP7934">
        <f t="shared" si="3470"/>
        <v>0</v>
      </c>
      <c r="AQ7934">
        <f t="shared" si="3471"/>
        <v>0</v>
      </c>
      <c r="AR7934">
        <f t="shared" si="3472"/>
        <v>0</v>
      </c>
      <c r="AS7934" s="17">
        <f t="shared" si="3473"/>
        <v>0</v>
      </c>
      <c r="AT7934">
        <f t="shared" si="3474"/>
        <v>0</v>
      </c>
      <c r="AV7934" s="1">
        <v>0</v>
      </c>
      <c r="AW7934">
        <v>0.85852674201993584</v>
      </c>
      <c r="AY7934" s="4">
        <v>20946</v>
      </c>
      <c r="AZ7934">
        <v>69738</v>
      </c>
      <c r="BA7934">
        <v>0</v>
      </c>
      <c r="BB7934">
        <v>102</v>
      </c>
      <c r="BC7934">
        <v>2</v>
      </c>
      <c r="BD7934">
        <v>1</v>
      </c>
      <c r="BE7934">
        <v>0</v>
      </c>
      <c r="BF7934">
        <v>0</v>
      </c>
      <c r="BG7934" s="2">
        <v>1</v>
      </c>
      <c r="BH7934" s="2">
        <v>0</v>
      </c>
      <c r="BI7934">
        <v>0</v>
      </c>
      <c r="BJ7934">
        <v>1</v>
      </c>
      <c r="BK7934" s="2">
        <v>1</v>
      </c>
      <c r="BL7934" s="28">
        <v>1</v>
      </c>
      <c r="BM7934">
        <v>0</v>
      </c>
      <c r="BN7934">
        <v>0</v>
      </c>
    </row>
    <row r="7935" spans="1:66">
      <c r="A7935" t="s">
        <v>8152</v>
      </c>
      <c r="B7935" t="s">
        <v>8126</v>
      </c>
      <c r="C7935" t="s">
        <v>8124</v>
      </c>
      <c r="D7935" t="s">
        <v>7976</v>
      </c>
      <c r="E7935" t="s">
        <v>8117</v>
      </c>
      <c r="F7935" t="s">
        <v>8125</v>
      </c>
      <c r="G7935" t="s">
        <v>8119</v>
      </c>
      <c r="H7935" t="s">
        <v>8121</v>
      </c>
      <c r="I7935" t="s">
        <v>8121</v>
      </c>
      <c r="J7935" t="s">
        <v>8121</v>
      </c>
      <c r="K7935" s="50" t="s">
        <v>8121</v>
      </c>
      <c r="L7935" s="3" t="s">
        <v>164</v>
      </c>
      <c r="M7935" s="4">
        <v>16936</v>
      </c>
      <c r="N7935">
        <v>39411</v>
      </c>
      <c r="O7935">
        <f t="shared" si="3447"/>
        <v>0</v>
      </c>
      <c r="P7935">
        <v>19</v>
      </c>
      <c r="Q7935">
        <v>263</v>
      </c>
      <c r="R7935">
        <v>4</v>
      </c>
      <c r="S7935">
        <f t="shared" si="3448"/>
        <v>1</v>
      </c>
      <c r="T7935">
        <f t="shared" si="3449"/>
        <v>1</v>
      </c>
      <c r="U7935">
        <f t="shared" si="3450"/>
        <v>1</v>
      </c>
      <c r="V7935" s="2">
        <f t="shared" si="3451"/>
        <v>1</v>
      </c>
      <c r="W7935">
        <f t="shared" si="3452"/>
        <v>1</v>
      </c>
      <c r="X7935" s="2">
        <f t="shared" si="3453"/>
        <v>0</v>
      </c>
      <c r="Y7935">
        <f t="shared" si="3454"/>
        <v>0</v>
      </c>
      <c r="Z7935">
        <f t="shared" si="3455"/>
        <v>1</v>
      </c>
      <c r="AA7935">
        <f t="shared" si="3456"/>
        <v>0</v>
      </c>
      <c r="AB7935" s="2">
        <f t="shared" si="3457"/>
        <v>0</v>
      </c>
      <c r="AC7935">
        <f t="shared" si="3458"/>
        <v>1</v>
      </c>
      <c r="AD7935">
        <f t="shared" si="3459"/>
        <v>0</v>
      </c>
      <c r="AE7935">
        <f t="shared" si="3460"/>
        <v>0</v>
      </c>
      <c r="AF7935" s="2">
        <f t="shared" si="3461"/>
        <v>0</v>
      </c>
      <c r="AG7935">
        <f t="shared" si="3462"/>
        <v>1</v>
      </c>
      <c r="AH7935" s="2">
        <f t="shared" si="3463"/>
        <v>0</v>
      </c>
      <c r="AI7935">
        <f t="shared" si="3464"/>
        <v>1</v>
      </c>
      <c r="AJ7935" s="2">
        <f t="shared" si="3465"/>
        <v>0</v>
      </c>
      <c r="AK7935">
        <f t="shared" si="3466"/>
        <v>1</v>
      </c>
      <c r="AL7935" s="2">
        <f t="shared" si="3467"/>
        <v>0</v>
      </c>
      <c r="AN7935" s="28">
        <f t="shared" si="3468"/>
        <v>0</v>
      </c>
      <c r="AO7935">
        <f t="shared" si="3469"/>
        <v>0</v>
      </c>
      <c r="AP7935">
        <f t="shared" si="3470"/>
        <v>0</v>
      </c>
      <c r="AQ7935">
        <f t="shared" si="3471"/>
        <v>0</v>
      </c>
      <c r="AR7935">
        <f t="shared" si="3472"/>
        <v>0</v>
      </c>
      <c r="AS7935" s="17">
        <f t="shared" si="3473"/>
        <v>0</v>
      </c>
      <c r="AT7935">
        <f t="shared" si="3474"/>
        <v>0</v>
      </c>
      <c r="AV7935" s="1">
        <v>0</v>
      </c>
      <c r="AW7935">
        <v>0.85869465622058816</v>
      </c>
      <c r="AY7935" s="4">
        <v>16936</v>
      </c>
      <c r="AZ7935">
        <v>39411</v>
      </c>
      <c r="BA7935">
        <v>0</v>
      </c>
      <c r="BB7935">
        <v>263</v>
      </c>
      <c r="BC7935">
        <v>4</v>
      </c>
      <c r="BD7935">
        <v>1</v>
      </c>
      <c r="BE7935">
        <v>1</v>
      </c>
      <c r="BF7935">
        <v>1</v>
      </c>
      <c r="BG7935" s="2">
        <v>1</v>
      </c>
      <c r="BH7935" s="2">
        <v>0</v>
      </c>
      <c r="BI7935">
        <v>0</v>
      </c>
      <c r="BJ7935">
        <v>1</v>
      </c>
      <c r="BK7935" s="2">
        <v>0</v>
      </c>
      <c r="BL7935" s="28">
        <v>0</v>
      </c>
      <c r="BM7935">
        <v>0</v>
      </c>
      <c r="BN7935">
        <v>0</v>
      </c>
    </row>
    <row r="7936" spans="1:66">
      <c r="A7936" t="s">
        <v>8152</v>
      </c>
      <c r="B7936" t="s">
        <v>8126</v>
      </c>
      <c r="C7936" t="s">
        <v>8124</v>
      </c>
      <c r="D7936" t="s">
        <v>7976</v>
      </c>
      <c r="E7936" t="s">
        <v>8151</v>
      </c>
      <c r="F7936" t="s">
        <v>8122</v>
      </c>
      <c r="G7936" t="s">
        <v>8119</v>
      </c>
      <c r="H7936" t="s">
        <v>8120</v>
      </c>
      <c r="I7936" t="s">
        <v>8121</v>
      </c>
      <c r="J7936" t="s">
        <v>8120</v>
      </c>
      <c r="K7936" s="50" t="s">
        <v>8121</v>
      </c>
      <c r="L7936" s="3" t="s">
        <v>156</v>
      </c>
      <c r="M7936" s="4">
        <v>16549</v>
      </c>
      <c r="N7936">
        <v>81639</v>
      </c>
      <c r="O7936">
        <f t="shared" si="3447"/>
        <v>0</v>
      </c>
      <c r="P7936">
        <v>43</v>
      </c>
      <c r="Q7936">
        <v>72</v>
      </c>
      <c r="R7936">
        <v>33</v>
      </c>
      <c r="S7936">
        <f t="shared" si="3448"/>
        <v>0</v>
      </c>
      <c r="T7936">
        <f t="shared" si="3449"/>
        <v>1</v>
      </c>
      <c r="U7936">
        <f t="shared" si="3450"/>
        <v>0</v>
      </c>
      <c r="V7936" s="2">
        <f t="shared" si="3451"/>
        <v>1</v>
      </c>
      <c r="W7936">
        <f t="shared" si="3452"/>
        <v>1</v>
      </c>
      <c r="X7936" s="2">
        <f t="shared" si="3453"/>
        <v>0</v>
      </c>
      <c r="Y7936">
        <f t="shared" si="3454"/>
        <v>0</v>
      </c>
      <c r="Z7936">
        <f t="shared" si="3455"/>
        <v>1</v>
      </c>
      <c r="AA7936">
        <f t="shared" si="3456"/>
        <v>0</v>
      </c>
      <c r="AB7936" s="2">
        <f t="shared" si="3457"/>
        <v>0</v>
      </c>
      <c r="AC7936">
        <f t="shared" si="3458"/>
        <v>1</v>
      </c>
      <c r="AD7936">
        <f t="shared" si="3459"/>
        <v>0</v>
      </c>
      <c r="AE7936">
        <f t="shared" si="3460"/>
        <v>0</v>
      </c>
      <c r="AF7936" s="2">
        <f t="shared" si="3461"/>
        <v>0</v>
      </c>
      <c r="AG7936">
        <f t="shared" si="3462"/>
        <v>0</v>
      </c>
      <c r="AH7936" s="2">
        <f t="shared" si="3463"/>
        <v>1</v>
      </c>
      <c r="AI7936">
        <f t="shared" si="3464"/>
        <v>0</v>
      </c>
      <c r="AJ7936" s="2">
        <f t="shared" si="3465"/>
        <v>0</v>
      </c>
      <c r="AK7936">
        <f t="shared" si="3466"/>
        <v>1</v>
      </c>
      <c r="AL7936" s="2">
        <f t="shared" si="3467"/>
        <v>0</v>
      </c>
      <c r="AN7936" s="28">
        <f t="shared" si="3468"/>
        <v>0</v>
      </c>
      <c r="AO7936">
        <f t="shared" si="3469"/>
        <v>0</v>
      </c>
      <c r="AP7936">
        <f t="shared" si="3470"/>
        <v>0</v>
      </c>
      <c r="AQ7936">
        <f t="shared" si="3471"/>
        <v>0</v>
      </c>
      <c r="AR7936">
        <f t="shared" si="3472"/>
        <v>1</v>
      </c>
      <c r="AS7936" s="17">
        <f t="shared" si="3473"/>
        <v>0</v>
      </c>
      <c r="AT7936">
        <f t="shared" si="3474"/>
        <v>0</v>
      </c>
      <c r="AV7936" s="1">
        <v>0</v>
      </c>
      <c r="AW7936">
        <v>0.85973367647255472</v>
      </c>
      <c r="AY7936" s="4">
        <v>16549</v>
      </c>
      <c r="AZ7936">
        <v>81639</v>
      </c>
      <c r="BA7936">
        <v>0</v>
      </c>
      <c r="BB7936">
        <v>72</v>
      </c>
      <c r="BC7936">
        <v>33</v>
      </c>
      <c r="BD7936">
        <v>0</v>
      </c>
      <c r="BE7936">
        <v>1</v>
      </c>
      <c r="BF7936">
        <v>0</v>
      </c>
      <c r="BG7936" s="2">
        <v>1</v>
      </c>
      <c r="BH7936" s="2">
        <v>0</v>
      </c>
      <c r="BI7936">
        <v>0</v>
      </c>
      <c r="BJ7936">
        <v>0</v>
      </c>
      <c r="BK7936" s="2">
        <v>0</v>
      </c>
      <c r="BL7936" s="28">
        <v>0</v>
      </c>
      <c r="BM7936">
        <v>0</v>
      </c>
      <c r="BN7936">
        <v>0</v>
      </c>
    </row>
    <row r="7937" spans="1:66">
      <c r="A7937" t="s">
        <v>8152</v>
      </c>
      <c r="B7937" t="s">
        <v>8114</v>
      </c>
      <c r="C7937" t="s">
        <v>8124</v>
      </c>
      <c r="D7937" t="s">
        <v>7976</v>
      </c>
      <c r="E7937" t="s">
        <v>8151</v>
      </c>
      <c r="F7937" t="s">
        <v>8125</v>
      </c>
      <c r="G7937" t="s">
        <v>8119</v>
      </c>
      <c r="H7937" t="s">
        <v>8120</v>
      </c>
      <c r="I7937" t="s">
        <v>8121</v>
      </c>
      <c r="J7937" t="s">
        <v>8120</v>
      </c>
      <c r="K7937" s="50" t="s">
        <v>8121</v>
      </c>
      <c r="L7937" s="3" t="s">
        <v>154</v>
      </c>
      <c r="M7937" s="4">
        <v>7709</v>
      </c>
      <c r="N7937">
        <v>71134</v>
      </c>
      <c r="O7937">
        <f t="shared" si="3447"/>
        <v>0</v>
      </c>
      <c r="P7937">
        <v>32</v>
      </c>
      <c r="Q7937">
        <v>100</v>
      </c>
      <c r="R7937">
        <v>21</v>
      </c>
      <c r="S7937">
        <f t="shared" si="3448"/>
        <v>0</v>
      </c>
      <c r="T7937">
        <f t="shared" si="3449"/>
        <v>1</v>
      </c>
      <c r="U7937">
        <f t="shared" si="3450"/>
        <v>0</v>
      </c>
      <c r="V7937" s="2">
        <f t="shared" si="3451"/>
        <v>1</v>
      </c>
      <c r="W7937">
        <f t="shared" si="3452"/>
        <v>1</v>
      </c>
      <c r="X7937" s="2">
        <f t="shared" si="3453"/>
        <v>0</v>
      </c>
      <c r="Y7937">
        <f t="shared" si="3454"/>
        <v>1</v>
      </c>
      <c r="Z7937">
        <f t="shared" si="3455"/>
        <v>0</v>
      </c>
      <c r="AA7937">
        <f t="shared" si="3456"/>
        <v>0</v>
      </c>
      <c r="AB7937" s="2">
        <f t="shared" si="3457"/>
        <v>0</v>
      </c>
      <c r="AC7937">
        <f t="shared" si="3458"/>
        <v>1</v>
      </c>
      <c r="AD7937">
        <f t="shared" si="3459"/>
        <v>0</v>
      </c>
      <c r="AE7937">
        <f t="shared" si="3460"/>
        <v>0</v>
      </c>
      <c r="AF7937" s="2">
        <f t="shared" si="3461"/>
        <v>0</v>
      </c>
      <c r="AG7937">
        <f t="shared" si="3462"/>
        <v>0</v>
      </c>
      <c r="AH7937" s="2">
        <f t="shared" si="3463"/>
        <v>1</v>
      </c>
      <c r="AI7937">
        <f t="shared" si="3464"/>
        <v>1</v>
      </c>
      <c r="AJ7937" s="2">
        <f t="shared" si="3465"/>
        <v>0</v>
      </c>
      <c r="AK7937">
        <f t="shared" si="3466"/>
        <v>1</v>
      </c>
      <c r="AL7937" s="2">
        <f t="shared" si="3467"/>
        <v>0</v>
      </c>
      <c r="AN7937" s="28">
        <f t="shared" si="3468"/>
        <v>0</v>
      </c>
      <c r="AO7937">
        <f t="shared" si="3469"/>
        <v>0</v>
      </c>
      <c r="AP7937">
        <f t="shared" si="3470"/>
        <v>0</v>
      </c>
      <c r="AQ7937">
        <f t="shared" si="3471"/>
        <v>0</v>
      </c>
      <c r="AR7937">
        <f t="shared" si="3472"/>
        <v>0</v>
      </c>
      <c r="AS7937" s="17">
        <f t="shared" si="3473"/>
        <v>0</v>
      </c>
      <c r="AT7937">
        <f t="shared" si="3474"/>
        <v>0</v>
      </c>
      <c r="AV7937" s="1">
        <v>0</v>
      </c>
      <c r="AW7937">
        <v>0.85989749331953813</v>
      </c>
      <c r="AY7937" s="4">
        <v>7709</v>
      </c>
      <c r="AZ7937">
        <v>71134</v>
      </c>
      <c r="BA7937">
        <v>0</v>
      </c>
      <c r="BB7937">
        <v>100</v>
      </c>
      <c r="BC7937">
        <v>21</v>
      </c>
      <c r="BD7937">
        <v>0</v>
      </c>
      <c r="BE7937">
        <v>1</v>
      </c>
      <c r="BF7937">
        <v>0</v>
      </c>
      <c r="BG7937" s="2">
        <v>1</v>
      </c>
      <c r="BH7937" s="2">
        <v>0</v>
      </c>
      <c r="BI7937">
        <v>0</v>
      </c>
      <c r="BJ7937">
        <v>1</v>
      </c>
      <c r="BK7937" s="2">
        <v>0</v>
      </c>
      <c r="BL7937" s="28">
        <v>0</v>
      </c>
      <c r="BM7937">
        <v>0</v>
      </c>
      <c r="BN7937">
        <v>0</v>
      </c>
    </row>
    <row r="7938" spans="1:66">
      <c r="A7938" t="s">
        <v>8113</v>
      </c>
      <c r="B7938" t="s">
        <v>8114</v>
      </c>
      <c r="C7938" t="s">
        <v>8170</v>
      </c>
      <c r="D7938" t="s">
        <v>7976</v>
      </c>
      <c r="E7938" t="s">
        <v>8117</v>
      </c>
      <c r="F7938" t="s">
        <v>8125</v>
      </c>
      <c r="G7938" t="s">
        <v>8165</v>
      </c>
      <c r="H7938" t="s">
        <v>8120</v>
      </c>
      <c r="I7938" t="s">
        <v>8120</v>
      </c>
      <c r="J7938" t="s">
        <v>8120</v>
      </c>
      <c r="K7938" s="50" t="s">
        <v>8121</v>
      </c>
      <c r="L7938" s="3" t="s">
        <v>152</v>
      </c>
      <c r="M7938" s="4">
        <v>11639</v>
      </c>
      <c r="N7938">
        <v>25370</v>
      </c>
      <c r="O7938">
        <f t="shared" ref="O7938:O8001" si="3475">IF(D7938="M", 1, 0)</f>
        <v>0</v>
      </c>
      <c r="P7938">
        <v>21</v>
      </c>
      <c r="Q7938">
        <v>134</v>
      </c>
      <c r="R7938">
        <v>10</v>
      </c>
      <c r="S7938">
        <f t="shared" ref="S7938:S8000" si="3476">IF(H7938="y", 1, 0)</f>
        <v>0</v>
      </c>
      <c r="T7938">
        <f t="shared" ref="T7938:T8000" si="3477">IF(I7938="y", 1, 0)</f>
        <v>0</v>
      </c>
      <c r="U7938">
        <f t="shared" ref="U7938:U8000" si="3478">IF(J7938="y", 1, 0)</f>
        <v>0</v>
      </c>
      <c r="V7938" s="2">
        <f t="shared" ref="V7938:V8000" si="3479">IF(K7938="y", 1, 0)</f>
        <v>1</v>
      </c>
      <c r="W7938">
        <f t="shared" ref="W7938:W8001" si="3480">IF(A7938="Extended", 1, 0)</f>
        <v>0</v>
      </c>
      <c r="X7938" s="2">
        <f t="shared" ref="X7938:X8001" si="3481">IF(A7938="Premium", 1, 0)</f>
        <v>0</v>
      </c>
      <c r="Y7938">
        <f t="shared" ref="Y7938:Y8001" si="3482">IF(B7938="College", 1, 0)</f>
        <v>1</v>
      </c>
      <c r="Z7938">
        <f t="shared" ref="Z7938:Z8001" si="3483">IF(B7938="Bachelor", 1, 0)</f>
        <v>0</v>
      </c>
      <c r="AA7938">
        <f t="shared" ref="AA7938:AA8001" si="3484">IF(B7938="Master", 1, 0)</f>
        <v>0</v>
      </c>
      <c r="AB7938" s="2">
        <f t="shared" ref="AB7938:AB8001" si="3485">IF(B7938="Doctor", 1, 0)</f>
        <v>0</v>
      </c>
      <c r="AC7938">
        <f t="shared" ref="AC7938:AC8001" si="3486">IF(C7938="Employed", 1, 0)</f>
        <v>0</v>
      </c>
      <c r="AD7938">
        <f t="shared" ref="AD7938:AD8001" si="3487">IF(C7938="Medical Leave", 1, 0)</f>
        <v>1</v>
      </c>
      <c r="AE7938">
        <f t="shared" ref="AE7938:AE8001" si="3488">IF(C7938="Retired", 1, 0)</f>
        <v>0</v>
      </c>
      <c r="AF7938" s="2">
        <f t="shared" ref="AF7938:AF8001" si="3489">IF(C7938="Disabled", 1, 0)</f>
        <v>0</v>
      </c>
      <c r="AG7938">
        <f t="shared" ref="AG7938:AG8001" si="3490">IF(E7938="Suburban", 1, 0)</f>
        <v>1</v>
      </c>
      <c r="AH7938" s="2">
        <f t="shared" ref="AH7938:AH8001" si="3491">IF(E7938="Rural", 1, 0)</f>
        <v>0</v>
      </c>
      <c r="AI7938">
        <f t="shared" ref="AI7938:AI8001" si="3492">IF(F7938="Married", 1, 0)</f>
        <v>1</v>
      </c>
      <c r="AJ7938" s="2">
        <f t="shared" ref="AJ7938:AJ8001" si="3493">IF(F7938="Divorced", 1, 0)</f>
        <v>0</v>
      </c>
      <c r="AK7938">
        <f t="shared" ref="AK7938:AK8001" si="3494">IF(G7938="Medsize", 1, 0)</f>
        <v>0</v>
      </c>
      <c r="AL7938" s="2">
        <f t="shared" ref="AL7938:AL8001" si="3495">IF(G7938="Large", 1, 0)</f>
        <v>1</v>
      </c>
      <c r="AN7938" s="28">
        <f t="shared" ref="AN7938:AN8001" si="3496">IF(W7938+X7938=0, 1, 0)</f>
        <v>1</v>
      </c>
      <c r="AO7938">
        <f t="shared" ref="AO7938:AO8001" si="3497">IF(SUM(Y7938:AB7938)=0,1,0)</f>
        <v>0</v>
      </c>
      <c r="AP7938">
        <f t="shared" ref="AP7938:AP8001" si="3498">IF(SUM(AC7938:AF7938)=0, 1, 0)</f>
        <v>0</v>
      </c>
      <c r="AQ7938">
        <f t="shared" si="3471"/>
        <v>0</v>
      </c>
      <c r="AR7938">
        <f t="shared" si="3472"/>
        <v>0</v>
      </c>
      <c r="AS7938" s="17">
        <f t="shared" si="3473"/>
        <v>0</v>
      </c>
      <c r="AT7938">
        <f t="shared" si="3474"/>
        <v>1</v>
      </c>
      <c r="AV7938" s="1">
        <v>0</v>
      </c>
      <c r="AW7938">
        <v>0.85996477392500492</v>
      </c>
      <c r="AY7938" s="4">
        <v>11639</v>
      </c>
      <c r="AZ7938">
        <v>25370</v>
      </c>
      <c r="BA7938">
        <v>0</v>
      </c>
      <c r="BB7938">
        <v>134</v>
      </c>
      <c r="BC7938">
        <v>10</v>
      </c>
      <c r="BD7938">
        <v>0</v>
      </c>
      <c r="BE7938">
        <v>0</v>
      </c>
      <c r="BF7938">
        <v>0</v>
      </c>
      <c r="BG7938" s="2">
        <v>1</v>
      </c>
      <c r="BH7938" s="2">
        <v>0</v>
      </c>
      <c r="BI7938">
        <v>0</v>
      </c>
      <c r="BJ7938">
        <v>1</v>
      </c>
      <c r="BK7938" s="2">
        <v>1</v>
      </c>
      <c r="BL7938" s="28">
        <v>1</v>
      </c>
      <c r="BM7938">
        <v>0</v>
      </c>
      <c r="BN7938">
        <v>0</v>
      </c>
    </row>
    <row r="7939" spans="1:66">
      <c r="A7939" t="s">
        <v>8113</v>
      </c>
      <c r="B7939" t="s">
        <v>8114</v>
      </c>
      <c r="C7939" t="s">
        <v>8124</v>
      </c>
      <c r="D7939" t="s">
        <v>7976</v>
      </c>
      <c r="E7939" t="s">
        <v>8151</v>
      </c>
      <c r="F7939" t="s">
        <v>8122</v>
      </c>
      <c r="G7939" t="s">
        <v>8119</v>
      </c>
      <c r="H7939" t="s">
        <v>8121</v>
      </c>
      <c r="I7939" t="s">
        <v>8121</v>
      </c>
      <c r="J7939" t="s">
        <v>8121</v>
      </c>
      <c r="K7939" s="50" t="s">
        <v>8121</v>
      </c>
      <c r="L7939" s="3" t="s">
        <v>149</v>
      </c>
      <c r="M7939" s="4">
        <v>14084</v>
      </c>
      <c r="N7939">
        <v>74916</v>
      </c>
      <c r="O7939">
        <f t="shared" si="3475"/>
        <v>0</v>
      </c>
      <c r="P7939">
        <v>22</v>
      </c>
      <c r="Q7939">
        <v>90</v>
      </c>
      <c r="R7939">
        <v>8</v>
      </c>
      <c r="S7939">
        <f t="shared" si="3476"/>
        <v>1</v>
      </c>
      <c r="T7939">
        <f t="shared" si="3477"/>
        <v>1</v>
      </c>
      <c r="U7939">
        <f t="shared" si="3478"/>
        <v>1</v>
      </c>
      <c r="V7939" s="2">
        <f t="shared" si="3479"/>
        <v>1</v>
      </c>
      <c r="W7939">
        <f t="shared" si="3480"/>
        <v>0</v>
      </c>
      <c r="X7939" s="2">
        <f t="shared" si="3481"/>
        <v>0</v>
      </c>
      <c r="Y7939">
        <f t="shared" si="3482"/>
        <v>1</v>
      </c>
      <c r="Z7939">
        <f t="shared" si="3483"/>
        <v>0</v>
      </c>
      <c r="AA7939">
        <f t="shared" si="3484"/>
        <v>0</v>
      </c>
      <c r="AB7939" s="2">
        <f t="shared" si="3485"/>
        <v>0</v>
      </c>
      <c r="AC7939">
        <f t="shared" si="3486"/>
        <v>1</v>
      </c>
      <c r="AD7939">
        <f t="shared" si="3487"/>
        <v>0</v>
      </c>
      <c r="AE7939">
        <f t="shared" si="3488"/>
        <v>0</v>
      </c>
      <c r="AF7939" s="2">
        <f t="shared" si="3489"/>
        <v>0</v>
      </c>
      <c r="AG7939">
        <f t="shared" si="3490"/>
        <v>0</v>
      </c>
      <c r="AH7939" s="2">
        <f t="shared" si="3491"/>
        <v>1</v>
      </c>
      <c r="AI7939">
        <f t="shared" si="3492"/>
        <v>0</v>
      </c>
      <c r="AJ7939" s="2">
        <f t="shared" si="3493"/>
        <v>0</v>
      </c>
      <c r="AK7939">
        <f t="shared" si="3494"/>
        <v>1</v>
      </c>
      <c r="AL7939" s="2">
        <f t="shared" si="3495"/>
        <v>0</v>
      </c>
      <c r="AN7939" s="28">
        <f t="shared" si="3496"/>
        <v>1</v>
      </c>
      <c r="AO7939">
        <f t="shared" si="3497"/>
        <v>0</v>
      </c>
      <c r="AP7939">
        <f t="shared" si="3498"/>
        <v>0</v>
      </c>
      <c r="AQ7939">
        <f t="shared" ref="AQ7939:AQ8001" si="3499">IF(SUM(AG7939:AH7939)=0, 1, 0)</f>
        <v>0</v>
      </c>
      <c r="AR7939">
        <f t="shared" ref="AR7939:AR8001" si="3500">IF(SUM(AI7939:AJ7939)=0,1,0)</f>
        <v>1</v>
      </c>
      <c r="AS7939" s="17">
        <f t="shared" ref="AS7939:AS8001" si="3501">IF(SUM(AK7939:AL7939)=0,1,0)</f>
        <v>0</v>
      </c>
      <c r="AT7939">
        <f t="shared" ref="AT7939:AT8001" si="3502">IF(SUM(AD7939:AF7939)&gt;0, 1, 0)</f>
        <v>0</v>
      </c>
      <c r="AV7939" s="1">
        <v>0</v>
      </c>
      <c r="AW7939">
        <v>0.86052090575011486</v>
      </c>
      <c r="AY7939" s="4">
        <v>14084</v>
      </c>
      <c r="AZ7939">
        <v>74916</v>
      </c>
      <c r="BA7939">
        <v>0</v>
      </c>
      <c r="BB7939">
        <v>90</v>
      </c>
      <c r="BC7939">
        <v>8</v>
      </c>
      <c r="BD7939">
        <v>1</v>
      </c>
      <c r="BE7939">
        <v>1</v>
      </c>
      <c r="BF7939">
        <v>1</v>
      </c>
      <c r="BG7939" s="2">
        <v>1</v>
      </c>
      <c r="BH7939" s="2">
        <v>0</v>
      </c>
      <c r="BI7939">
        <v>0</v>
      </c>
      <c r="BJ7939">
        <v>0</v>
      </c>
      <c r="BK7939" s="2">
        <v>0</v>
      </c>
      <c r="BL7939" s="28">
        <v>1</v>
      </c>
      <c r="BM7939">
        <v>0</v>
      </c>
      <c r="BN7939">
        <v>0</v>
      </c>
    </row>
    <row r="7940" spans="1:66">
      <c r="A7940" t="s">
        <v>8113</v>
      </c>
      <c r="B7940" t="s">
        <v>8126</v>
      </c>
      <c r="C7940" t="s">
        <v>8124</v>
      </c>
      <c r="D7940" t="s">
        <v>7976</v>
      </c>
      <c r="E7940" t="s">
        <v>8176</v>
      </c>
      <c r="F7940" t="s">
        <v>8125</v>
      </c>
      <c r="G7940" t="s">
        <v>8119</v>
      </c>
      <c r="H7940" t="s">
        <v>8120</v>
      </c>
      <c r="I7940" t="s">
        <v>8121</v>
      </c>
      <c r="J7940" t="s">
        <v>8120</v>
      </c>
      <c r="K7940" s="50" t="s">
        <v>8121</v>
      </c>
      <c r="L7940" s="3" t="s">
        <v>148</v>
      </c>
      <c r="M7940" s="4">
        <v>17626</v>
      </c>
      <c r="N7940">
        <v>77803</v>
      </c>
      <c r="O7940">
        <f t="shared" si="3475"/>
        <v>0</v>
      </c>
      <c r="P7940">
        <v>52</v>
      </c>
      <c r="Q7940">
        <v>41</v>
      </c>
      <c r="R7940">
        <v>30</v>
      </c>
      <c r="S7940">
        <f t="shared" si="3476"/>
        <v>0</v>
      </c>
      <c r="T7940">
        <f t="shared" si="3477"/>
        <v>1</v>
      </c>
      <c r="U7940">
        <f t="shared" si="3478"/>
        <v>0</v>
      </c>
      <c r="V7940" s="2">
        <f t="shared" si="3479"/>
        <v>1</v>
      </c>
      <c r="W7940">
        <f t="shared" si="3480"/>
        <v>0</v>
      </c>
      <c r="X7940" s="2">
        <f t="shared" si="3481"/>
        <v>0</v>
      </c>
      <c r="Y7940">
        <f t="shared" si="3482"/>
        <v>0</v>
      </c>
      <c r="Z7940">
        <f t="shared" si="3483"/>
        <v>1</v>
      </c>
      <c r="AA7940">
        <f t="shared" si="3484"/>
        <v>0</v>
      </c>
      <c r="AB7940" s="2">
        <f t="shared" si="3485"/>
        <v>0</v>
      </c>
      <c r="AC7940">
        <f t="shared" si="3486"/>
        <v>1</v>
      </c>
      <c r="AD7940">
        <f t="shared" si="3487"/>
        <v>0</v>
      </c>
      <c r="AE7940">
        <f t="shared" si="3488"/>
        <v>0</v>
      </c>
      <c r="AF7940" s="2">
        <f t="shared" si="3489"/>
        <v>0</v>
      </c>
      <c r="AG7940">
        <f t="shared" si="3490"/>
        <v>0</v>
      </c>
      <c r="AH7940" s="2">
        <f t="shared" si="3491"/>
        <v>0</v>
      </c>
      <c r="AI7940">
        <f t="shared" si="3492"/>
        <v>1</v>
      </c>
      <c r="AJ7940" s="2">
        <f t="shared" si="3493"/>
        <v>0</v>
      </c>
      <c r="AK7940">
        <f t="shared" si="3494"/>
        <v>1</v>
      </c>
      <c r="AL7940" s="2">
        <f t="shared" si="3495"/>
        <v>0</v>
      </c>
      <c r="AN7940" s="28">
        <f t="shared" si="3496"/>
        <v>1</v>
      </c>
      <c r="AO7940">
        <f t="shared" si="3497"/>
        <v>0</v>
      </c>
      <c r="AP7940">
        <f t="shared" si="3498"/>
        <v>0</v>
      </c>
      <c r="AQ7940">
        <f t="shared" si="3499"/>
        <v>1</v>
      </c>
      <c r="AR7940">
        <f t="shared" si="3500"/>
        <v>0</v>
      </c>
      <c r="AS7940" s="17">
        <f t="shared" si="3501"/>
        <v>0</v>
      </c>
      <c r="AT7940">
        <f t="shared" si="3502"/>
        <v>0</v>
      </c>
      <c r="AV7940" s="1">
        <v>0</v>
      </c>
      <c r="AW7940">
        <v>0.86055513651136084</v>
      </c>
      <c r="AY7940" s="4">
        <v>17626</v>
      </c>
      <c r="AZ7940">
        <v>77803</v>
      </c>
      <c r="BA7940">
        <v>0</v>
      </c>
      <c r="BB7940">
        <v>41</v>
      </c>
      <c r="BC7940">
        <v>30</v>
      </c>
      <c r="BD7940">
        <v>0</v>
      </c>
      <c r="BE7940">
        <v>1</v>
      </c>
      <c r="BF7940">
        <v>0</v>
      </c>
      <c r="BG7940" s="2">
        <v>1</v>
      </c>
      <c r="BH7940" s="2">
        <v>0</v>
      </c>
      <c r="BI7940">
        <v>0</v>
      </c>
      <c r="BJ7940">
        <v>1</v>
      </c>
      <c r="BK7940" s="2">
        <v>0</v>
      </c>
      <c r="BL7940" s="28">
        <v>1</v>
      </c>
      <c r="BM7940">
        <v>0</v>
      </c>
      <c r="BN7940">
        <v>0</v>
      </c>
    </row>
    <row r="7941" spans="1:66">
      <c r="A7941" t="s">
        <v>8113</v>
      </c>
      <c r="B7941" t="s">
        <v>8114</v>
      </c>
      <c r="C7941" t="s">
        <v>8115</v>
      </c>
      <c r="D7941" t="s">
        <v>7976</v>
      </c>
      <c r="E7941" t="s">
        <v>8117</v>
      </c>
      <c r="F7941" t="s">
        <v>8125</v>
      </c>
      <c r="G7941" t="s">
        <v>8119</v>
      </c>
      <c r="H7941" t="s">
        <v>8121</v>
      </c>
      <c r="I7941" t="s">
        <v>8120</v>
      </c>
      <c r="J7941" t="s">
        <v>8120</v>
      </c>
      <c r="K7941" s="50" t="s">
        <v>8121</v>
      </c>
      <c r="L7941" s="3" t="s">
        <v>147</v>
      </c>
      <c r="M7941" s="4">
        <v>5587</v>
      </c>
      <c r="N7941">
        <v>19280</v>
      </c>
      <c r="O7941">
        <f t="shared" si="3475"/>
        <v>0</v>
      </c>
      <c r="P7941">
        <v>17</v>
      </c>
      <c r="Q7941">
        <v>90</v>
      </c>
      <c r="R7941">
        <v>4</v>
      </c>
      <c r="S7941">
        <f t="shared" si="3476"/>
        <v>1</v>
      </c>
      <c r="T7941">
        <f t="shared" si="3477"/>
        <v>0</v>
      </c>
      <c r="U7941">
        <f t="shared" si="3478"/>
        <v>0</v>
      </c>
      <c r="V7941" s="2">
        <f t="shared" si="3479"/>
        <v>1</v>
      </c>
      <c r="W7941">
        <f t="shared" si="3480"/>
        <v>0</v>
      </c>
      <c r="X7941" s="2">
        <f t="shared" si="3481"/>
        <v>0</v>
      </c>
      <c r="Y7941">
        <f t="shared" si="3482"/>
        <v>1</v>
      </c>
      <c r="Z7941">
        <f t="shared" si="3483"/>
        <v>0</v>
      </c>
      <c r="AA7941">
        <f t="shared" si="3484"/>
        <v>0</v>
      </c>
      <c r="AB7941" s="2">
        <f t="shared" si="3485"/>
        <v>0</v>
      </c>
      <c r="AC7941">
        <f t="shared" si="3486"/>
        <v>0</v>
      </c>
      <c r="AD7941">
        <f t="shared" si="3487"/>
        <v>0</v>
      </c>
      <c r="AE7941">
        <f t="shared" si="3488"/>
        <v>0</v>
      </c>
      <c r="AF7941" s="2">
        <f t="shared" si="3489"/>
        <v>1</v>
      </c>
      <c r="AG7941">
        <f t="shared" si="3490"/>
        <v>1</v>
      </c>
      <c r="AH7941" s="2">
        <f t="shared" si="3491"/>
        <v>0</v>
      </c>
      <c r="AI7941">
        <f t="shared" si="3492"/>
        <v>1</v>
      </c>
      <c r="AJ7941" s="2">
        <f t="shared" si="3493"/>
        <v>0</v>
      </c>
      <c r="AK7941">
        <f t="shared" si="3494"/>
        <v>1</v>
      </c>
      <c r="AL7941" s="2">
        <f t="shared" si="3495"/>
        <v>0</v>
      </c>
      <c r="AN7941" s="28">
        <f t="shared" si="3496"/>
        <v>1</v>
      </c>
      <c r="AO7941">
        <f t="shared" si="3497"/>
        <v>0</v>
      </c>
      <c r="AP7941">
        <f t="shared" si="3498"/>
        <v>0</v>
      </c>
      <c r="AQ7941">
        <f t="shared" si="3499"/>
        <v>0</v>
      </c>
      <c r="AR7941">
        <f t="shared" si="3500"/>
        <v>0</v>
      </c>
      <c r="AS7941" s="17">
        <f t="shared" si="3501"/>
        <v>0</v>
      </c>
      <c r="AT7941">
        <f t="shared" si="3502"/>
        <v>1</v>
      </c>
      <c r="AV7941" s="1">
        <v>0</v>
      </c>
      <c r="AW7941">
        <v>0.86072407935779727</v>
      </c>
      <c r="AY7941" s="4">
        <v>5587</v>
      </c>
      <c r="AZ7941">
        <v>19280</v>
      </c>
      <c r="BA7941">
        <v>0</v>
      </c>
      <c r="BB7941">
        <v>90</v>
      </c>
      <c r="BC7941">
        <v>4</v>
      </c>
      <c r="BD7941">
        <v>1</v>
      </c>
      <c r="BE7941">
        <v>0</v>
      </c>
      <c r="BF7941">
        <v>0</v>
      </c>
      <c r="BG7941" s="2">
        <v>1</v>
      </c>
      <c r="BH7941" s="2">
        <v>0</v>
      </c>
      <c r="BI7941">
        <v>0</v>
      </c>
      <c r="BJ7941">
        <v>1</v>
      </c>
      <c r="BK7941" s="2">
        <v>0</v>
      </c>
      <c r="BL7941" s="28">
        <v>1</v>
      </c>
      <c r="BM7941">
        <v>0</v>
      </c>
      <c r="BN7941">
        <v>0</v>
      </c>
    </row>
    <row r="7942" spans="1:66">
      <c r="A7942" t="s">
        <v>8152</v>
      </c>
      <c r="B7942" t="s">
        <v>8123</v>
      </c>
      <c r="C7942" t="s">
        <v>8127</v>
      </c>
      <c r="D7942" t="s">
        <v>7976</v>
      </c>
      <c r="E7942" t="s">
        <v>8117</v>
      </c>
      <c r="F7942" t="s">
        <v>8122</v>
      </c>
      <c r="G7942" t="s">
        <v>8119</v>
      </c>
      <c r="H7942" t="s">
        <v>8120</v>
      </c>
      <c r="I7942" t="s">
        <v>8121</v>
      </c>
      <c r="J7942" t="s">
        <v>8120</v>
      </c>
      <c r="K7942" s="50" t="s">
        <v>8121</v>
      </c>
      <c r="L7942" s="3" t="s">
        <v>146</v>
      </c>
      <c r="M7942" s="4">
        <v>9806</v>
      </c>
      <c r="N7942">
        <v>0</v>
      </c>
      <c r="O7942">
        <f t="shared" si="3475"/>
        <v>0</v>
      </c>
      <c r="P7942">
        <v>32</v>
      </c>
      <c r="Q7942">
        <v>89</v>
      </c>
      <c r="R7942">
        <v>15</v>
      </c>
      <c r="S7942">
        <f t="shared" si="3476"/>
        <v>0</v>
      </c>
      <c r="T7942">
        <f t="shared" si="3477"/>
        <v>1</v>
      </c>
      <c r="U7942">
        <f t="shared" si="3478"/>
        <v>0</v>
      </c>
      <c r="V7942" s="2">
        <f t="shared" si="3479"/>
        <v>1</v>
      </c>
      <c r="W7942">
        <f t="shared" si="3480"/>
        <v>1</v>
      </c>
      <c r="X7942" s="2">
        <f t="shared" si="3481"/>
        <v>0</v>
      </c>
      <c r="Y7942">
        <f t="shared" si="3482"/>
        <v>0</v>
      </c>
      <c r="Z7942">
        <f t="shared" si="3483"/>
        <v>0</v>
      </c>
      <c r="AA7942">
        <f t="shared" si="3484"/>
        <v>0</v>
      </c>
      <c r="AB7942" s="2">
        <f t="shared" si="3485"/>
        <v>0</v>
      </c>
      <c r="AC7942">
        <f t="shared" si="3486"/>
        <v>0</v>
      </c>
      <c r="AD7942">
        <f t="shared" si="3487"/>
        <v>0</v>
      </c>
      <c r="AE7942">
        <f t="shared" si="3488"/>
        <v>0</v>
      </c>
      <c r="AF7942" s="2">
        <f t="shared" si="3489"/>
        <v>0</v>
      </c>
      <c r="AG7942">
        <f t="shared" si="3490"/>
        <v>1</v>
      </c>
      <c r="AH7942" s="2">
        <f t="shared" si="3491"/>
        <v>0</v>
      </c>
      <c r="AI7942">
        <f t="shared" si="3492"/>
        <v>0</v>
      </c>
      <c r="AJ7942" s="2">
        <f t="shared" si="3493"/>
        <v>0</v>
      </c>
      <c r="AK7942">
        <f t="shared" si="3494"/>
        <v>1</v>
      </c>
      <c r="AL7942" s="2">
        <f t="shared" si="3495"/>
        <v>0</v>
      </c>
      <c r="AN7942" s="28">
        <f t="shared" si="3496"/>
        <v>0</v>
      </c>
      <c r="AO7942">
        <f t="shared" si="3497"/>
        <v>1</v>
      </c>
      <c r="AP7942">
        <f t="shared" si="3498"/>
        <v>1</v>
      </c>
      <c r="AQ7942">
        <f t="shared" si="3499"/>
        <v>0</v>
      </c>
      <c r="AR7942">
        <f t="shared" si="3500"/>
        <v>1</v>
      </c>
      <c r="AS7942" s="17">
        <f t="shared" si="3501"/>
        <v>0</v>
      </c>
      <c r="AT7942">
        <f t="shared" si="3502"/>
        <v>0</v>
      </c>
      <c r="AV7942" s="1">
        <v>0</v>
      </c>
      <c r="AW7942">
        <v>0.86102696920792898</v>
      </c>
      <c r="AY7942" s="4">
        <v>9806</v>
      </c>
      <c r="AZ7942">
        <v>0</v>
      </c>
      <c r="BA7942">
        <v>0</v>
      </c>
      <c r="BB7942">
        <v>89</v>
      </c>
      <c r="BC7942">
        <v>15</v>
      </c>
      <c r="BD7942">
        <v>0</v>
      </c>
      <c r="BE7942">
        <v>1</v>
      </c>
      <c r="BF7942">
        <v>0</v>
      </c>
      <c r="BG7942" s="2">
        <v>1</v>
      </c>
      <c r="BH7942" s="2">
        <v>0</v>
      </c>
      <c r="BI7942">
        <v>0</v>
      </c>
      <c r="BJ7942">
        <v>0</v>
      </c>
      <c r="BK7942" s="2">
        <v>0</v>
      </c>
      <c r="BL7942" s="28">
        <v>0</v>
      </c>
      <c r="BM7942">
        <v>1</v>
      </c>
      <c r="BN7942">
        <v>1</v>
      </c>
    </row>
    <row r="7943" spans="1:66">
      <c r="A7943" t="s">
        <v>8172</v>
      </c>
      <c r="B7943" t="s">
        <v>8123</v>
      </c>
      <c r="C7943" t="s">
        <v>8124</v>
      </c>
      <c r="D7943" t="s">
        <v>7976</v>
      </c>
      <c r="E7943" t="s">
        <v>8176</v>
      </c>
      <c r="F7943" t="s">
        <v>8125</v>
      </c>
      <c r="G7943" t="s">
        <v>8155</v>
      </c>
      <c r="H7943" t="s">
        <v>8120</v>
      </c>
      <c r="I7943" t="s">
        <v>8121</v>
      </c>
      <c r="J7943" t="s">
        <v>8120</v>
      </c>
      <c r="K7943" s="50" t="s">
        <v>8121</v>
      </c>
      <c r="L7943" s="3" t="s">
        <v>143</v>
      </c>
      <c r="M7943" s="4">
        <v>19253</v>
      </c>
      <c r="N7943">
        <v>39895</v>
      </c>
      <c r="O7943">
        <f t="shared" si="3475"/>
        <v>0</v>
      </c>
      <c r="P7943">
        <v>51</v>
      </c>
      <c r="Q7943">
        <v>154</v>
      </c>
      <c r="R7943">
        <v>32</v>
      </c>
      <c r="S7943">
        <f t="shared" si="3476"/>
        <v>0</v>
      </c>
      <c r="T7943">
        <f t="shared" si="3477"/>
        <v>1</v>
      </c>
      <c r="U7943">
        <f t="shared" si="3478"/>
        <v>0</v>
      </c>
      <c r="V7943" s="2">
        <f t="shared" si="3479"/>
        <v>1</v>
      </c>
      <c r="W7943">
        <f t="shared" si="3480"/>
        <v>0</v>
      </c>
      <c r="X7943" s="2">
        <f t="shared" si="3481"/>
        <v>1</v>
      </c>
      <c r="Y7943">
        <f t="shared" si="3482"/>
        <v>0</v>
      </c>
      <c r="Z7943">
        <f t="shared" si="3483"/>
        <v>0</v>
      </c>
      <c r="AA7943">
        <f t="shared" si="3484"/>
        <v>0</v>
      </c>
      <c r="AB7943" s="2">
        <f t="shared" si="3485"/>
        <v>0</v>
      </c>
      <c r="AC7943">
        <f t="shared" si="3486"/>
        <v>1</v>
      </c>
      <c r="AD7943">
        <f t="shared" si="3487"/>
        <v>0</v>
      </c>
      <c r="AE7943">
        <f t="shared" si="3488"/>
        <v>0</v>
      </c>
      <c r="AF7943" s="2">
        <f t="shared" si="3489"/>
        <v>0</v>
      </c>
      <c r="AG7943">
        <f t="shared" si="3490"/>
        <v>0</v>
      </c>
      <c r="AH7943" s="2">
        <f t="shared" si="3491"/>
        <v>0</v>
      </c>
      <c r="AI7943">
        <f t="shared" si="3492"/>
        <v>1</v>
      </c>
      <c r="AJ7943" s="2">
        <f t="shared" si="3493"/>
        <v>0</v>
      </c>
      <c r="AK7943">
        <f t="shared" si="3494"/>
        <v>0</v>
      </c>
      <c r="AL7943" s="2">
        <f t="shared" si="3495"/>
        <v>0</v>
      </c>
      <c r="AN7943" s="28">
        <f t="shared" si="3496"/>
        <v>0</v>
      </c>
      <c r="AO7943">
        <f t="shared" si="3497"/>
        <v>1</v>
      </c>
      <c r="AP7943">
        <f t="shared" si="3498"/>
        <v>0</v>
      </c>
      <c r="AQ7943">
        <f t="shared" si="3499"/>
        <v>1</v>
      </c>
      <c r="AR7943">
        <f t="shared" si="3500"/>
        <v>0</v>
      </c>
      <c r="AS7943" s="17">
        <f t="shared" si="3501"/>
        <v>1</v>
      </c>
      <c r="AT7943">
        <f t="shared" si="3502"/>
        <v>0</v>
      </c>
      <c r="AV7943" s="1">
        <v>0</v>
      </c>
      <c r="AW7943">
        <v>0.86155527590846426</v>
      </c>
      <c r="AY7943" s="4">
        <v>19253</v>
      </c>
      <c r="AZ7943">
        <v>39895</v>
      </c>
      <c r="BA7943">
        <v>0</v>
      </c>
      <c r="BB7943">
        <v>154</v>
      </c>
      <c r="BC7943">
        <v>32</v>
      </c>
      <c r="BD7943">
        <v>0</v>
      </c>
      <c r="BE7943">
        <v>1</v>
      </c>
      <c r="BF7943">
        <v>0</v>
      </c>
      <c r="BG7943" s="2">
        <v>1</v>
      </c>
      <c r="BH7943" s="2">
        <v>1</v>
      </c>
      <c r="BI7943">
        <v>0</v>
      </c>
      <c r="BJ7943">
        <v>1</v>
      </c>
      <c r="BK7943" s="2">
        <v>0</v>
      </c>
      <c r="BL7943" s="28">
        <v>0</v>
      </c>
      <c r="BM7943">
        <v>1</v>
      </c>
      <c r="BN7943">
        <v>0</v>
      </c>
    </row>
    <row r="7944" spans="1:66">
      <c r="A7944" t="s">
        <v>8113</v>
      </c>
      <c r="B7944" t="s">
        <v>8123</v>
      </c>
      <c r="C7944" t="s">
        <v>8115</v>
      </c>
      <c r="D7944" t="s">
        <v>7976</v>
      </c>
      <c r="E7944" t="s">
        <v>8117</v>
      </c>
      <c r="F7944" t="s">
        <v>8122</v>
      </c>
      <c r="G7944" t="s">
        <v>8155</v>
      </c>
      <c r="H7944" t="s">
        <v>8120</v>
      </c>
      <c r="I7944" t="s">
        <v>8121</v>
      </c>
      <c r="J7944" t="s">
        <v>8120</v>
      </c>
      <c r="K7944" s="50" t="s">
        <v>8121</v>
      </c>
      <c r="L7944" s="3" t="s">
        <v>141</v>
      </c>
      <c r="M7944" s="4">
        <v>4255</v>
      </c>
      <c r="N7944">
        <v>11904</v>
      </c>
      <c r="O7944">
        <f t="shared" si="3475"/>
        <v>0</v>
      </c>
      <c r="P7944">
        <v>49</v>
      </c>
      <c r="Q7944">
        <v>51</v>
      </c>
      <c r="R7944">
        <v>34</v>
      </c>
      <c r="S7944">
        <f t="shared" si="3476"/>
        <v>0</v>
      </c>
      <c r="T7944">
        <f t="shared" si="3477"/>
        <v>1</v>
      </c>
      <c r="U7944">
        <f t="shared" si="3478"/>
        <v>0</v>
      </c>
      <c r="V7944" s="2">
        <f t="shared" si="3479"/>
        <v>1</v>
      </c>
      <c r="W7944">
        <f t="shared" si="3480"/>
        <v>0</v>
      </c>
      <c r="X7944" s="2">
        <f t="shared" si="3481"/>
        <v>0</v>
      </c>
      <c r="Y7944">
        <f t="shared" si="3482"/>
        <v>0</v>
      </c>
      <c r="Z7944">
        <f t="shared" si="3483"/>
        <v>0</v>
      </c>
      <c r="AA7944">
        <f t="shared" si="3484"/>
        <v>0</v>
      </c>
      <c r="AB7944" s="2">
        <f t="shared" si="3485"/>
        <v>0</v>
      </c>
      <c r="AC7944">
        <f t="shared" si="3486"/>
        <v>0</v>
      </c>
      <c r="AD7944">
        <f t="shared" si="3487"/>
        <v>0</v>
      </c>
      <c r="AE7944">
        <f t="shared" si="3488"/>
        <v>0</v>
      </c>
      <c r="AF7944" s="2">
        <f t="shared" si="3489"/>
        <v>1</v>
      </c>
      <c r="AG7944">
        <f t="shared" si="3490"/>
        <v>1</v>
      </c>
      <c r="AH7944" s="2">
        <f t="shared" si="3491"/>
        <v>0</v>
      </c>
      <c r="AI7944">
        <f t="shared" si="3492"/>
        <v>0</v>
      </c>
      <c r="AJ7944" s="2">
        <f t="shared" si="3493"/>
        <v>0</v>
      </c>
      <c r="AK7944">
        <f t="shared" si="3494"/>
        <v>0</v>
      </c>
      <c r="AL7944" s="2">
        <f t="shared" si="3495"/>
        <v>0</v>
      </c>
      <c r="AN7944" s="28">
        <f t="shared" si="3496"/>
        <v>1</v>
      </c>
      <c r="AO7944">
        <f t="shared" si="3497"/>
        <v>1</v>
      </c>
      <c r="AP7944">
        <f t="shared" si="3498"/>
        <v>0</v>
      </c>
      <c r="AQ7944">
        <f t="shared" si="3499"/>
        <v>0</v>
      </c>
      <c r="AR7944">
        <f t="shared" si="3500"/>
        <v>1</v>
      </c>
      <c r="AS7944" s="17">
        <f t="shared" si="3501"/>
        <v>1</v>
      </c>
      <c r="AT7944">
        <f t="shared" si="3502"/>
        <v>1</v>
      </c>
      <c r="AV7944" s="1">
        <v>0</v>
      </c>
      <c r="AW7944">
        <v>0.86166743834580639</v>
      </c>
      <c r="AY7944" s="4">
        <v>4255</v>
      </c>
      <c r="AZ7944">
        <v>11904</v>
      </c>
      <c r="BA7944">
        <v>0</v>
      </c>
      <c r="BB7944">
        <v>51</v>
      </c>
      <c r="BC7944">
        <v>34</v>
      </c>
      <c r="BD7944">
        <v>0</v>
      </c>
      <c r="BE7944">
        <v>1</v>
      </c>
      <c r="BF7944">
        <v>0</v>
      </c>
      <c r="BG7944" s="2">
        <v>1</v>
      </c>
      <c r="BH7944" s="2">
        <v>0</v>
      </c>
      <c r="BI7944">
        <v>0</v>
      </c>
      <c r="BJ7944">
        <v>0</v>
      </c>
      <c r="BK7944" s="2">
        <v>0</v>
      </c>
      <c r="BL7944" s="28">
        <v>1</v>
      </c>
      <c r="BM7944">
        <v>1</v>
      </c>
      <c r="BN7944">
        <v>0</v>
      </c>
    </row>
    <row r="7945" spans="1:66">
      <c r="A7945" t="s">
        <v>8152</v>
      </c>
      <c r="B7945" t="s">
        <v>8126</v>
      </c>
      <c r="C7945" t="s">
        <v>8124</v>
      </c>
      <c r="D7945" t="s">
        <v>7976</v>
      </c>
      <c r="E7945" t="s">
        <v>8117</v>
      </c>
      <c r="F7945" t="s">
        <v>8125</v>
      </c>
      <c r="G7945" t="s">
        <v>8165</v>
      </c>
      <c r="H7945" t="s">
        <v>8120</v>
      </c>
      <c r="I7945" t="s">
        <v>8120</v>
      </c>
      <c r="J7945" t="s">
        <v>8120</v>
      </c>
      <c r="K7945" s="50" t="s">
        <v>8121</v>
      </c>
      <c r="L7945" s="3" t="s">
        <v>140</v>
      </c>
      <c r="M7945" s="4">
        <v>10979</v>
      </c>
      <c r="N7945">
        <v>92914</v>
      </c>
      <c r="O7945">
        <f t="shared" si="3475"/>
        <v>0</v>
      </c>
      <c r="P7945">
        <v>39</v>
      </c>
      <c r="Q7945">
        <v>146</v>
      </c>
      <c r="R7945">
        <v>24</v>
      </c>
      <c r="S7945">
        <f t="shared" si="3476"/>
        <v>0</v>
      </c>
      <c r="T7945">
        <f t="shared" si="3477"/>
        <v>0</v>
      </c>
      <c r="U7945">
        <f t="shared" si="3478"/>
        <v>0</v>
      </c>
      <c r="V7945" s="2">
        <f t="shared" si="3479"/>
        <v>1</v>
      </c>
      <c r="W7945">
        <f t="shared" si="3480"/>
        <v>1</v>
      </c>
      <c r="X7945" s="2">
        <f t="shared" si="3481"/>
        <v>0</v>
      </c>
      <c r="Y7945">
        <f t="shared" si="3482"/>
        <v>0</v>
      </c>
      <c r="Z7945">
        <f t="shared" si="3483"/>
        <v>1</v>
      </c>
      <c r="AA7945">
        <f t="shared" si="3484"/>
        <v>0</v>
      </c>
      <c r="AB7945" s="2">
        <f t="shared" si="3485"/>
        <v>0</v>
      </c>
      <c r="AC7945">
        <f t="shared" si="3486"/>
        <v>1</v>
      </c>
      <c r="AD7945">
        <f t="shared" si="3487"/>
        <v>0</v>
      </c>
      <c r="AE7945">
        <f t="shared" si="3488"/>
        <v>0</v>
      </c>
      <c r="AF7945" s="2">
        <f t="shared" si="3489"/>
        <v>0</v>
      </c>
      <c r="AG7945">
        <f t="shared" si="3490"/>
        <v>1</v>
      </c>
      <c r="AH7945" s="2">
        <f t="shared" si="3491"/>
        <v>0</v>
      </c>
      <c r="AI7945">
        <f t="shared" si="3492"/>
        <v>1</v>
      </c>
      <c r="AJ7945" s="2">
        <f t="shared" si="3493"/>
        <v>0</v>
      </c>
      <c r="AK7945">
        <f t="shared" si="3494"/>
        <v>0</v>
      </c>
      <c r="AL7945" s="2">
        <f t="shared" si="3495"/>
        <v>1</v>
      </c>
      <c r="AN7945" s="28">
        <f t="shared" si="3496"/>
        <v>0</v>
      </c>
      <c r="AO7945">
        <f t="shared" si="3497"/>
        <v>0</v>
      </c>
      <c r="AP7945">
        <f t="shared" si="3498"/>
        <v>0</v>
      </c>
      <c r="AQ7945">
        <f t="shared" si="3499"/>
        <v>0</v>
      </c>
      <c r="AR7945">
        <f t="shared" si="3500"/>
        <v>0</v>
      </c>
      <c r="AS7945" s="17">
        <f t="shared" si="3501"/>
        <v>0</v>
      </c>
      <c r="AT7945">
        <f t="shared" si="3502"/>
        <v>0</v>
      </c>
      <c r="AV7945" s="1">
        <v>0</v>
      </c>
      <c r="AW7945">
        <v>0.86166769632215967</v>
      </c>
      <c r="AY7945" s="4">
        <v>10979</v>
      </c>
      <c r="AZ7945">
        <v>92914</v>
      </c>
      <c r="BA7945">
        <v>0</v>
      </c>
      <c r="BB7945">
        <v>146</v>
      </c>
      <c r="BC7945">
        <v>24</v>
      </c>
      <c r="BD7945">
        <v>0</v>
      </c>
      <c r="BE7945">
        <v>0</v>
      </c>
      <c r="BF7945">
        <v>0</v>
      </c>
      <c r="BG7945" s="2">
        <v>1</v>
      </c>
      <c r="BH7945" s="2">
        <v>0</v>
      </c>
      <c r="BI7945">
        <v>0</v>
      </c>
      <c r="BJ7945">
        <v>1</v>
      </c>
      <c r="BK7945" s="2">
        <v>1</v>
      </c>
      <c r="BL7945" s="28">
        <v>0</v>
      </c>
      <c r="BM7945">
        <v>0</v>
      </c>
      <c r="BN7945">
        <v>0</v>
      </c>
    </row>
    <row r="7946" spans="1:66">
      <c r="A7946" t="s">
        <v>8152</v>
      </c>
      <c r="B7946" t="s">
        <v>8114</v>
      </c>
      <c r="C7946" t="s">
        <v>8124</v>
      </c>
      <c r="D7946" t="s">
        <v>7976</v>
      </c>
      <c r="E7946" t="s">
        <v>8176</v>
      </c>
      <c r="F7946" t="s">
        <v>8125</v>
      </c>
      <c r="G7946" t="s">
        <v>8119</v>
      </c>
      <c r="H7946" t="s">
        <v>8121</v>
      </c>
      <c r="I7946" t="s">
        <v>8121</v>
      </c>
      <c r="J7946" t="s">
        <v>8120</v>
      </c>
      <c r="K7946" s="50" t="s">
        <v>8121</v>
      </c>
      <c r="L7946" s="3" t="s">
        <v>139</v>
      </c>
      <c r="M7946" s="4">
        <v>6722</v>
      </c>
      <c r="N7946">
        <v>36510</v>
      </c>
      <c r="O7946">
        <f t="shared" si="3475"/>
        <v>0</v>
      </c>
      <c r="P7946">
        <v>29</v>
      </c>
      <c r="Q7946">
        <v>104</v>
      </c>
      <c r="R7946">
        <v>10</v>
      </c>
      <c r="S7946">
        <f t="shared" si="3476"/>
        <v>1</v>
      </c>
      <c r="T7946">
        <f t="shared" si="3477"/>
        <v>1</v>
      </c>
      <c r="U7946">
        <f t="shared" si="3478"/>
        <v>0</v>
      </c>
      <c r="V7946" s="2">
        <f t="shared" si="3479"/>
        <v>1</v>
      </c>
      <c r="W7946">
        <f t="shared" si="3480"/>
        <v>1</v>
      </c>
      <c r="X7946" s="2">
        <f t="shared" si="3481"/>
        <v>0</v>
      </c>
      <c r="Y7946">
        <f t="shared" si="3482"/>
        <v>1</v>
      </c>
      <c r="Z7946">
        <f t="shared" si="3483"/>
        <v>0</v>
      </c>
      <c r="AA7946">
        <f t="shared" si="3484"/>
        <v>0</v>
      </c>
      <c r="AB7946" s="2">
        <f t="shared" si="3485"/>
        <v>0</v>
      </c>
      <c r="AC7946">
        <f t="shared" si="3486"/>
        <v>1</v>
      </c>
      <c r="AD7946">
        <f t="shared" si="3487"/>
        <v>0</v>
      </c>
      <c r="AE7946">
        <f t="shared" si="3488"/>
        <v>0</v>
      </c>
      <c r="AF7946" s="2">
        <f t="shared" si="3489"/>
        <v>0</v>
      </c>
      <c r="AG7946">
        <f t="shared" si="3490"/>
        <v>0</v>
      </c>
      <c r="AH7946" s="2">
        <f t="shared" si="3491"/>
        <v>0</v>
      </c>
      <c r="AI7946">
        <f t="shared" si="3492"/>
        <v>1</v>
      </c>
      <c r="AJ7946" s="2">
        <f t="shared" si="3493"/>
        <v>0</v>
      </c>
      <c r="AK7946">
        <f t="shared" si="3494"/>
        <v>1</v>
      </c>
      <c r="AL7946" s="2">
        <f t="shared" si="3495"/>
        <v>0</v>
      </c>
      <c r="AN7946" s="28">
        <f t="shared" si="3496"/>
        <v>0</v>
      </c>
      <c r="AO7946">
        <f t="shared" si="3497"/>
        <v>0</v>
      </c>
      <c r="AP7946">
        <f t="shared" si="3498"/>
        <v>0</v>
      </c>
      <c r="AQ7946">
        <f t="shared" si="3499"/>
        <v>1</v>
      </c>
      <c r="AR7946">
        <f t="shared" si="3500"/>
        <v>0</v>
      </c>
      <c r="AS7946" s="17">
        <f t="shared" si="3501"/>
        <v>0</v>
      </c>
      <c r="AT7946">
        <f t="shared" si="3502"/>
        <v>0</v>
      </c>
      <c r="AV7946" s="1">
        <v>0</v>
      </c>
      <c r="AW7946">
        <v>0.86174807970493472</v>
      </c>
      <c r="AY7946" s="4">
        <v>6722</v>
      </c>
      <c r="AZ7946">
        <v>36510</v>
      </c>
      <c r="BA7946">
        <v>0</v>
      </c>
      <c r="BB7946">
        <v>104</v>
      </c>
      <c r="BC7946">
        <v>10</v>
      </c>
      <c r="BD7946">
        <v>1</v>
      </c>
      <c r="BE7946">
        <v>1</v>
      </c>
      <c r="BF7946">
        <v>0</v>
      </c>
      <c r="BG7946" s="2">
        <v>1</v>
      </c>
      <c r="BH7946" s="2">
        <v>0</v>
      </c>
      <c r="BI7946">
        <v>0</v>
      </c>
      <c r="BJ7946">
        <v>1</v>
      </c>
      <c r="BK7946" s="2">
        <v>0</v>
      </c>
      <c r="BL7946" s="28">
        <v>0</v>
      </c>
      <c r="BM7946">
        <v>0</v>
      </c>
      <c r="BN7946">
        <v>0</v>
      </c>
    </row>
    <row r="7947" spans="1:66">
      <c r="A7947" t="s">
        <v>8113</v>
      </c>
      <c r="B7947" t="s">
        <v>8123</v>
      </c>
      <c r="C7947" t="s">
        <v>8124</v>
      </c>
      <c r="D7947" t="s">
        <v>7976</v>
      </c>
      <c r="E7947" t="s">
        <v>8117</v>
      </c>
      <c r="F7947" t="s">
        <v>8122</v>
      </c>
      <c r="G7947" t="s">
        <v>8119</v>
      </c>
      <c r="H7947" t="s">
        <v>8120</v>
      </c>
      <c r="I7947" t="s">
        <v>8121</v>
      </c>
      <c r="J7947" t="s">
        <v>8120</v>
      </c>
      <c r="K7947" s="50" t="s">
        <v>8121</v>
      </c>
      <c r="L7947" s="3" t="s">
        <v>136</v>
      </c>
      <c r="M7947" s="4">
        <v>5595</v>
      </c>
      <c r="N7947">
        <v>74454</v>
      </c>
      <c r="O7947">
        <f t="shared" si="3475"/>
        <v>0</v>
      </c>
      <c r="P7947">
        <v>34</v>
      </c>
      <c r="Q7947">
        <v>87</v>
      </c>
      <c r="R7947">
        <v>25</v>
      </c>
      <c r="S7947">
        <f t="shared" si="3476"/>
        <v>0</v>
      </c>
      <c r="T7947">
        <f t="shared" si="3477"/>
        <v>1</v>
      </c>
      <c r="U7947">
        <f t="shared" si="3478"/>
        <v>0</v>
      </c>
      <c r="V7947" s="2">
        <f t="shared" si="3479"/>
        <v>1</v>
      </c>
      <c r="W7947">
        <f t="shared" si="3480"/>
        <v>0</v>
      </c>
      <c r="X7947" s="2">
        <f t="shared" si="3481"/>
        <v>0</v>
      </c>
      <c r="Y7947">
        <f t="shared" si="3482"/>
        <v>0</v>
      </c>
      <c r="Z7947">
        <f t="shared" si="3483"/>
        <v>0</v>
      </c>
      <c r="AA7947">
        <f t="shared" si="3484"/>
        <v>0</v>
      </c>
      <c r="AB7947" s="2">
        <f t="shared" si="3485"/>
        <v>0</v>
      </c>
      <c r="AC7947">
        <f t="shared" si="3486"/>
        <v>1</v>
      </c>
      <c r="AD7947">
        <f t="shared" si="3487"/>
        <v>0</v>
      </c>
      <c r="AE7947">
        <f t="shared" si="3488"/>
        <v>0</v>
      </c>
      <c r="AF7947" s="2">
        <f t="shared" si="3489"/>
        <v>0</v>
      </c>
      <c r="AG7947">
        <f t="shared" si="3490"/>
        <v>1</v>
      </c>
      <c r="AH7947" s="2">
        <f t="shared" si="3491"/>
        <v>0</v>
      </c>
      <c r="AI7947">
        <f t="shared" si="3492"/>
        <v>0</v>
      </c>
      <c r="AJ7947" s="2">
        <f t="shared" si="3493"/>
        <v>0</v>
      </c>
      <c r="AK7947">
        <f t="shared" si="3494"/>
        <v>1</v>
      </c>
      <c r="AL7947" s="2">
        <f t="shared" si="3495"/>
        <v>0</v>
      </c>
      <c r="AN7947" s="28">
        <f t="shared" si="3496"/>
        <v>1</v>
      </c>
      <c r="AO7947">
        <f t="shared" si="3497"/>
        <v>1</v>
      </c>
      <c r="AP7947">
        <f t="shared" si="3498"/>
        <v>0</v>
      </c>
      <c r="AQ7947">
        <f t="shared" si="3499"/>
        <v>0</v>
      </c>
      <c r="AR7947">
        <f t="shared" si="3500"/>
        <v>1</v>
      </c>
      <c r="AS7947" s="17">
        <f t="shared" si="3501"/>
        <v>0</v>
      </c>
      <c r="AT7947">
        <f t="shared" si="3502"/>
        <v>0</v>
      </c>
      <c r="AV7947" s="1">
        <v>0</v>
      </c>
      <c r="AW7947">
        <v>0.86187771747907516</v>
      </c>
      <c r="AY7947" s="4">
        <v>5595</v>
      </c>
      <c r="AZ7947">
        <v>74454</v>
      </c>
      <c r="BA7947">
        <v>0</v>
      </c>
      <c r="BB7947">
        <v>87</v>
      </c>
      <c r="BC7947">
        <v>25</v>
      </c>
      <c r="BD7947">
        <v>0</v>
      </c>
      <c r="BE7947">
        <v>1</v>
      </c>
      <c r="BF7947">
        <v>0</v>
      </c>
      <c r="BG7947" s="2">
        <v>1</v>
      </c>
      <c r="BH7947" s="2">
        <v>0</v>
      </c>
      <c r="BI7947">
        <v>0</v>
      </c>
      <c r="BJ7947">
        <v>0</v>
      </c>
      <c r="BK7947" s="2">
        <v>0</v>
      </c>
      <c r="BL7947" s="28">
        <v>1</v>
      </c>
      <c r="BM7947">
        <v>1</v>
      </c>
      <c r="BN7947">
        <v>0</v>
      </c>
    </row>
    <row r="7948" spans="1:66">
      <c r="A7948" t="s">
        <v>8113</v>
      </c>
      <c r="B7948" t="s">
        <v>8126</v>
      </c>
      <c r="C7948" t="s">
        <v>8127</v>
      </c>
      <c r="D7948" t="s">
        <v>7976</v>
      </c>
      <c r="E7948" t="s">
        <v>8117</v>
      </c>
      <c r="F7948" t="s">
        <v>8118</v>
      </c>
      <c r="G7948" t="s">
        <v>8119</v>
      </c>
      <c r="H7948" t="s">
        <v>8121</v>
      </c>
      <c r="I7948" t="s">
        <v>8121</v>
      </c>
      <c r="J7948" t="s">
        <v>8120</v>
      </c>
      <c r="K7948" s="50" t="s">
        <v>8121</v>
      </c>
      <c r="L7948" s="3" t="s">
        <v>134</v>
      </c>
      <c r="M7948" s="4">
        <v>7486</v>
      </c>
      <c r="N7948">
        <v>0</v>
      </c>
      <c r="O7948">
        <f t="shared" si="3475"/>
        <v>0</v>
      </c>
      <c r="P7948">
        <v>25</v>
      </c>
      <c r="Q7948">
        <v>105</v>
      </c>
      <c r="R7948">
        <v>14</v>
      </c>
      <c r="S7948">
        <f t="shared" si="3476"/>
        <v>1</v>
      </c>
      <c r="T7948">
        <f t="shared" si="3477"/>
        <v>1</v>
      </c>
      <c r="U7948">
        <f t="shared" si="3478"/>
        <v>0</v>
      </c>
      <c r="V7948" s="2">
        <f t="shared" si="3479"/>
        <v>1</v>
      </c>
      <c r="W7948">
        <f t="shared" si="3480"/>
        <v>0</v>
      </c>
      <c r="X7948" s="2">
        <f t="shared" si="3481"/>
        <v>0</v>
      </c>
      <c r="Y7948">
        <f t="shared" si="3482"/>
        <v>0</v>
      </c>
      <c r="Z7948">
        <f t="shared" si="3483"/>
        <v>1</v>
      </c>
      <c r="AA7948">
        <f t="shared" si="3484"/>
        <v>0</v>
      </c>
      <c r="AB7948" s="2">
        <f t="shared" si="3485"/>
        <v>0</v>
      </c>
      <c r="AC7948">
        <f t="shared" si="3486"/>
        <v>0</v>
      </c>
      <c r="AD7948">
        <f t="shared" si="3487"/>
        <v>0</v>
      </c>
      <c r="AE7948">
        <f t="shared" si="3488"/>
        <v>0</v>
      </c>
      <c r="AF7948" s="2">
        <f t="shared" si="3489"/>
        <v>0</v>
      </c>
      <c r="AG7948">
        <f t="shared" si="3490"/>
        <v>1</v>
      </c>
      <c r="AH7948" s="2">
        <f t="shared" si="3491"/>
        <v>0</v>
      </c>
      <c r="AI7948">
        <f t="shared" si="3492"/>
        <v>0</v>
      </c>
      <c r="AJ7948" s="2">
        <f t="shared" si="3493"/>
        <v>1</v>
      </c>
      <c r="AK7948">
        <f t="shared" si="3494"/>
        <v>1</v>
      </c>
      <c r="AL7948" s="2">
        <f t="shared" si="3495"/>
        <v>0</v>
      </c>
      <c r="AN7948" s="28">
        <f t="shared" si="3496"/>
        <v>1</v>
      </c>
      <c r="AO7948">
        <f t="shared" si="3497"/>
        <v>0</v>
      </c>
      <c r="AP7948">
        <f t="shared" si="3498"/>
        <v>1</v>
      </c>
      <c r="AQ7948">
        <f t="shared" si="3499"/>
        <v>0</v>
      </c>
      <c r="AR7948">
        <f t="shared" si="3500"/>
        <v>0</v>
      </c>
      <c r="AS7948" s="17">
        <f t="shared" si="3501"/>
        <v>0</v>
      </c>
      <c r="AT7948">
        <f t="shared" si="3502"/>
        <v>0</v>
      </c>
      <c r="AV7948" s="1">
        <v>0</v>
      </c>
      <c r="AW7948">
        <v>0.86208496608868468</v>
      </c>
      <c r="AY7948" s="4">
        <v>7486</v>
      </c>
      <c r="AZ7948">
        <v>0</v>
      </c>
      <c r="BA7948">
        <v>0</v>
      </c>
      <c r="BB7948">
        <v>105</v>
      </c>
      <c r="BC7948">
        <v>14</v>
      </c>
      <c r="BD7948">
        <v>1</v>
      </c>
      <c r="BE7948">
        <v>1</v>
      </c>
      <c r="BF7948">
        <v>0</v>
      </c>
      <c r="BG7948" s="2">
        <v>1</v>
      </c>
      <c r="BH7948" s="2">
        <v>0</v>
      </c>
      <c r="BI7948">
        <v>0</v>
      </c>
      <c r="BJ7948">
        <v>0</v>
      </c>
      <c r="BK7948" s="2">
        <v>0</v>
      </c>
      <c r="BL7948" s="28">
        <v>1</v>
      </c>
      <c r="BM7948">
        <v>0</v>
      </c>
      <c r="BN7948">
        <v>1</v>
      </c>
    </row>
    <row r="7949" spans="1:66">
      <c r="A7949" t="s">
        <v>8113</v>
      </c>
      <c r="B7949" t="s">
        <v>8123</v>
      </c>
      <c r="C7949" t="s">
        <v>8127</v>
      </c>
      <c r="D7949" t="s">
        <v>7976</v>
      </c>
      <c r="E7949" t="s">
        <v>8117</v>
      </c>
      <c r="F7949" t="s">
        <v>8122</v>
      </c>
      <c r="G7949" t="s">
        <v>8119</v>
      </c>
      <c r="H7949" t="s">
        <v>8120</v>
      </c>
      <c r="I7949" t="s">
        <v>8121</v>
      </c>
      <c r="J7949" t="s">
        <v>8120</v>
      </c>
      <c r="K7949" s="50" t="s">
        <v>8121</v>
      </c>
      <c r="L7949" s="3" t="s">
        <v>133</v>
      </c>
      <c r="M7949" s="4">
        <v>7716</v>
      </c>
      <c r="N7949">
        <v>0</v>
      </c>
      <c r="O7949">
        <f t="shared" si="3475"/>
        <v>0</v>
      </c>
      <c r="P7949">
        <v>17</v>
      </c>
      <c r="Q7949">
        <v>153</v>
      </c>
      <c r="R7949">
        <v>2</v>
      </c>
      <c r="S7949">
        <f t="shared" si="3476"/>
        <v>0</v>
      </c>
      <c r="T7949">
        <f t="shared" si="3477"/>
        <v>1</v>
      </c>
      <c r="U7949">
        <f t="shared" si="3478"/>
        <v>0</v>
      </c>
      <c r="V7949" s="2">
        <f t="shared" si="3479"/>
        <v>1</v>
      </c>
      <c r="W7949">
        <f t="shared" si="3480"/>
        <v>0</v>
      </c>
      <c r="X7949" s="2">
        <f t="shared" si="3481"/>
        <v>0</v>
      </c>
      <c r="Y7949">
        <f t="shared" si="3482"/>
        <v>0</v>
      </c>
      <c r="Z7949">
        <f t="shared" si="3483"/>
        <v>0</v>
      </c>
      <c r="AA7949">
        <f t="shared" si="3484"/>
        <v>0</v>
      </c>
      <c r="AB7949" s="2">
        <f t="shared" si="3485"/>
        <v>0</v>
      </c>
      <c r="AC7949">
        <f t="shared" si="3486"/>
        <v>0</v>
      </c>
      <c r="AD7949">
        <f t="shared" si="3487"/>
        <v>0</v>
      </c>
      <c r="AE7949">
        <f t="shared" si="3488"/>
        <v>0</v>
      </c>
      <c r="AF7949" s="2">
        <f t="shared" si="3489"/>
        <v>0</v>
      </c>
      <c r="AG7949">
        <f t="shared" si="3490"/>
        <v>1</v>
      </c>
      <c r="AH7949" s="2">
        <f t="shared" si="3491"/>
        <v>0</v>
      </c>
      <c r="AI7949">
        <f t="shared" si="3492"/>
        <v>0</v>
      </c>
      <c r="AJ7949" s="2">
        <f t="shared" si="3493"/>
        <v>0</v>
      </c>
      <c r="AK7949">
        <f t="shared" si="3494"/>
        <v>1</v>
      </c>
      <c r="AL7949" s="2">
        <f t="shared" si="3495"/>
        <v>0</v>
      </c>
      <c r="AN7949" s="28">
        <f t="shared" si="3496"/>
        <v>1</v>
      </c>
      <c r="AO7949">
        <f t="shared" si="3497"/>
        <v>1</v>
      </c>
      <c r="AP7949">
        <f t="shared" si="3498"/>
        <v>1</v>
      </c>
      <c r="AQ7949">
        <f t="shared" si="3499"/>
        <v>0</v>
      </c>
      <c r="AR7949">
        <f t="shared" si="3500"/>
        <v>1</v>
      </c>
      <c r="AS7949" s="17">
        <f t="shared" si="3501"/>
        <v>0</v>
      </c>
      <c r="AT7949">
        <f t="shared" si="3502"/>
        <v>0</v>
      </c>
      <c r="AV7949" s="1">
        <v>0</v>
      </c>
      <c r="AW7949">
        <v>0.86213690734567905</v>
      </c>
      <c r="AY7949" s="4">
        <v>7716</v>
      </c>
      <c r="AZ7949">
        <v>0</v>
      </c>
      <c r="BA7949">
        <v>0</v>
      </c>
      <c r="BB7949">
        <v>153</v>
      </c>
      <c r="BC7949">
        <v>2</v>
      </c>
      <c r="BD7949">
        <v>0</v>
      </c>
      <c r="BE7949">
        <v>1</v>
      </c>
      <c r="BF7949">
        <v>0</v>
      </c>
      <c r="BG7949" s="2">
        <v>1</v>
      </c>
      <c r="BH7949" s="2">
        <v>0</v>
      </c>
      <c r="BI7949">
        <v>0</v>
      </c>
      <c r="BJ7949">
        <v>0</v>
      </c>
      <c r="BK7949" s="2">
        <v>0</v>
      </c>
      <c r="BL7949" s="28">
        <v>1</v>
      </c>
      <c r="BM7949">
        <v>1</v>
      </c>
      <c r="BN7949">
        <v>1</v>
      </c>
    </row>
    <row r="7950" spans="1:66">
      <c r="A7950" t="s">
        <v>8113</v>
      </c>
      <c r="B7950" t="s">
        <v>8126</v>
      </c>
      <c r="C7950" t="s">
        <v>8124</v>
      </c>
      <c r="D7950" t="s">
        <v>7976</v>
      </c>
      <c r="E7950" t="s">
        <v>8151</v>
      </c>
      <c r="F7950" t="s">
        <v>8125</v>
      </c>
      <c r="G7950" t="s">
        <v>8165</v>
      </c>
      <c r="H7950" t="s">
        <v>8121</v>
      </c>
      <c r="I7950" t="s">
        <v>8121</v>
      </c>
      <c r="J7950" t="s">
        <v>8120</v>
      </c>
      <c r="K7950" s="50" t="s">
        <v>8121</v>
      </c>
      <c r="L7950" s="3" t="s">
        <v>132</v>
      </c>
      <c r="M7950" s="4">
        <v>14195</v>
      </c>
      <c r="N7950">
        <v>86355</v>
      </c>
      <c r="O7950">
        <f t="shared" si="3475"/>
        <v>0</v>
      </c>
      <c r="P7950">
        <v>45</v>
      </c>
      <c r="Q7950">
        <v>114</v>
      </c>
      <c r="R7950">
        <v>27</v>
      </c>
      <c r="S7950">
        <f t="shared" si="3476"/>
        <v>1</v>
      </c>
      <c r="T7950">
        <f t="shared" si="3477"/>
        <v>1</v>
      </c>
      <c r="U7950">
        <f t="shared" si="3478"/>
        <v>0</v>
      </c>
      <c r="V7950" s="2">
        <f t="shared" si="3479"/>
        <v>1</v>
      </c>
      <c r="W7950">
        <f t="shared" si="3480"/>
        <v>0</v>
      </c>
      <c r="X7950" s="2">
        <f t="shared" si="3481"/>
        <v>0</v>
      </c>
      <c r="Y7950">
        <f t="shared" si="3482"/>
        <v>0</v>
      </c>
      <c r="Z7950">
        <f t="shared" si="3483"/>
        <v>1</v>
      </c>
      <c r="AA7950">
        <f t="shared" si="3484"/>
        <v>0</v>
      </c>
      <c r="AB7950" s="2">
        <f t="shared" si="3485"/>
        <v>0</v>
      </c>
      <c r="AC7950">
        <f t="shared" si="3486"/>
        <v>1</v>
      </c>
      <c r="AD7950">
        <f t="shared" si="3487"/>
        <v>0</v>
      </c>
      <c r="AE7950">
        <f t="shared" si="3488"/>
        <v>0</v>
      </c>
      <c r="AF7950" s="2">
        <f t="shared" si="3489"/>
        <v>0</v>
      </c>
      <c r="AG7950">
        <f t="shared" si="3490"/>
        <v>0</v>
      </c>
      <c r="AH7950" s="2">
        <f t="shared" si="3491"/>
        <v>1</v>
      </c>
      <c r="AI7950">
        <f t="shared" si="3492"/>
        <v>1</v>
      </c>
      <c r="AJ7950" s="2">
        <f t="shared" si="3493"/>
        <v>0</v>
      </c>
      <c r="AK7950">
        <f t="shared" si="3494"/>
        <v>0</v>
      </c>
      <c r="AL7950" s="2">
        <f t="shared" si="3495"/>
        <v>1</v>
      </c>
      <c r="AN7950" s="28">
        <f t="shared" si="3496"/>
        <v>1</v>
      </c>
      <c r="AO7950">
        <f t="shared" si="3497"/>
        <v>0</v>
      </c>
      <c r="AP7950">
        <f t="shared" si="3498"/>
        <v>0</v>
      </c>
      <c r="AQ7950">
        <f t="shared" si="3499"/>
        <v>0</v>
      </c>
      <c r="AR7950">
        <f t="shared" si="3500"/>
        <v>0</v>
      </c>
      <c r="AS7950" s="17">
        <f t="shared" si="3501"/>
        <v>0</v>
      </c>
      <c r="AT7950">
        <f t="shared" si="3502"/>
        <v>0</v>
      </c>
      <c r="AV7950" s="1">
        <v>0</v>
      </c>
      <c r="AW7950">
        <v>0.86218728258376354</v>
      </c>
      <c r="AY7950" s="4">
        <v>14195</v>
      </c>
      <c r="AZ7950">
        <v>86355</v>
      </c>
      <c r="BA7950">
        <v>0</v>
      </c>
      <c r="BB7950">
        <v>114</v>
      </c>
      <c r="BC7950">
        <v>27</v>
      </c>
      <c r="BD7950">
        <v>1</v>
      </c>
      <c r="BE7950">
        <v>1</v>
      </c>
      <c r="BF7950">
        <v>0</v>
      </c>
      <c r="BG7950" s="2">
        <v>1</v>
      </c>
      <c r="BH7950" s="2">
        <v>0</v>
      </c>
      <c r="BI7950">
        <v>0</v>
      </c>
      <c r="BJ7950">
        <v>1</v>
      </c>
      <c r="BK7950" s="2">
        <v>1</v>
      </c>
      <c r="BL7950" s="28">
        <v>1</v>
      </c>
      <c r="BM7950">
        <v>0</v>
      </c>
      <c r="BN7950">
        <v>0</v>
      </c>
    </row>
    <row r="7951" spans="1:66">
      <c r="A7951" t="s">
        <v>8152</v>
      </c>
      <c r="B7951" t="s">
        <v>8167</v>
      </c>
      <c r="C7951" t="s">
        <v>8124</v>
      </c>
      <c r="D7951" t="s">
        <v>7976</v>
      </c>
      <c r="E7951" t="s">
        <v>8117</v>
      </c>
      <c r="F7951" t="s">
        <v>8122</v>
      </c>
      <c r="G7951" t="s">
        <v>8155</v>
      </c>
      <c r="H7951" t="s">
        <v>8121</v>
      </c>
      <c r="I7951" t="s">
        <v>8120</v>
      </c>
      <c r="J7951" t="s">
        <v>8120</v>
      </c>
      <c r="K7951" s="50" t="s">
        <v>8121</v>
      </c>
      <c r="L7951" s="3" t="s">
        <v>128</v>
      </c>
      <c r="M7951" s="4">
        <v>6135</v>
      </c>
      <c r="N7951">
        <v>43579</v>
      </c>
      <c r="O7951">
        <f t="shared" si="3475"/>
        <v>0</v>
      </c>
      <c r="P7951">
        <v>36</v>
      </c>
      <c r="Q7951">
        <v>113</v>
      </c>
      <c r="R7951">
        <v>12</v>
      </c>
      <c r="S7951">
        <f t="shared" si="3476"/>
        <v>1</v>
      </c>
      <c r="T7951">
        <f t="shared" si="3477"/>
        <v>0</v>
      </c>
      <c r="U7951">
        <f t="shared" si="3478"/>
        <v>0</v>
      </c>
      <c r="V7951" s="2">
        <f t="shared" si="3479"/>
        <v>1</v>
      </c>
      <c r="W7951">
        <f t="shared" si="3480"/>
        <v>1</v>
      </c>
      <c r="X7951" s="2">
        <f t="shared" si="3481"/>
        <v>0</v>
      </c>
      <c r="Y7951">
        <f t="shared" si="3482"/>
        <v>0</v>
      </c>
      <c r="Z7951">
        <f t="shared" si="3483"/>
        <v>0</v>
      </c>
      <c r="AA7951">
        <f t="shared" si="3484"/>
        <v>1</v>
      </c>
      <c r="AB7951" s="2">
        <f t="shared" si="3485"/>
        <v>0</v>
      </c>
      <c r="AC7951">
        <f t="shared" si="3486"/>
        <v>1</v>
      </c>
      <c r="AD7951">
        <f t="shared" si="3487"/>
        <v>0</v>
      </c>
      <c r="AE7951">
        <f t="shared" si="3488"/>
        <v>0</v>
      </c>
      <c r="AF7951" s="2">
        <f t="shared" si="3489"/>
        <v>0</v>
      </c>
      <c r="AG7951">
        <f t="shared" si="3490"/>
        <v>1</v>
      </c>
      <c r="AH7951" s="2">
        <f t="shared" si="3491"/>
        <v>0</v>
      </c>
      <c r="AI7951">
        <f t="shared" si="3492"/>
        <v>0</v>
      </c>
      <c r="AJ7951" s="2">
        <f t="shared" si="3493"/>
        <v>0</v>
      </c>
      <c r="AK7951">
        <f t="shared" si="3494"/>
        <v>0</v>
      </c>
      <c r="AL7951" s="2">
        <f t="shared" si="3495"/>
        <v>0</v>
      </c>
      <c r="AN7951" s="28">
        <f t="shared" si="3496"/>
        <v>0</v>
      </c>
      <c r="AO7951">
        <f t="shared" si="3497"/>
        <v>0</v>
      </c>
      <c r="AP7951">
        <f t="shared" si="3498"/>
        <v>0</v>
      </c>
      <c r="AQ7951">
        <f t="shared" si="3499"/>
        <v>0</v>
      </c>
      <c r="AR7951">
        <f t="shared" si="3500"/>
        <v>1</v>
      </c>
      <c r="AS7951" s="17">
        <f t="shared" si="3501"/>
        <v>1</v>
      </c>
      <c r="AT7951">
        <f t="shared" si="3502"/>
        <v>0</v>
      </c>
      <c r="AV7951" s="1">
        <v>0</v>
      </c>
      <c r="AW7951">
        <v>0.86253455274856394</v>
      </c>
      <c r="AY7951" s="4">
        <v>6135</v>
      </c>
      <c r="AZ7951">
        <v>43579</v>
      </c>
      <c r="BA7951">
        <v>0</v>
      </c>
      <c r="BB7951">
        <v>113</v>
      </c>
      <c r="BC7951">
        <v>12</v>
      </c>
      <c r="BD7951">
        <v>1</v>
      </c>
      <c r="BE7951">
        <v>0</v>
      </c>
      <c r="BF7951">
        <v>0</v>
      </c>
      <c r="BG7951" s="2">
        <v>1</v>
      </c>
      <c r="BH7951" s="2">
        <v>0</v>
      </c>
      <c r="BI7951">
        <v>0</v>
      </c>
      <c r="BJ7951">
        <v>0</v>
      </c>
      <c r="BK7951" s="2">
        <v>0</v>
      </c>
      <c r="BL7951" s="28">
        <v>0</v>
      </c>
      <c r="BM7951">
        <v>0</v>
      </c>
      <c r="BN7951">
        <v>0</v>
      </c>
    </row>
    <row r="7952" spans="1:66">
      <c r="A7952" t="s">
        <v>8113</v>
      </c>
      <c r="B7952" t="s">
        <v>8123</v>
      </c>
      <c r="C7952" t="s">
        <v>8124</v>
      </c>
      <c r="D7952" t="s">
        <v>7976</v>
      </c>
      <c r="E7952" t="s">
        <v>8117</v>
      </c>
      <c r="F7952" t="s">
        <v>8125</v>
      </c>
      <c r="G7952" t="s">
        <v>8119</v>
      </c>
      <c r="H7952" t="s">
        <v>8120</v>
      </c>
      <c r="I7952" t="s">
        <v>8121</v>
      </c>
      <c r="J7952" t="s">
        <v>8121</v>
      </c>
      <c r="K7952" s="50" t="s">
        <v>8121</v>
      </c>
      <c r="L7952" s="3" t="s">
        <v>123</v>
      </c>
      <c r="M7952" s="4">
        <v>34611</v>
      </c>
      <c r="N7952">
        <v>20090</v>
      </c>
      <c r="O7952">
        <f t="shared" si="3475"/>
        <v>0</v>
      </c>
      <c r="P7952">
        <v>32</v>
      </c>
      <c r="Q7952">
        <v>131</v>
      </c>
      <c r="R7952">
        <v>10</v>
      </c>
      <c r="S7952">
        <f t="shared" si="3476"/>
        <v>0</v>
      </c>
      <c r="T7952">
        <f t="shared" si="3477"/>
        <v>1</v>
      </c>
      <c r="U7952">
        <f t="shared" si="3478"/>
        <v>1</v>
      </c>
      <c r="V7952" s="2">
        <f t="shared" si="3479"/>
        <v>1</v>
      </c>
      <c r="W7952">
        <f t="shared" si="3480"/>
        <v>0</v>
      </c>
      <c r="X7952" s="2">
        <f t="shared" si="3481"/>
        <v>0</v>
      </c>
      <c r="Y7952">
        <f t="shared" si="3482"/>
        <v>0</v>
      </c>
      <c r="Z7952">
        <f t="shared" si="3483"/>
        <v>0</v>
      </c>
      <c r="AA7952">
        <f t="shared" si="3484"/>
        <v>0</v>
      </c>
      <c r="AB7952" s="2">
        <f t="shared" si="3485"/>
        <v>0</v>
      </c>
      <c r="AC7952">
        <f t="shared" si="3486"/>
        <v>1</v>
      </c>
      <c r="AD7952">
        <f t="shared" si="3487"/>
        <v>0</v>
      </c>
      <c r="AE7952">
        <f t="shared" si="3488"/>
        <v>0</v>
      </c>
      <c r="AF7952" s="2">
        <f t="shared" si="3489"/>
        <v>0</v>
      </c>
      <c r="AG7952">
        <f t="shared" si="3490"/>
        <v>1</v>
      </c>
      <c r="AH7952" s="2">
        <f t="shared" si="3491"/>
        <v>0</v>
      </c>
      <c r="AI7952">
        <f t="shared" si="3492"/>
        <v>1</v>
      </c>
      <c r="AJ7952" s="2">
        <f t="shared" si="3493"/>
        <v>0</v>
      </c>
      <c r="AK7952">
        <f t="shared" si="3494"/>
        <v>1</v>
      </c>
      <c r="AL7952" s="2">
        <f t="shared" si="3495"/>
        <v>0</v>
      </c>
      <c r="AN7952" s="28">
        <f t="shared" si="3496"/>
        <v>1</v>
      </c>
      <c r="AO7952">
        <f t="shared" si="3497"/>
        <v>1</v>
      </c>
      <c r="AP7952">
        <f t="shared" si="3498"/>
        <v>0</v>
      </c>
      <c r="AQ7952">
        <f t="shared" si="3499"/>
        <v>0</v>
      </c>
      <c r="AR7952">
        <f t="shared" si="3500"/>
        <v>0</v>
      </c>
      <c r="AS7952" s="17">
        <f t="shared" si="3501"/>
        <v>0</v>
      </c>
      <c r="AT7952">
        <f t="shared" si="3502"/>
        <v>0</v>
      </c>
      <c r="AV7952" s="1">
        <v>0</v>
      </c>
      <c r="AW7952">
        <v>0.86289212892897993</v>
      </c>
      <c r="AY7952" s="4">
        <v>34611</v>
      </c>
      <c r="AZ7952">
        <v>20090</v>
      </c>
      <c r="BA7952">
        <v>0</v>
      </c>
      <c r="BB7952">
        <v>131</v>
      </c>
      <c r="BC7952">
        <v>10</v>
      </c>
      <c r="BD7952">
        <v>0</v>
      </c>
      <c r="BE7952">
        <v>1</v>
      </c>
      <c r="BF7952">
        <v>1</v>
      </c>
      <c r="BG7952" s="2">
        <v>1</v>
      </c>
      <c r="BH7952" s="2">
        <v>0</v>
      </c>
      <c r="BI7952">
        <v>0</v>
      </c>
      <c r="BJ7952">
        <v>1</v>
      </c>
      <c r="BK7952" s="2">
        <v>0</v>
      </c>
      <c r="BL7952" s="28">
        <v>1</v>
      </c>
      <c r="BM7952">
        <v>1</v>
      </c>
      <c r="BN7952">
        <v>0</v>
      </c>
    </row>
    <row r="7953" spans="1:66">
      <c r="A7953" t="s">
        <v>8172</v>
      </c>
      <c r="B7953" t="s">
        <v>8123</v>
      </c>
      <c r="C7953" t="s">
        <v>8124</v>
      </c>
      <c r="D7953" t="s">
        <v>7976</v>
      </c>
      <c r="E7953" t="s">
        <v>8176</v>
      </c>
      <c r="F7953" t="s">
        <v>8125</v>
      </c>
      <c r="G7953" t="s">
        <v>8119</v>
      </c>
      <c r="H7953" t="s">
        <v>8121</v>
      </c>
      <c r="I7953" t="s">
        <v>8121</v>
      </c>
      <c r="J7953" t="s">
        <v>8120</v>
      </c>
      <c r="K7953" s="50" t="s">
        <v>8121</v>
      </c>
      <c r="L7953" s="3" t="s">
        <v>119</v>
      </c>
      <c r="M7953" s="4">
        <v>9500</v>
      </c>
      <c r="N7953">
        <v>96276</v>
      </c>
      <c r="O7953">
        <f t="shared" si="3475"/>
        <v>0</v>
      </c>
      <c r="P7953">
        <v>59</v>
      </c>
      <c r="Q7953">
        <v>89</v>
      </c>
      <c r="R7953">
        <v>33</v>
      </c>
      <c r="S7953">
        <f t="shared" si="3476"/>
        <v>1</v>
      </c>
      <c r="T7953">
        <f t="shared" si="3477"/>
        <v>1</v>
      </c>
      <c r="U7953">
        <f t="shared" si="3478"/>
        <v>0</v>
      </c>
      <c r="V7953" s="2">
        <f t="shared" si="3479"/>
        <v>1</v>
      </c>
      <c r="W7953">
        <f t="shared" si="3480"/>
        <v>0</v>
      </c>
      <c r="X7953" s="2">
        <f t="shared" si="3481"/>
        <v>1</v>
      </c>
      <c r="Y7953">
        <f t="shared" si="3482"/>
        <v>0</v>
      </c>
      <c r="Z7953">
        <f t="shared" si="3483"/>
        <v>0</v>
      </c>
      <c r="AA7953">
        <f t="shared" si="3484"/>
        <v>0</v>
      </c>
      <c r="AB7953" s="2">
        <f t="shared" si="3485"/>
        <v>0</v>
      </c>
      <c r="AC7953">
        <f t="shared" si="3486"/>
        <v>1</v>
      </c>
      <c r="AD7953">
        <f t="shared" si="3487"/>
        <v>0</v>
      </c>
      <c r="AE7953">
        <f t="shared" si="3488"/>
        <v>0</v>
      </c>
      <c r="AF7953" s="2">
        <f t="shared" si="3489"/>
        <v>0</v>
      </c>
      <c r="AG7953">
        <f t="shared" si="3490"/>
        <v>0</v>
      </c>
      <c r="AH7953" s="2">
        <f t="shared" si="3491"/>
        <v>0</v>
      </c>
      <c r="AI7953">
        <f t="shared" si="3492"/>
        <v>1</v>
      </c>
      <c r="AJ7953" s="2">
        <f t="shared" si="3493"/>
        <v>0</v>
      </c>
      <c r="AK7953">
        <f t="shared" si="3494"/>
        <v>1</v>
      </c>
      <c r="AL7953" s="2">
        <f t="shared" si="3495"/>
        <v>0</v>
      </c>
      <c r="AN7953" s="28">
        <f t="shared" si="3496"/>
        <v>0</v>
      </c>
      <c r="AO7953">
        <f t="shared" si="3497"/>
        <v>1</v>
      </c>
      <c r="AP7953">
        <f t="shared" si="3498"/>
        <v>0</v>
      </c>
      <c r="AQ7953">
        <f t="shared" si="3499"/>
        <v>1</v>
      </c>
      <c r="AR7953">
        <f t="shared" si="3500"/>
        <v>0</v>
      </c>
      <c r="AS7953" s="17">
        <f t="shared" si="3501"/>
        <v>0</v>
      </c>
      <c r="AT7953">
        <f t="shared" si="3502"/>
        <v>0</v>
      </c>
      <c r="AV7953" s="1">
        <v>0</v>
      </c>
      <c r="AW7953">
        <v>0.86333461471988571</v>
      </c>
      <c r="AY7953" s="4">
        <v>9500</v>
      </c>
      <c r="AZ7953">
        <v>96276</v>
      </c>
      <c r="BA7953">
        <v>0</v>
      </c>
      <c r="BB7953">
        <v>89</v>
      </c>
      <c r="BC7953">
        <v>33</v>
      </c>
      <c r="BD7953">
        <v>1</v>
      </c>
      <c r="BE7953">
        <v>1</v>
      </c>
      <c r="BF7953">
        <v>0</v>
      </c>
      <c r="BG7953" s="2">
        <v>1</v>
      </c>
      <c r="BH7953" s="2">
        <v>1</v>
      </c>
      <c r="BI7953">
        <v>0</v>
      </c>
      <c r="BJ7953">
        <v>1</v>
      </c>
      <c r="BK7953" s="2">
        <v>0</v>
      </c>
      <c r="BL7953" s="28">
        <v>0</v>
      </c>
      <c r="BM7953">
        <v>1</v>
      </c>
      <c r="BN7953">
        <v>0</v>
      </c>
    </row>
    <row r="7954" spans="1:66">
      <c r="A7954" t="s">
        <v>8113</v>
      </c>
      <c r="B7954" t="s">
        <v>8126</v>
      </c>
      <c r="C7954" t="s">
        <v>8124</v>
      </c>
      <c r="D7954" t="s">
        <v>7976</v>
      </c>
      <c r="E7954" t="s">
        <v>8176</v>
      </c>
      <c r="F7954" t="s">
        <v>8125</v>
      </c>
      <c r="G7954" t="s">
        <v>8119</v>
      </c>
      <c r="H7954" t="s">
        <v>8120</v>
      </c>
      <c r="I7954" t="s">
        <v>8121</v>
      </c>
      <c r="J7954" t="s">
        <v>8120</v>
      </c>
      <c r="K7954" s="50" t="s">
        <v>8121</v>
      </c>
      <c r="L7954" s="3" t="s">
        <v>115</v>
      </c>
      <c r="M7954" s="4">
        <v>5658</v>
      </c>
      <c r="N7954">
        <v>23550</v>
      </c>
      <c r="O7954">
        <f t="shared" si="3475"/>
        <v>0</v>
      </c>
      <c r="P7954">
        <v>31</v>
      </c>
      <c r="Q7954">
        <v>66</v>
      </c>
      <c r="R7954">
        <v>17</v>
      </c>
      <c r="S7954">
        <f t="shared" si="3476"/>
        <v>0</v>
      </c>
      <c r="T7954">
        <f t="shared" si="3477"/>
        <v>1</v>
      </c>
      <c r="U7954">
        <f t="shared" si="3478"/>
        <v>0</v>
      </c>
      <c r="V7954" s="2">
        <f t="shared" si="3479"/>
        <v>1</v>
      </c>
      <c r="W7954">
        <f t="shared" si="3480"/>
        <v>0</v>
      </c>
      <c r="X7954" s="2">
        <f t="shared" si="3481"/>
        <v>0</v>
      </c>
      <c r="Y7954">
        <f t="shared" si="3482"/>
        <v>0</v>
      </c>
      <c r="Z7954">
        <f t="shared" si="3483"/>
        <v>1</v>
      </c>
      <c r="AA7954">
        <f t="shared" si="3484"/>
        <v>0</v>
      </c>
      <c r="AB7954" s="2">
        <f t="shared" si="3485"/>
        <v>0</v>
      </c>
      <c r="AC7954">
        <f t="shared" si="3486"/>
        <v>1</v>
      </c>
      <c r="AD7954">
        <f t="shared" si="3487"/>
        <v>0</v>
      </c>
      <c r="AE7954">
        <f t="shared" si="3488"/>
        <v>0</v>
      </c>
      <c r="AF7954" s="2">
        <f t="shared" si="3489"/>
        <v>0</v>
      </c>
      <c r="AG7954">
        <f t="shared" si="3490"/>
        <v>0</v>
      </c>
      <c r="AH7954" s="2">
        <f t="shared" si="3491"/>
        <v>0</v>
      </c>
      <c r="AI7954">
        <f t="shared" si="3492"/>
        <v>1</v>
      </c>
      <c r="AJ7954" s="2">
        <f t="shared" si="3493"/>
        <v>0</v>
      </c>
      <c r="AK7954">
        <f t="shared" si="3494"/>
        <v>1</v>
      </c>
      <c r="AL7954" s="2">
        <f t="shared" si="3495"/>
        <v>0</v>
      </c>
      <c r="AN7954" s="28">
        <f t="shared" si="3496"/>
        <v>1</v>
      </c>
      <c r="AO7954">
        <f t="shared" si="3497"/>
        <v>0</v>
      </c>
      <c r="AP7954">
        <f t="shared" si="3498"/>
        <v>0</v>
      </c>
      <c r="AQ7954">
        <f t="shared" si="3499"/>
        <v>1</v>
      </c>
      <c r="AR7954">
        <f t="shared" si="3500"/>
        <v>0</v>
      </c>
      <c r="AS7954" s="17">
        <f t="shared" si="3501"/>
        <v>0</v>
      </c>
      <c r="AT7954">
        <f t="shared" si="3502"/>
        <v>0</v>
      </c>
      <c r="AV7954" s="1">
        <v>0</v>
      </c>
      <c r="AW7954">
        <v>0.86423793568473217</v>
      </c>
      <c r="AY7954" s="4">
        <v>5658</v>
      </c>
      <c r="AZ7954">
        <v>23550</v>
      </c>
      <c r="BA7954">
        <v>0</v>
      </c>
      <c r="BB7954">
        <v>66</v>
      </c>
      <c r="BC7954">
        <v>17</v>
      </c>
      <c r="BD7954">
        <v>0</v>
      </c>
      <c r="BE7954">
        <v>1</v>
      </c>
      <c r="BF7954">
        <v>0</v>
      </c>
      <c r="BG7954" s="2">
        <v>1</v>
      </c>
      <c r="BH7954" s="2">
        <v>0</v>
      </c>
      <c r="BI7954">
        <v>0</v>
      </c>
      <c r="BJ7954">
        <v>1</v>
      </c>
      <c r="BK7954" s="2">
        <v>0</v>
      </c>
      <c r="BL7954" s="28">
        <v>1</v>
      </c>
      <c r="BM7954">
        <v>0</v>
      </c>
      <c r="BN7954">
        <v>0</v>
      </c>
    </row>
    <row r="7955" spans="1:66">
      <c r="A7955" t="s">
        <v>8113</v>
      </c>
      <c r="B7955" t="s">
        <v>8123</v>
      </c>
      <c r="C7955" t="s">
        <v>8127</v>
      </c>
      <c r="D7955" t="s">
        <v>7976</v>
      </c>
      <c r="E7955" t="s">
        <v>8117</v>
      </c>
      <c r="F7955" t="s">
        <v>8122</v>
      </c>
      <c r="G7955" t="s">
        <v>8155</v>
      </c>
      <c r="H7955" t="s">
        <v>8121</v>
      </c>
      <c r="I7955" t="s">
        <v>8121</v>
      </c>
      <c r="J7955" t="s">
        <v>8120</v>
      </c>
      <c r="K7955" s="50" t="s">
        <v>8121</v>
      </c>
      <c r="L7955" s="3" t="s">
        <v>113</v>
      </c>
      <c r="M7955" s="4">
        <v>5100</v>
      </c>
      <c r="N7955">
        <v>0</v>
      </c>
      <c r="O7955">
        <f t="shared" si="3475"/>
        <v>0</v>
      </c>
      <c r="P7955">
        <v>27</v>
      </c>
      <c r="Q7955">
        <v>107</v>
      </c>
      <c r="R7955">
        <v>9</v>
      </c>
      <c r="S7955">
        <f t="shared" si="3476"/>
        <v>1</v>
      </c>
      <c r="T7955">
        <f t="shared" si="3477"/>
        <v>1</v>
      </c>
      <c r="U7955">
        <f t="shared" si="3478"/>
        <v>0</v>
      </c>
      <c r="V7955" s="2">
        <f t="shared" si="3479"/>
        <v>1</v>
      </c>
      <c r="W7955">
        <f t="shared" si="3480"/>
        <v>0</v>
      </c>
      <c r="X7955" s="2">
        <f t="shared" si="3481"/>
        <v>0</v>
      </c>
      <c r="Y7955">
        <f t="shared" si="3482"/>
        <v>0</v>
      </c>
      <c r="Z7955">
        <f t="shared" si="3483"/>
        <v>0</v>
      </c>
      <c r="AA7955">
        <f t="shared" si="3484"/>
        <v>0</v>
      </c>
      <c r="AB7955" s="2">
        <f t="shared" si="3485"/>
        <v>0</v>
      </c>
      <c r="AC7955">
        <f t="shared" si="3486"/>
        <v>0</v>
      </c>
      <c r="AD7955">
        <f t="shared" si="3487"/>
        <v>0</v>
      </c>
      <c r="AE7955">
        <f t="shared" si="3488"/>
        <v>0</v>
      </c>
      <c r="AF7955" s="2">
        <f t="shared" si="3489"/>
        <v>0</v>
      </c>
      <c r="AG7955">
        <f t="shared" si="3490"/>
        <v>1</v>
      </c>
      <c r="AH7955" s="2">
        <f t="shared" si="3491"/>
        <v>0</v>
      </c>
      <c r="AI7955">
        <f t="shared" si="3492"/>
        <v>0</v>
      </c>
      <c r="AJ7955" s="2">
        <f t="shared" si="3493"/>
        <v>0</v>
      </c>
      <c r="AK7955">
        <f t="shared" si="3494"/>
        <v>0</v>
      </c>
      <c r="AL7955" s="2">
        <f t="shared" si="3495"/>
        <v>0</v>
      </c>
      <c r="AN7955" s="28">
        <f t="shared" si="3496"/>
        <v>1</v>
      </c>
      <c r="AO7955">
        <f t="shared" si="3497"/>
        <v>1</v>
      </c>
      <c r="AP7955">
        <f t="shared" si="3498"/>
        <v>1</v>
      </c>
      <c r="AQ7955">
        <f t="shared" si="3499"/>
        <v>0</v>
      </c>
      <c r="AR7955">
        <f t="shared" si="3500"/>
        <v>1</v>
      </c>
      <c r="AS7955" s="17">
        <f t="shared" si="3501"/>
        <v>1</v>
      </c>
      <c r="AT7955">
        <f t="shared" si="3502"/>
        <v>0</v>
      </c>
      <c r="AV7955" s="1">
        <v>0</v>
      </c>
      <c r="AW7955">
        <v>0.86448215826623243</v>
      </c>
      <c r="AY7955" s="4">
        <v>5100</v>
      </c>
      <c r="AZ7955">
        <v>0</v>
      </c>
      <c r="BA7955">
        <v>0</v>
      </c>
      <c r="BB7955">
        <v>107</v>
      </c>
      <c r="BC7955">
        <v>9</v>
      </c>
      <c r="BD7955">
        <v>1</v>
      </c>
      <c r="BE7955">
        <v>1</v>
      </c>
      <c r="BF7955">
        <v>0</v>
      </c>
      <c r="BG7955" s="2">
        <v>1</v>
      </c>
      <c r="BH7955" s="2">
        <v>0</v>
      </c>
      <c r="BI7955">
        <v>0</v>
      </c>
      <c r="BJ7955">
        <v>0</v>
      </c>
      <c r="BK7955" s="2">
        <v>0</v>
      </c>
      <c r="BL7955" s="28">
        <v>1</v>
      </c>
      <c r="BM7955">
        <v>1</v>
      </c>
      <c r="BN7955">
        <v>1</v>
      </c>
    </row>
    <row r="7956" spans="1:66">
      <c r="A7956" t="s">
        <v>8113</v>
      </c>
      <c r="B7956" t="s">
        <v>8126</v>
      </c>
      <c r="C7956" t="s">
        <v>8124</v>
      </c>
      <c r="D7956" t="s">
        <v>7976</v>
      </c>
      <c r="E7956" t="s">
        <v>8117</v>
      </c>
      <c r="F7956" t="s">
        <v>8125</v>
      </c>
      <c r="G7956" t="s">
        <v>8155</v>
      </c>
      <c r="H7956" t="s">
        <v>8120</v>
      </c>
      <c r="I7956" t="s">
        <v>8120</v>
      </c>
      <c r="J7956" t="s">
        <v>8120</v>
      </c>
      <c r="K7956" s="50" t="s">
        <v>8121</v>
      </c>
      <c r="L7956" s="3" t="s">
        <v>108</v>
      </c>
      <c r="M7956" s="4">
        <v>2927</v>
      </c>
      <c r="N7956">
        <v>75685</v>
      </c>
      <c r="O7956">
        <f t="shared" si="3475"/>
        <v>0</v>
      </c>
      <c r="P7956">
        <v>53</v>
      </c>
      <c r="Q7956">
        <v>57</v>
      </c>
      <c r="R7956">
        <v>35</v>
      </c>
      <c r="S7956">
        <f t="shared" si="3476"/>
        <v>0</v>
      </c>
      <c r="T7956">
        <f t="shared" si="3477"/>
        <v>0</v>
      </c>
      <c r="U7956">
        <f t="shared" si="3478"/>
        <v>0</v>
      </c>
      <c r="V7956" s="2">
        <f t="shared" si="3479"/>
        <v>1</v>
      </c>
      <c r="W7956">
        <f t="shared" si="3480"/>
        <v>0</v>
      </c>
      <c r="X7956" s="2">
        <f t="shared" si="3481"/>
        <v>0</v>
      </c>
      <c r="Y7956">
        <f t="shared" si="3482"/>
        <v>0</v>
      </c>
      <c r="Z7956">
        <f t="shared" si="3483"/>
        <v>1</v>
      </c>
      <c r="AA7956">
        <f t="shared" si="3484"/>
        <v>0</v>
      </c>
      <c r="AB7956" s="2">
        <f t="shared" si="3485"/>
        <v>0</v>
      </c>
      <c r="AC7956">
        <f t="shared" si="3486"/>
        <v>1</v>
      </c>
      <c r="AD7956">
        <f t="shared" si="3487"/>
        <v>0</v>
      </c>
      <c r="AE7956">
        <f t="shared" si="3488"/>
        <v>0</v>
      </c>
      <c r="AF7956" s="2">
        <f t="shared" si="3489"/>
        <v>0</v>
      </c>
      <c r="AG7956">
        <f t="shared" si="3490"/>
        <v>1</v>
      </c>
      <c r="AH7956" s="2">
        <f t="shared" si="3491"/>
        <v>0</v>
      </c>
      <c r="AI7956">
        <f t="shared" si="3492"/>
        <v>1</v>
      </c>
      <c r="AJ7956" s="2">
        <f t="shared" si="3493"/>
        <v>0</v>
      </c>
      <c r="AK7956">
        <f t="shared" si="3494"/>
        <v>0</v>
      </c>
      <c r="AL7956" s="2">
        <f t="shared" si="3495"/>
        <v>0</v>
      </c>
      <c r="AN7956" s="28">
        <f t="shared" si="3496"/>
        <v>1</v>
      </c>
      <c r="AO7956">
        <f t="shared" si="3497"/>
        <v>0</v>
      </c>
      <c r="AP7956">
        <f t="shared" si="3498"/>
        <v>0</v>
      </c>
      <c r="AQ7956">
        <f t="shared" si="3499"/>
        <v>0</v>
      </c>
      <c r="AR7956">
        <f t="shared" si="3500"/>
        <v>0</v>
      </c>
      <c r="AS7956" s="17">
        <f t="shared" si="3501"/>
        <v>1</v>
      </c>
      <c r="AT7956">
        <f t="shared" si="3502"/>
        <v>0</v>
      </c>
      <c r="AV7956" s="1">
        <v>0</v>
      </c>
      <c r="AW7956">
        <v>0.86478448652885131</v>
      </c>
      <c r="AY7956" s="4">
        <v>2927</v>
      </c>
      <c r="AZ7956">
        <v>75685</v>
      </c>
      <c r="BA7956">
        <v>0</v>
      </c>
      <c r="BB7956">
        <v>57</v>
      </c>
      <c r="BC7956">
        <v>35</v>
      </c>
      <c r="BD7956">
        <v>0</v>
      </c>
      <c r="BE7956">
        <v>0</v>
      </c>
      <c r="BF7956">
        <v>0</v>
      </c>
      <c r="BG7956" s="2">
        <v>1</v>
      </c>
      <c r="BH7956" s="2">
        <v>0</v>
      </c>
      <c r="BI7956">
        <v>0</v>
      </c>
      <c r="BJ7956">
        <v>1</v>
      </c>
      <c r="BK7956" s="2">
        <v>0</v>
      </c>
      <c r="BL7956" s="28">
        <v>1</v>
      </c>
      <c r="BM7956">
        <v>0</v>
      </c>
      <c r="BN7956">
        <v>0</v>
      </c>
    </row>
    <row r="7957" spans="1:66">
      <c r="A7957" t="s">
        <v>8113</v>
      </c>
      <c r="B7957" t="s">
        <v>8114</v>
      </c>
      <c r="C7957" t="s">
        <v>8124</v>
      </c>
      <c r="D7957" t="s">
        <v>7976</v>
      </c>
      <c r="E7957" t="s">
        <v>8151</v>
      </c>
      <c r="F7957" t="s">
        <v>8122</v>
      </c>
      <c r="G7957" t="s">
        <v>8119</v>
      </c>
      <c r="H7957" t="s">
        <v>8120</v>
      </c>
      <c r="I7957" t="s">
        <v>8120</v>
      </c>
      <c r="J7957" t="s">
        <v>8120</v>
      </c>
      <c r="K7957" s="50" t="s">
        <v>8121</v>
      </c>
      <c r="L7957" s="3" t="s">
        <v>103</v>
      </c>
      <c r="M7957" s="4">
        <v>5808</v>
      </c>
      <c r="N7957">
        <v>62447</v>
      </c>
      <c r="O7957">
        <f t="shared" si="3475"/>
        <v>0</v>
      </c>
      <c r="P7957">
        <v>28</v>
      </c>
      <c r="Q7957">
        <v>120</v>
      </c>
      <c r="R7957">
        <v>9</v>
      </c>
      <c r="S7957">
        <f t="shared" si="3476"/>
        <v>0</v>
      </c>
      <c r="T7957">
        <f t="shared" si="3477"/>
        <v>0</v>
      </c>
      <c r="U7957">
        <f t="shared" si="3478"/>
        <v>0</v>
      </c>
      <c r="V7957" s="2">
        <f t="shared" si="3479"/>
        <v>1</v>
      </c>
      <c r="W7957">
        <f t="shared" si="3480"/>
        <v>0</v>
      </c>
      <c r="X7957" s="2">
        <f t="shared" si="3481"/>
        <v>0</v>
      </c>
      <c r="Y7957">
        <f t="shared" si="3482"/>
        <v>1</v>
      </c>
      <c r="Z7957">
        <f t="shared" si="3483"/>
        <v>0</v>
      </c>
      <c r="AA7957">
        <f t="shared" si="3484"/>
        <v>0</v>
      </c>
      <c r="AB7957" s="2">
        <f t="shared" si="3485"/>
        <v>0</v>
      </c>
      <c r="AC7957">
        <f t="shared" si="3486"/>
        <v>1</v>
      </c>
      <c r="AD7957">
        <f t="shared" si="3487"/>
        <v>0</v>
      </c>
      <c r="AE7957">
        <f t="shared" si="3488"/>
        <v>0</v>
      </c>
      <c r="AF7957" s="2">
        <f t="shared" si="3489"/>
        <v>0</v>
      </c>
      <c r="AG7957">
        <f t="shared" si="3490"/>
        <v>0</v>
      </c>
      <c r="AH7957" s="2">
        <f t="shared" si="3491"/>
        <v>1</v>
      </c>
      <c r="AI7957">
        <f t="shared" si="3492"/>
        <v>0</v>
      </c>
      <c r="AJ7957" s="2">
        <f t="shared" si="3493"/>
        <v>0</v>
      </c>
      <c r="AK7957">
        <f t="shared" si="3494"/>
        <v>1</v>
      </c>
      <c r="AL7957" s="2">
        <f t="shared" si="3495"/>
        <v>0</v>
      </c>
      <c r="AN7957" s="28">
        <f t="shared" si="3496"/>
        <v>1</v>
      </c>
      <c r="AO7957">
        <f t="shared" si="3497"/>
        <v>0</v>
      </c>
      <c r="AP7957">
        <f t="shared" si="3498"/>
        <v>0</v>
      </c>
      <c r="AQ7957">
        <f t="shared" si="3499"/>
        <v>0</v>
      </c>
      <c r="AR7957">
        <f t="shared" si="3500"/>
        <v>1</v>
      </c>
      <c r="AS7957" s="17">
        <f t="shared" si="3501"/>
        <v>0</v>
      </c>
      <c r="AT7957">
        <f t="shared" si="3502"/>
        <v>0</v>
      </c>
      <c r="AV7957" s="1">
        <v>0</v>
      </c>
      <c r="AW7957">
        <v>0.86519695719014711</v>
      </c>
      <c r="AY7957" s="4">
        <v>5808</v>
      </c>
      <c r="AZ7957">
        <v>62447</v>
      </c>
      <c r="BA7957">
        <v>0</v>
      </c>
      <c r="BB7957">
        <v>120</v>
      </c>
      <c r="BC7957">
        <v>9</v>
      </c>
      <c r="BD7957">
        <v>0</v>
      </c>
      <c r="BE7957">
        <v>0</v>
      </c>
      <c r="BF7957">
        <v>0</v>
      </c>
      <c r="BG7957" s="2">
        <v>1</v>
      </c>
      <c r="BH7957" s="2">
        <v>0</v>
      </c>
      <c r="BI7957">
        <v>0</v>
      </c>
      <c r="BJ7957">
        <v>0</v>
      </c>
      <c r="BK7957" s="2">
        <v>0</v>
      </c>
      <c r="BL7957" s="28">
        <v>1</v>
      </c>
      <c r="BM7957">
        <v>0</v>
      </c>
      <c r="BN7957">
        <v>0</v>
      </c>
    </row>
    <row r="7958" spans="1:66">
      <c r="A7958" t="s">
        <v>8113</v>
      </c>
      <c r="B7958" t="s">
        <v>8123</v>
      </c>
      <c r="C7958" t="s">
        <v>8124</v>
      </c>
      <c r="D7958" t="s">
        <v>7976</v>
      </c>
      <c r="E7958" t="s">
        <v>8117</v>
      </c>
      <c r="F7958" t="s">
        <v>8125</v>
      </c>
      <c r="G7958" t="s">
        <v>8119</v>
      </c>
      <c r="H7958" t="s">
        <v>8120</v>
      </c>
      <c r="I7958" t="s">
        <v>8121</v>
      </c>
      <c r="J7958" t="s">
        <v>8120</v>
      </c>
      <c r="K7958" s="50" t="s">
        <v>8121</v>
      </c>
      <c r="L7958" s="3" t="s">
        <v>102</v>
      </c>
      <c r="M7958" s="4">
        <v>7615</v>
      </c>
      <c r="N7958">
        <v>34095</v>
      </c>
      <c r="O7958">
        <f t="shared" si="3475"/>
        <v>0</v>
      </c>
      <c r="P7958">
        <v>18</v>
      </c>
      <c r="Q7958">
        <v>79</v>
      </c>
      <c r="R7958">
        <v>5</v>
      </c>
      <c r="S7958">
        <f t="shared" si="3476"/>
        <v>0</v>
      </c>
      <c r="T7958">
        <f t="shared" si="3477"/>
        <v>1</v>
      </c>
      <c r="U7958">
        <f t="shared" si="3478"/>
        <v>0</v>
      </c>
      <c r="V7958" s="2">
        <f t="shared" si="3479"/>
        <v>1</v>
      </c>
      <c r="W7958">
        <f t="shared" si="3480"/>
        <v>0</v>
      </c>
      <c r="X7958" s="2">
        <f t="shared" si="3481"/>
        <v>0</v>
      </c>
      <c r="Y7958">
        <f t="shared" si="3482"/>
        <v>0</v>
      </c>
      <c r="Z7958">
        <f t="shared" si="3483"/>
        <v>0</v>
      </c>
      <c r="AA7958">
        <f t="shared" si="3484"/>
        <v>0</v>
      </c>
      <c r="AB7958" s="2">
        <f t="shared" si="3485"/>
        <v>0</v>
      </c>
      <c r="AC7958">
        <f t="shared" si="3486"/>
        <v>1</v>
      </c>
      <c r="AD7958">
        <f t="shared" si="3487"/>
        <v>0</v>
      </c>
      <c r="AE7958">
        <f t="shared" si="3488"/>
        <v>0</v>
      </c>
      <c r="AF7958" s="2">
        <f t="shared" si="3489"/>
        <v>0</v>
      </c>
      <c r="AG7958">
        <f t="shared" si="3490"/>
        <v>1</v>
      </c>
      <c r="AH7958" s="2">
        <f t="shared" si="3491"/>
        <v>0</v>
      </c>
      <c r="AI7958">
        <f t="shared" si="3492"/>
        <v>1</v>
      </c>
      <c r="AJ7958" s="2">
        <f t="shared" si="3493"/>
        <v>0</v>
      </c>
      <c r="AK7958">
        <f t="shared" si="3494"/>
        <v>1</v>
      </c>
      <c r="AL7958" s="2">
        <f t="shared" si="3495"/>
        <v>0</v>
      </c>
      <c r="AN7958" s="28">
        <f t="shared" si="3496"/>
        <v>1</v>
      </c>
      <c r="AO7958">
        <f t="shared" si="3497"/>
        <v>1</v>
      </c>
      <c r="AP7958">
        <f t="shared" si="3498"/>
        <v>0</v>
      </c>
      <c r="AQ7958">
        <f t="shared" si="3499"/>
        <v>0</v>
      </c>
      <c r="AR7958">
        <f t="shared" si="3500"/>
        <v>0</v>
      </c>
      <c r="AS7958" s="17">
        <f t="shared" si="3501"/>
        <v>0</v>
      </c>
      <c r="AT7958">
        <f t="shared" si="3502"/>
        <v>0</v>
      </c>
      <c r="AV7958" s="1">
        <v>0</v>
      </c>
      <c r="AW7958">
        <v>0.86530805885107631</v>
      </c>
      <c r="AY7958" s="4">
        <v>7615</v>
      </c>
      <c r="AZ7958">
        <v>34095</v>
      </c>
      <c r="BA7958">
        <v>0</v>
      </c>
      <c r="BB7958">
        <v>79</v>
      </c>
      <c r="BC7958">
        <v>5</v>
      </c>
      <c r="BD7958">
        <v>0</v>
      </c>
      <c r="BE7958">
        <v>1</v>
      </c>
      <c r="BF7958">
        <v>0</v>
      </c>
      <c r="BG7958" s="2">
        <v>1</v>
      </c>
      <c r="BH7958" s="2">
        <v>0</v>
      </c>
      <c r="BI7958">
        <v>0</v>
      </c>
      <c r="BJ7958">
        <v>1</v>
      </c>
      <c r="BK7958" s="2">
        <v>0</v>
      </c>
      <c r="BL7958" s="28">
        <v>1</v>
      </c>
      <c r="BM7958">
        <v>1</v>
      </c>
      <c r="BN7958">
        <v>0</v>
      </c>
    </row>
    <row r="7959" spans="1:66">
      <c r="A7959" t="s">
        <v>8113</v>
      </c>
      <c r="B7959" t="s">
        <v>8114</v>
      </c>
      <c r="C7959" t="s">
        <v>8127</v>
      </c>
      <c r="D7959" t="s">
        <v>7976</v>
      </c>
      <c r="E7959" t="s">
        <v>8117</v>
      </c>
      <c r="F7959" t="s">
        <v>8122</v>
      </c>
      <c r="G7959" t="s">
        <v>8119</v>
      </c>
      <c r="H7959" t="s">
        <v>8120</v>
      </c>
      <c r="I7959" t="s">
        <v>8121</v>
      </c>
      <c r="J7959" t="s">
        <v>8120</v>
      </c>
      <c r="K7959" s="50" t="s">
        <v>8121</v>
      </c>
      <c r="L7959" s="3" t="s">
        <v>99</v>
      </c>
      <c r="M7959" s="4">
        <v>2180</v>
      </c>
      <c r="N7959">
        <v>0</v>
      </c>
      <c r="O7959">
        <f t="shared" si="3475"/>
        <v>0</v>
      </c>
      <c r="P7959">
        <v>28</v>
      </c>
      <c r="Q7959">
        <v>102</v>
      </c>
      <c r="R7959">
        <v>14</v>
      </c>
      <c r="S7959">
        <f t="shared" si="3476"/>
        <v>0</v>
      </c>
      <c r="T7959">
        <f t="shared" si="3477"/>
        <v>1</v>
      </c>
      <c r="U7959">
        <f t="shared" si="3478"/>
        <v>0</v>
      </c>
      <c r="V7959" s="2">
        <f t="shared" si="3479"/>
        <v>1</v>
      </c>
      <c r="W7959">
        <f t="shared" si="3480"/>
        <v>0</v>
      </c>
      <c r="X7959" s="2">
        <f t="shared" si="3481"/>
        <v>0</v>
      </c>
      <c r="Y7959">
        <f t="shared" si="3482"/>
        <v>1</v>
      </c>
      <c r="Z7959">
        <f t="shared" si="3483"/>
        <v>0</v>
      </c>
      <c r="AA7959">
        <f t="shared" si="3484"/>
        <v>0</v>
      </c>
      <c r="AB7959" s="2">
        <f t="shared" si="3485"/>
        <v>0</v>
      </c>
      <c r="AC7959">
        <f t="shared" si="3486"/>
        <v>0</v>
      </c>
      <c r="AD7959">
        <f t="shared" si="3487"/>
        <v>0</v>
      </c>
      <c r="AE7959">
        <f t="shared" si="3488"/>
        <v>0</v>
      </c>
      <c r="AF7959" s="2">
        <f t="shared" si="3489"/>
        <v>0</v>
      </c>
      <c r="AG7959">
        <f t="shared" si="3490"/>
        <v>1</v>
      </c>
      <c r="AH7959" s="2">
        <f t="shared" si="3491"/>
        <v>0</v>
      </c>
      <c r="AI7959">
        <f t="shared" si="3492"/>
        <v>0</v>
      </c>
      <c r="AJ7959" s="2">
        <f t="shared" si="3493"/>
        <v>0</v>
      </c>
      <c r="AK7959">
        <f t="shared" si="3494"/>
        <v>1</v>
      </c>
      <c r="AL7959" s="2">
        <f t="shared" si="3495"/>
        <v>0</v>
      </c>
      <c r="AN7959" s="28">
        <f t="shared" si="3496"/>
        <v>1</v>
      </c>
      <c r="AO7959">
        <f t="shared" si="3497"/>
        <v>0</v>
      </c>
      <c r="AP7959">
        <f t="shared" si="3498"/>
        <v>1</v>
      </c>
      <c r="AQ7959">
        <f t="shared" si="3499"/>
        <v>0</v>
      </c>
      <c r="AR7959">
        <f t="shared" si="3500"/>
        <v>1</v>
      </c>
      <c r="AS7959" s="17">
        <f t="shared" si="3501"/>
        <v>0</v>
      </c>
      <c r="AT7959">
        <f t="shared" si="3502"/>
        <v>0</v>
      </c>
      <c r="AV7959" s="1">
        <v>0</v>
      </c>
      <c r="AW7959">
        <v>0.86578856635176971</v>
      </c>
      <c r="AY7959" s="4">
        <v>2180</v>
      </c>
      <c r="AZ7959">
        <v>0</v>
      </c>
      <c r="BA7959">
        <v>0</v>
      </c>
      <c r="BB7959">
        <v>102</v>
      </c>
      <c r="BC7959">
        <v>14</v>
      </c>
      <c r="BD7959">
        <v>0</v>
      </c>
      <c r="BE7959">
        <v>1</v>
      </c>
      <c r="BF7959">
        <v>0</v>
      </c>
      <c r="BG7959" s="2">
        <v>1</v>
      </c>
      <c r="BH7959" s="2">
        <v>0</v>
      </c>
      <c r="BI7959">
        <v>0</v>
      </c>
      <c r="BJ7959">
        <v>0</v>
      </c>
      <c r="BK7959" s="2">
        <v>0</v>
      </c>
      <c r="BL7959" s="28">
        <v>1</v>
      </c>
      <c r="BM7959">
        <v>0</v>
      </c>
      <c r="BN7959">
        <v>1</v>
      </c>
    </row>
    <row r="7960" spans="1:66">
      <c r="A7960" t="s">
        <v>8113</v>
      </c>
      <c r="B7960" t="s">
        <v>8114</v>
      </c>
      <c r="C7960" t="s">
        <v>8124</v>
      </c>
      <c r="D7960" t="s">
        <v>7976</v>
      </c>
      <c r="E7960" t="s">
        <v>8151</v>
      </c>
      <c r="F7960" t="s">
        <v>8125</v>
      </c>
      <c r="G7960" t="s">
        <v>8119</v>
      </c>
      <c r="H7960" t="s">
        <v>8120</v>
      </c>
      <c r="I7960" t="s">
        <v>8121</v>
      </c>
      <c r="J7960" t="s">
        <v>8120</v>
      </c>
      <c r="K7960" s="50" t="s">
        <v>8121</v>
      </c>
      <c r="L7960" s="3" t="s">
        <v>97</v>
      </c>
      <c r="M7960" s="4">
        <v>5875</v>
      </c>
      <c r="N7960">
        <v>35301</v>
      </c>
      <c r="O7960">
        <f t="shared" si="3475"/>
        <v>0</v>
      </c>
      <c r="P7960">
        <v>42</v>
      </c>
      <c r="Q7960">
        <v>74</v>
      </c>
      <c r="R7960">
        <v>23</v>
      </c>
      <c r="S7960">
        <f t="shared" si="3476"/>
        <v>0</v>
      </c>
      <c r="T7960">
        <f t="shared" si="3477"/>
        <v>1</v>
      </c>
      <c r="U7960">
        <f t="shared" si="3478"/>
        <v>0</v>
      </c>
      <c r="V7960" s="2">
        <f t="shared" si="3479"/>
        <v>1</v>
      </c>
      <c r="W7960">
        <f t="shared" si="3480"/>
        <v>0</v>
      </c>
      <c r="X7960" s="2">
        <f t="shared" si="3481"/>
        <v>0</v>
      </c>
      <c r="Y7960">
        <f t="shared" si="3482"/>
        <v>1</v>
      </c>
      <c r="Z7960">
        <f t="shared" si="3483"/>
        <v>0</v>
      </c>
      <c r="AA7960">
        <f t="shared" si="3484"/>
        <v>0</v>
      </c>
      <c r="AB7960" s="2">
        <f t="shared" si="3485"/>
        <v>0</v>
      </c>
      <c r="AC7960">
        <f t="shared" si="3486"/>
        <v>1</v>
      </c>
      <c r="AD7960">
        <f t="shared" si="3487"/>
        <v>0</v>
      </c>
      <c r="AE7960">
        <f t="shared" si="3488"/>
        <v>0</v>
      </c>
      <c r="AF7960" s="2">
        <f t="shared" si="3489"/>
        <v>0</v>
      </c>
      <c r="AG7960">
        <f t="shared" si="3490"/>
        <v>0</v>
      </c>
      <c r="AH7960" s="2">
        <f t="shared" si="3491"/>
        <v>1</v>
      </c>
      <c r="AI7960">
        <f t="shared" si="3492"/>
        <v>1</v>
      </c>
      <c r="AJ7960" s="2">
        <f t="shared" si="3493"/>
        <v>0</v>
      </c>
      <c r="AK7960">
        <f t="shared" si="3494"/>
        <v>1</v>
      </c>
      <c r="AL7960" s="2">
        <f t="shared" si="3495"/>
        <v>0</v>
      </c>
      <c r="AN7960" s="28">
        <f t="shared" si="3496"/>
        <v>1</v>
      </c>
      <c r="AO7960">
        <f t="shared" si="3497"/>
        <v>0</v>
      </c>
      <c r="AP7960">
        <f t="shared" si="3498"/>
        <v>0</v>
      </c>
      <c r="AQ7960">
        <f t="shared" si="3499"/>
        <v>0</v>
      </c>
      <c r="AR7960">
        <f t="shared" si="3500"/>
        <v>0</v>
      </c>
      <c r="AS7960" s="17">
        <f t="shared" si="3501"/>
        <v>0</v>
      </c>
      <c r="AT7960">
        <f t="shared" si="3502"/>
        <v>0</v>
      </c>
      <c r="AV7960" s="1">
        <v>0</v>
      </c>
      <c r="AW7960">
        <v>0.86602827993502296</v>
      </c>
      <c r="AY7960" s="4">
        <v>5875</v>
      </c>
      <c r="AZ7960">
        <v>35301</v>
      </c>
      <c r="BA7960">
        <v>0</v>
      </c>
      <c r="BB7960">
        <v>74</v>
      </c>
      <c r="BC7960">
        <v>23</v>
      </c>
      <c r="BD7960">
        <v>0</v>
      </c>
      <c r="BE7960">
        <v>1</v>
      </c>
      <c r="BF7960">
        <v>0</v>
      </c>
      <c r="BG7960" s="2">
        <v>1</v>
      </c>
      <c r="BH7960" s="2">
        <v>0</v>
      </c>
      <c r="BI7960">
        <v>0</v>
      </c>
      <c r="BJ7960">
        <v>1</v>
      </c>
      <c r="BK7960" s="2">
        <v>0</v>
      </c>
      <c r="BL7960" s="28">
        <v>1</v>
      </c>
      <c r="BM7960">
        <v>0</v>
      </c>
      <c r="BN7960">
        <v>0</v>
      </c>
    </row>
    <row r="7961" spans="1:66">
      <c r="A7961" t="s">
        <v>8152</v>
      </c>
      <c r="B7961" t="s">
        <v>8114</v>
      </c>
      <c r="C7961" t="s">
        <v>8124</v>
      </c>
      <c r="D7961" t="s">
        <v>7976</v>
      </c>
      <c r="E7961" t="s">
        <v>8151</v>
      </c>
      <c r="F7961" t="s">
        <v>8125</v>
      </c>
      <c r="G7961" t="s">
        <v>8119</v>
      </c>
      <c r="H7961" t="s">
        <v>8121</v>
      </c>
      <c r="I7961" t="s">
        <v>8120</v>
      </c>
      <c r="J7961" t="s">
        <v>8121</v>
      </c>
      <c r="K7961" s="50" t="s">
        <v>8121</v>
      </c>
      <c r="L7961" s="3" t="s">
        <v>96</v>
      </c>
      <c r="M7961" s="4">
        <v>3557</v>
      </c>
      <c r="N7961">
        <v>39075</v>
      </c>
      <c r="O7961">
        <f t="shared" si="3475"/>
        <v>0</v>
      </c>
      <c r="P7961">
        <v>30</v>
      </c>
      <c r="Q7961">
        <v>93</v>
      </c>
      <c r="R7961">
        <v>22</v>
      </c>
      <c r="S7961">
        <f t="shared" si="3476"/>
        <v>1</v>
      </c>
      <c r="T7961">
        <f t="shared" si="3477"/>
        <v>0</v>
      </c>
      <c r="U7961">
        <f t="shared" si="3478"/>
        <v>1</v>
      </c>
      <c r="V7961" s="2">
        <f t="shared" si="3479"/>
        <v>1</v>
      </c>
      <c r="W7961">
        <f t="shared" si="3480"/>
        <v>1</v>
      </c>
      <c r="X7961" s="2">
        <f t="shared" si="3481"/>
        <v>0</v>
      </c>
      <c r="Y7961">
        <f t="shared" si="3482"/>
        <v>1</v>
      </c>
      <c r="Z7961">
        <f t="shared" si="3483"/>
        <v>0</v>
      </c>
      <c r="AA7961">
        <f t="shared" si="3484"/>
        <v>0</v>
      </c>
      <c r="AB7961" s="2">
        <f t="shared" si="3485"/>
        <v>0</v>
      </c>
      <c r="AC7961">
        <f t="shared" si="3486"/>
        <v>1</v>
      </c>
      <c r="AD7961">
        <f t="shared" si="3487"/>
        <v>0</v>
      </c>
      <c r="AE7961">
        <f t="shared" si="3488"/>
        <v>0</v>
      </c>
      <c r="AF7961" s="2">
        <f t="shared" si="3489"/>
        <v>0</v>
      </c>
      <c r="AG7961">
        <f t="shared" si="3490"/>
        <v>0</v>
      </c>
      <c r="AH7961" s="2">
        <f t="shared" si="3491"/>
        <v>1</v>
      </c>
      <c r="AI7961">
        <f t="shared" si="3492"/>
        <v>1</v>
      </c>
      <c r="AJ7961" s="2">
        <f t="shared" si="3493"/>
        <v>0</v>
      </c>
      <c r="AK7961">
        <f t="shared" si="3494"/>
        <v>1</v>
      </c>
      <c r="AL7961" s="2">
        <f t="shared" si="3495"/>
        <v>0</v>
      </c>
      <c r="AN7961" s="28">
        <f t="shared" si="3496"/>
        <v>0</v>
      </c>
      <c r="AO7961">
        <f t="shared" si="3497"/>
        <v>0</v>
      </c>
      <c r="AP7961">
        <f t="shared" si="3498"/>
        <v>0</v>
      </c>
      <c r="AQ7961">
        <f t="shared" si="3499"/>
        <v>0</v>
      </c>
      <c r="AR7961">
        <f t="shared" si="3500"/>
        <v>0</v>
      </c>
      <c r="AS7961" s="17">
        <f t="shared" si="3501"/>
        <v>0</v>
      </c>
      <c r="AT7961">
        <f t="shared" si="3502"/>
        <v>0</v>
      </c>
      <c r="AV7961" s="1">
        <v>0</v>
      </c>
      <c r="AW7961">
        <v>0.86605311178884148</v>
      </c>
      <c r="AY7961" s="4">
        <v>3557</v>
      </c>
      <c r="AZ7961">
        <v>39075</v>
      </c>
      <c r="BA7961">
        <v>0</v>
      </c>
      <c r="BB7961">
        <v>93</v>
      </c>
      <c r="BC7961">
        <v>22</v>
      </c>
      <c r="BD7961">
        <v>1</v>
      </c>
      <c r="BE7961">
        <v>0</v>
      </c>
      <c r="BF7961">
        <v>1</v>
      </c>
      <c r="BG7961" s="2">
        <v>1</v>
      </c>
      <c r="BH7961" s="2">
        <v>0</v>
      </c>
      <c r="BI7961">
        <v>0</v>
      </c>
      <c r="BJ7961">
        <v>1</v>
      </c>
      <c r="BK7961" s="2">
        <v>0</v>
      </c>
      <c r="BL7961" s="28">
        <v>0</v>
      </c>
      <c r="BM7961">
        <v>0</v>
      </c>
      <c r="BN7961">
        <v>0</v>
      </c>
    </row>
    <row r="7962" spans="1:66">
      <c r="A7962" t="s">
        <v>8152</v>
      </c>
      <c r="B7962" t="s">
        <v>8173</v>
      </c>
      <c r="C7962" t="s">
        <v>8124</v>
      </c>
      <c r="D7962" t="s">
        <v>7976</v>
      </c>
      <c r="E7962" t="s">
        <v>8176</v>
      </c>
      <c r="F7962" t="s">
        <v>8125</v>
      </c>
      <c r="G7962" t="s">
        <v>8119</v>
      </c>
      <c r="H7962" t="s">
        <v>8120</v>
      </c>
      <c r="I7962" t="s">
        <v>8121</v>
      </c>
      <c r="J7962" t="s">
        <v>8120</v>
      </c>
      <c r="K7962" s="50" t="s">
        <v>8121</v>
      </c>
      <c r="L7962" s="3" t="s">
        <v>94</v>
      </c>
      <c r="M7962" s="4">
        <v>7256</v>
      </c>
      <c r="N7962">
        <v>39786</v>
      </c>
      <c r="O7962">
        <f t="shared" si="3475"/>
        <v>0</v>
      </c>
      <c r="P7962">
        <v>23</v>
      </c>
      <c r="Q7962">
        <v>133</v>
      </c>
      <c r="R7962">
        <v>2</v>
      </c>
      <c r="S7962">
        <f t="shared" si="3476"/>
        <v>0</v>
      </c>
      <c r="T7962">
        <f t="shared" si="3477"/>
        <v>1</v>
      </c>
      <c r="U7962">
        <f t="shared" si="3478"/>
        <v>0</v>
      </c>
      <c r="V7962" s="2">
        <f t="shared" si="3479"/>
        <v>1</v>
      </c>
      <c r="W7962">
        <f t="shared" si="3480"/>
        <v>1</v>
      </c>
      <c r="X7962" s="2">
        <f t="shared" si="3481"/>
        <v>0</v>
      </c>
      <c r="Y7962">
        <f t="shared" si="3482"/>
        <v>0</v>
      </c>
      <c r="Z7962">
        <f t="shared" si="3483"/>
        <v>0</v>
      </c>
      <c r="AA7962">
        <f t="shared" si="3484"/>
        <v>0</v>
      </c>
      <c r="AB7962" s="2">
        <f t="shared" si="3485"/>
        <v>1</v>
      </c>
      <c r="AC7962">
        <f t="shared" si="3486"/>
        <v>1</v>
      </c>
      <c r="AD7962">
        <f t="shared" si="3487"/>
        <v>0</v>
      </c>
      <c r="AE7962">
        <f t="shared" si="3488"/>
        <v>0</v>
      </c>
      <c r="AF7962" s="2">
        <f t="shared" si="3489"/>
        <v>0</v>
      </c>
      <c r="AG7962">
        <f t="shared" si="3490"/>
        <v>0</v>
      </c>
      <c r="AH7962" s="2">
        <f t="shared" si="3491"/>
        <v>0</v>
      </c>
      <c r="AI7962">
        <f t="shared" si="3492"/>
        <v>1</v>
      </c>
      <c r="AJ7962" s="2">
        <f t="shared" si="3493"/>
        <v>0</v>
      </c>
      <c r="AK7962">
        <f t="shared" si="3494"/>
        <v>1</v>
      </c>
      <c r="AL7962" s="2">
        <f t="shared" si="3495"/>
        <v>0</v>
      </c>
      <c r="AN7962" s="28">
        <f t="shared" si="3496"/>
        <v>0</v>
      </c>
      <c r="AO7962">
        <f t="shared" si="3497"/>
        <v>0</v>
      </c>
      <c r="AP7962">
        <f t="shared" si="3498"/>
        <v>0</v>
      </c>
      <c r="AQ7962">
        <f t="shared" si="3499"/>
        <v>1</v>
      </c>
      <c r="AR7962">
        <f t="shared" si="3500"/>
        <v>0</v>
      </c>
      <c r="AS7962" s="17">
        <f t="shared" si="3501"/>
        <v>0</v>
      </c>
      <c r="AT7962">
        <f t="shared" si="3502"/>
        <v>0</v>
      </c>
      <c r="AV7962" s="1">
        <v>0</v>
      </c>
      <c r="AW7962">
        <v>0.86636104242241063</v>
      </c>
      <c r="AY7962" s="4">
        <v>7256</v>
      </c>
      <c r="AZ7962">
        <v>39786</v>
      </c>
      <c r="BA7962">
        <v>0</v>
      </c>
      <c r="BB7962">
        <v>133</v>
      </c>
      <c r="BC7962">
        <v>2</v>
      </c>
      <c r="BD7962">
        <v>0</v>
      </c>
      <c r="BE7962">
        <v>1</v>
      </c>
      <c r="BF7962">
        <v>0</v>
      </c>
      <c r="BG7962" s="2">
        <v>1</v>
      </c>
      <c r="BH7962" s="2">
        <v>0</v>
      </c>
      <c r="BI7962">
        <v>0</v>
      </c>
      <c r="BJ7962">
        <v>1</v>
      </c>
      <c r="BK7962" s="2">
        <v>0</v>
      </c>
      <c r="BL7962" s="28">
        <v>0</v>
      </c>
      <c r="BM7962">
        <v>0</v>
      </c>
      <c r="BN7962">
        <v>0</v>
      </c>
    </row>
    <row r="7963" spans="1:66">
      <c r="A7963" t="s">
        <v>8113</v>
      </c>
      <c r="B7963" t="s">
        <v>8167</v>
      </c>
      <c r="C7963" t="s">
        <v>8124</v>
      </c>
      <c r="D7963" t="s">
        <v>7976</v>
      </c>
      <c r="E7963" t="s">
        <v>8176</v>
      </c>
      <c r="F7963" t="s">
        <v>8118</v>
      </c>
      <c r="G7963" t="s">
        <v>8119</v>
      </c>
      <c r="H7963" t="s">
        <v>8121</v>
      </c>
      <c r="I7963" t="s">
        <v>8121</v>
      </c>
      <c r="J7963" t="s">
        <v>8120</v>
      </c>
      <c r="K7963" s="50" t="s">
        <v>8121</v>
      </c>
      <c r="L7963" s="3" t="s">
        <v>88</v>
      </c>
      <c r="M7963" s="4">
        <v>5582</v>
      </c>
      <c r="N7963">
        <v>62739</v>
      </c>
      <c r="O7963">
        <f t="shared" si="3475"/>
        <v>0</v>
      </c>
      <c r="P7963">
        <v>37</v>
      </c>
      <c r="Q7963">
        <v>52</v>
      </c>
      <c r="R7963">
        <v>29</v>
      </c>
      <c r="S7963">
        <f t="shared" si="3476"/>
        <v>1</v>
      </c>
      <c r="T7963">
        <f t="shared" si="3477"/>
        <v>1</v>
      </c>
      <c r="U7963">
        <f t="shared" si="3478"/>
        <v>0</v>
      </c>
      <c r="V7963" s="2">
        <f t="shared" si="3479"/>
        <v>1</v>
      </c>
      <c r="W7963">
        <f t="shared" si="3480"/>
        <v>0</v>
      </c>
      <c r="X7963" s="2">
        <f t="shared" si="3481"/>
        <v>0</v>
      </c>
      <c r="Y7963">
        <f t="shared" si="3482"/>
        <v>0</v>
      </c>
      <c r="Z7963">
        <f t="shared" si="3483"/>
        <v>0</v>
      </c>
      <c r="AA7963">
        <f t="shared" si="3484"/>
        <v>1</v>
      </c>
      <c r="AB7963" s="2">
        <f t="shared" si="3485"/>
        <v>0</v>
      </c>
      <c r="AC7963">
        <f t="shared" si="3486"/>
        <v>1</v>
      </c>
      <c r="AD7963">
        <f t="shared" si="3487"/>
        <v>0</v>
      </c>
      <c r="AE7963">
        <f t="shared" si="3488"/>
        <v>0</v>
      </c>
      <c r="AF7963" s="2">
        <f t="shared" si="3489"/>
        <v>0</v>
      </c>
      <c r="AG7963">
        <f t="shared" si="3490"/>
        <v>0</v>
      </c>
      <c r="AH7963" s="2">
        <f t="shared" si="3491"/>
        <v>0</v>
      </c>
      <c r="AI7963">
        <f t="shared" si="3492"/>
        <v>0</v>
      </c>
      <c r="AJ7963" s="2">
        <f t="shared" si="3493"/>
        <v>1</v>
      </c>
      <c r="AK7963">
        <f t="shared" si="3494"/>
        <v>1</v>
      </c>
      <c r="AL7963" s="2">
        <f t="shared" si="3495"/>
        <v>0</v>
      </c>
      <c r="AN7963" s="28">
        <f t="shared" si="3496"/>
        <v>1</v>
      </c>
      <c r="AO7963">
        <f t="shared" si="3497"/>
        <v>0</v>
      </c>
      <c r="AP7963">
        <f t="shared" si="3498"/>
        <v>0</v>
      </c>
      <c r="AQ7963">
        <f t="shared" si="3499"/>
        <v>1</v>
      </c>
      <c r="AR7963">
        <f t="shared" si="3500"/>
        <v>0</v>
      </c>
      <c r="AS7963" s="17">
        <f t="shared" si="3501"/>
        <v>0</v>
      </c>
      <c r="AT7963">
        <f t="shared" si="3502"/>
        <v>0</v>
      </c>
      <c r="AV7963" s="1">
        <v>0</v>
      </c>
      <c r="AW7963">
        <v>0.86691390530528212</v>
      </c>
      <c r="AY7963" s="4">
        <v>5582</v>
      </c>
      <c r="AZ7963">
        <v>62739</v>
      </c>
      <c r="BA7963">
        <v>0</v>
      </c>
      <c r="BB7963">
        <v>52</v>
      </c>
      <c r="BC7963">
        <v>29</v>
      </c>
      <c r="BD7963">
        <v>1</v>
      </c>
      <c r="BE7963">
        <v>1</v>
      </c>
      <c r="BF7963">
        <v>0</v>
      </c>
      <c r="BG7963" s="2">
        <v>1</v>
      </c>
      <c r="BH7963" s="2">
        <v>0</v>
      </c>
      <c r="BI7963">
        <v>0</v>
      </c>
      <c r="BJ7963">
        <v>0</v>
      </c>
      <c r="BK7963" s="2">
        <v>0</v>
      </c>
      <c r="BL7963" s="28">
        <v>1</v>
      </c>
      <c r="BM7963">
        <v>0</v>
      </c>
      <c r="BN7963">
        <v>0</v>
      </c>
    </row>
    <row r="7964" spans="1:66">
      <c r="A7964" t="s">
        <v>8152</v>
      </c>
      <c r="B7964" t="s">
        <v>8114</v>
      </c>
      <c r="C7964" t="s">
        <v>8124</v>
      </c>
      <c r="D7964" t="s">
        <v>7976</v>
      </c>
      <c r="E7964" t="s">
        <v>8151</v>
      </c>
      <c r="F7964" t="s">
        <v>8125</v>
      </c>
      <c r="G7964" t="s">
        <v>8119</v>
      </c>
      <c r="H7964" t="s">
        <v>8120</v>
      </c>
      <c r="I7964" t="s">
        <v>8121</v>
      </c>
      <c r="J7964" t="s">
        <v>8121</v>
      </c>
      <c r="K7964" s="50" t="s">
        <v>8121</v>
      </c>
      <c r="L7964" s="3" t="s">
        <v>84</v>
      </c>
      <c r="M7964" s="4">
        <v>3356</v>
      </c>
      <c r="N7964">
        <v>46644</v>
      </c>
      <c r="O7964">
        <f t="shared" si="3475"/>
        <v>0</v>
      </c>
      <c r="P7964">
        <v>41</v>
      </c>
      <c r="Q7964">
        <v>44</v>
      </c>
      <c r="R7964">
        <v>34</v>
      </c>
      <c r="S7964">
        <f t="shared" si="3476"/>
        <v>0</v>
      </c>
      <c r="T7964">
        <f t="shared" si="3477"/>
        <v>1</v>
      </c>
      <c r="U7964">
        <f t="shared" si="3478"/>
        <v>1</v>
      </c>
      <c r="V7964" s="2">
        <f t="shared" si="3479"/>
        <v>1</v>
      </c>
      <c r="W7964">
        <f t="shared" si="3480"/>
        <v>1</v>
      </c>
      <c r="X7964" s="2">
        <f t="shared" si="3481"/>
        <v>0</v>
      </c>
      <c r="Y7964">
        <f t="shared" si="3482"/>
        <v>1</v>
      </c>
      <c r="Z7964">
        <f t="shared" si="3483"/>
        <v>0</v>
      </c>
      <c r="AA7964">
        <f t="shared" si="3484"/>
        <v>0</v>
      </c>
      <c r="AB7964" s="2">
        <f t="shared" si="3485"/>
        <v>0</v>
      </c>
      <c r="AC7964">
        <f t="shared" si="3486"/>
        <v>1</v>
      </c>
      <c r="AD7964">
        <f t="shared" si="3487"/>
        <v>0</v>
      </c>
      <c r="AE7964">
        <f t="shared" si="3488"/>
        <v>0</v>
      </c>
      <c r="AF7964" s="2">
        <f t="shared" si="3489"/>
        <v>0</v>
      </c>
      <c r="AG7964">
        <f t="shared" si="3490"/>
        <v>0</v>
      </c>
      <c r="AH7964" s="2">
        <f t="shared" si="3491"/>
        <v>1</v>
      </c>
      <c r="AI7964">
        <f t="shared" si="3492"/>
        <v>1</v>
      </c>
      <c r="AJ7964" s="2">
        <f t="shared" si="3493"/>
        <v>0</v>
      </c>
      <c r="AK7964">
        <f t="shared" si="3494"/>
        <v>1</v>
      </c>
      <c r="AL7964" s="2">
        <f t="shared" si="3495"/>
        <v>0</v>
      </c>
      <c r="AN7964" s="28">
        <f t="shared" si="3496"/>
        <v>0</v>
      </c>
      <c r="AO7964">
        <f t="shared" si="3497"/>
        <v>0</v>
      </c>
      <c r="AP7964">
        <f t="shared" si="3498"/>
        <v>0</v>
      </c>
      <c r="AQ7964">
        <f t="shared" si="3499"/>
        <v>0</v>
      </c>
      <c r="AR7964">
        <f t="shared" si="3500"/>
        <v>0</v>
      </c>
      <c r="AS7964" s="17">
        <f t="shared" si="3501"/>
        <v>0</v>
      </c>
      <c r="AT7964">
        <f t="shared" si="3502"/>
        <v>0</v>
      </c>
      <c r="AV7964" s="1">
        <v>0</v>
      </c>
      <c r="AW7964">
        <v>0.86734932189218206</v>
      </c>
      <c r="AY7964" s="4">
        <v>3356</v>
      </c>
      <c r="AZ7964">
        <v>46644</v>
      </c>
      <c r="BA7964">
        <v>0</v>
      </c>
      <c r="BB7964">
        <v>44</v>
      </c>
      <c r="BC7964">
        <v>34</v>
      </c>
      <c r="BD7964">
        <v>0</v>
      </c>
      <c r="BE7964">
        <v>1</v>
      </c>
      <c r="BF7964">
        <v>1</v>
      </c>
      <c r="BG7964" s="2">
        <v>1</v>
      </c>
      <c r="BH7964" s="2">
        <v>0</v>
      </c>
      <c r="BI7964">
        <v>0</v>
      </c>
      <c r="BJ7964">
        <v>1</v>
      </c>
      <c r="BK7964" s="2">
        <v>0</v>
      </c>
      <c r="BL7964" s="28">
        <v>0</v>
      </c>
      <c r="BM7964">
        <v>0</v>
      </c>
      <c r="BN7964">
        <v>0</v>
      </c>
    </row>
    <row r="7965" spans="1:66">
      <c r="A7965" t="s">
        <v>8172</v>
      </c>
      <c r="B7965" t="s">
        <v>8114</v>
      </c>
      <c r="C7965" t="s">
        <v>8170</v>
      </c>
      <c r="D7965" t="s">
        <v>7976</v>
      </c>
      <c r="E7965" t="s">
        <v>8117</v>
      </c>
      <c r="F7965" t="s">
        <v>8125</v>
      </c>
      <c r="G7965" t="s">
        <v>8119</v>
      </c>
      <c r="H7965" t="s">
        <v>8121</v>
      </c>
      <c r="I7965" t="s">
        <v>8121</v>
      </c>
      <c r="J7965" t="s">
        <v>8121</v>
      </c>
      <c r="K7965" s="50" t="s">
        <v>8121</v>
      </c>
      <c r="L7965" s="3" t="s">
        <v>82</v>
      </c>
      <c r="M7965" s="4">
        <v>4506</v>
      </c>
      <c r="N7965">
        <v>15462</v>
      </c>
      <c r="O7965">
        <f t="shared" si="3475"/>
        <v>0</v>
      </c>
      <c r="P7965">
        <v>44</v>
      </c>
      <c r="Q7965">
        <v>79</v>
      </c>
      <c r="R7965">
        <v>34</v>
      </c>
      <c r="S7965">
        <f t="shared" si="3476"/>
        <v>1</v>
      </c>
      <c r="T7965">
        <f t="shared" si="3477"/>
        <v>1</v>
      </c>
      <c r="U7965">
        <f t="shared" si="3478"/>
        <v>1</v>
      </c>
      <c r="V7965" s="2">
        <f t="shared" si="3479"/>
        <v>1</v>
      </c>
      <c r="W7965">
        <f t="shared" si="3480"/>
        <v>0</v>
      </c>
      <c r="X7965" s="2">
        <f t="shared" si="3481"/>
        <v>1</v>
      </c>
      <c r="Y7965">
        <f t="shared" si="3482"/>
        <v>1</v>
      </c>
      <c r="Z7965">
        <f t="shared" si="3483"/>
        <v>0</v>
      </c>
      <c r="AA7965">
        <f t="shared" si="3484"/>
        <v>0</v>
      </c>
      <c r="AB7965" s="2">
        <f t="shared" si="3485"/>
        <v>0</v>
      </c>
      <c r="AC7965">
        <f t="shared" si="3486"/>
        <v>0</v>
      </c>
      <c r="AD7965">
        <f t="shared" si="3487"/>
        <v>1</v>
      </c>
      <c r="AE7965">
        <f t="shared" si="3488"/>
        <v>0</v>
      </c>
      <c r="AF7965" s="2">
        <f t="shared" si="3489"/>
        <v>0</v>
      </c>
      <c r="AG7965">
        <f t="shared" si="3490"/>
        <v>1</v>
      </c>
      <c r="AH7965" s="2">
        <f t="shared" si="3491"/>
        <v>0</v>
      </c>
      <c r="AI7965">
        <f t="shared" si="3492"/>
        <v>1</v>
      </c>
      <c r="AJ7965" s="2">
        <f t="shared" si="3493"/>
        <v>0</v>
      </c>
      <c r="AK7965">
        <f t="shared" si="3494"/>
        <v>1</v>
      </c>
      <c r="AL7965" s="2">
        <f t="shared" si="3495"/>
        <v>0</v>
      </c>
      <c r="AN7965" s="28">
        <f t="shared" si="3496"/>
        <v>0</v>
      </c>
      <c r="AO7965">
        <f t="shared" si="3497"/>
        <v>0</v>
      </c>
      <c r="AP7965">
        <f t="shared" si="3498"/>
        <v>0</v>
      </c>
      <c r="AQ7965">
        <f t="shared" si="3499"/>
        <v>0</v>
      </c>
      <c r="AR7965">
        <f t="shared" si="3500"/>
        <v>0</v>
      </c>
      <c r="AS7965" s="17">
        <f t="shared" si="3501"/>
        <v>0</v>
      </c>
      <c r="AT7965">
        <f t="shared" si="3502"/>
        <v>1</v>
      </c>
      <c r="AV7965" s="1">
        <v>0</v>
      </c>
      <c r="AW7965">
        <v>0.86748827475471812</v>
      </c>
      <c r="AY7965" s="4">
        <v>4506</v>
      </c>
      <c r="AZ7965">
        <v>15462</v>
      </c>
      <c r="BA7965">
        <v>0</v>
      </c>
      <c r="BB7965">
        <v>79</v>
      </c>
      <c r="BC7965">
        <v>34</v>
      </c>
      <c r="BD7965">
        <v>1</v>
      </c>
      <c r="BE7965">
        <v>1</v>
      </c>
      <c r="BF7965">
        <v>1</v>
      </c>
      <c r="BG7965" s="2">
        <v>1</v>
      </c>
      <c r="BH7965" s="2">
        <v>1</v>
      </c>
      <c r="BI7965">
        <v>0</v>
      </c>
      <c r="BJ7965">
        <v>1</v>
      </c>
      <c r="BK7965" s="2">
        <v>0</v>
      </c>
      <c r="BL7965" s="28">
        <v>0</v>
      </c>
      <c r="BM7965">
        <v>0</v>
      </c>
      <c r="BN7965">
        <v>0</v>
      </c>
    </row>
    <row r="7966" spans="1:66">
      <c r="A7966" t="s">
        <v>8113</v>
      </c>
      <c r="B7966" t="s">
        <v>8126</v>
      </c>
      <c r="C7966" t="s">
        <v>8127</v>
      </c>
      <c r="D7966" t="s">
        <v>7976</v>
      </c>
      <c r="E7966" t="s">
        <v>8117</v>
      </c>
      <c r="F7966" t="s">
        <v>8122</v>
      </c>
      <c r="G7966" t="s">
        <v>8119</v>
      </c>
      <c r="H7966" t="s">
        <v>8121</v>
      </c>
      <c r="I7966" t="s">
        <v>8121</v>
      </c>
      <c r="J7966" t="s">
        <v>8121</v>
      </c>
      <c r="K7966" s="50" t="s">
        <v>8121</v>
      </c>
      <c r="L7966" s="3" t="s">
        <v>79</v>
      </c>
      <c r="M7966" s="4">
        <v>5208</v>
      </c>
      <c r="N7966">
        <v>0</v>
      </c>
      <c r="O7966">
        <f t="shared" si="3475"/>
        <v>0</v>
      </c>
      <c r="P7966">
        <v>53</v>
      </c>
      <c r="Q7966">
        <v>68</v>
      </c>
      <c r="R7966">
        <v>35</v>
      </c>
      <c r="S7966">
        <f t="shared" si="3476"/>
        <v>1</v>
      </c>
      <c r="T7966">
        <f t="shared" si="3477"/>
        <v>1</v>
      </c>
      <c r="U7966">
        <f t="shared" si="3478"/>
        <v>1</v>
      </c>
      <c r="V7966" s="2">
        <f t="shared" si="3479"/>
        <v>1</v>
      </c>
      <c r="W7966">
        <f t="shared" si="3480"/>
        <v>0</v>
      </c>
      <c r="X7966" s="2">
        <f t="shared" si="3481"/>
        <v>0</v>
      </c>
      <c r="Y7966">
        <f t="shared" si="3482"/>
        <v>0</v>
      </c>
      <c r="Z7966">
        <f t="shared" si="3483"/>
        <v>1</v>
      </c>
      <c r="AA7966">
        <f t="shared" si="3484"/>
        <v>0</v>
      </c>
      <c r="AB7966" s="2">
        <f t="shared" si="3485"/>
        <v>0</v>
      </c>
      <c r="AC7966">
        <f t="shared" si="3486"/>
        <v>0</v>
      </c>
      <c r="AD7966">
        <f t="shared" si="3487"/>
        <v>0</v>
      </c>
      <c r="AE7966">
        <f t="shared" si="3488"/>
        <v>0</v>
      </c>
      <c r="AF7966" s="2">
        <f t="shared" si="3489"/>
        <v>0</v>
      </c>
      <c r="AG7966">
        <f t="shared" si="3490"/>
        <v>1</v>
      </c>
      <c r="AH7966" s="2">
        <f t="shared" si="3491"/>
        <v>0</v>
      </c>
      <c r="AI7966">
        <f t="shared" si="3492"/>
        <v>0</v>
      </c>
      <c r="AJ7966" s="2">
        <f t="shared" si="3493"/>
        <v>0</v>
      </c>
      <c r="AK7966">
        <f t="shared" si="3494"/>
        <v>1</v>
      </c>
      <c r="AL7966" s="2">
        <f t="shared" si="3495"/>
        <v>0</v>
      </c>
      <c r="AN7966" s="28">
        <f t="shared" si="3496"/>
        <v>1</v>
      </c>
      <c r="AO7966">
        <f t="shared" si="3497"/>
        <v>0</v>
      </c>
      <c r="AP7966">
        <f t="shared" si="3498"/>
        <v>1</v>
      </c>
      <c r="AQ7966">
        <f t="shared" si="3499"/>
        <v>0</v>
      </c>
      <c r="AR7966">
        <f t="shared" si="3500"/>
        <v>1</v>
      </c>
      <c r="AS7966" s="17">
        <f t="shared" si="3501"/>
        <v>0</v>
      </c>
      <c r="AT7966">
        <f t="shared" si="3502"/>
        <v>0</v>
      </c>
      <c r="AV7966" s="1">
        <v>0</v>
      </c>
      <c r="AW7966">
        <v>0.86795278306489476</v>
      </c>
      <c r="AY7966" s="4">
        <v>5208</v>
      </c>
      <c r="AZ7966">
        <v>0</v>
      </c>
      <c r="BA7966">
        <v>0</v>
      </c>
      <c r="BB7966">
        <v>68</v>
      </c>
      <c r="BC7966">
        <v>35</v>
      </c>
      <c r="BD7966">
        <v>1</v>
      </c>
      <c r="BE7966">
        <v>1</v>
      </c>
      <c r="BF7966">
        <v>1</v>
      </c>
      <c r="BG7966" s="2">
        <v>1</v>
      </c>
      <c r="BH7966" s="2">
        <v>0</v>
      </c>
      <c r="BI7966">
        <v>0</v>
      </c>
      <c r="BJ7966">
        <v>0</v>
      </c>
      <c r="BK7966" s="2">
        <v>0</v>
      </c>
      <c r="BL7966" s="28">
        <v>1</v>
      </c>
      <c r="BM7966">
        <v>0</v>
      </c>
      <c r="BN7966">
        <v>1</v>
      </c>
    </row>
    <row r="7967" spans="1:66">
      <c r="A7967" t="s">
        <v>8113</v>
      </c>
      <c r="B7967" t="s">
        <v>8126</v>
      </c>
      <c r="C7967" t="s">
        <v>8124</v>
      </c>
      <c r="D7967" t="s">
        <v>7976</v>
      </c>
      <c r="E7967" t="s">
        <v>8176</v>
      </c>
      <c r="F7967" t="s">
        <v>8118</v>
      </c>
      <c r="G7967" t="s">
        <v>8165</v>
      </c>
      <c r="H7967" t="s">
        <v>8120</v>
      </c>
      <c r="I7967" t="s">
        <v>8121</v>
      </c>
      <c r="J7967" t="s">
        <v>8120</v>
      </c>
      <c r="K7967" s="50" t="s">
        <v>8121</v>
      </c>
      <c r="L7967" s="3" t="s">
        <v>77</v>
      </c>
      <c r="M7967" s="4">
        <v>7858</v>
      </c>
      <c r="N7967">
        <v>20532</v>
      </c>
      <c r="O7967">
        <f t="shared" si="3475"/>
        <v>0</v>
      </c>
      <c r="P7967">
        <v>37</v>
      </c>
      <c r="Q7967">
        <v>83</v>
      </c>
      <c r="R7967">
        <v>20</v>
      </c>
      <c r="S7967">
        <f t="shared" si="3476"/>
        <v>0</v>
      </c>
      <c r="T7967">
        <f t="shared" si="3477"/>
        <v>1</v>
      </c>
      <c r="U7967">
        <f t="shared" si="3478"/>
        <v>0</v>
      </c>
      <c r="V7967" s="2">
        <f t="shared" si="3479"/>
        <v>1</v>
      </c>
      <c r="W7967">
        <f t="shared" si="3480"/>
        <v>0</v>
      </c>
      <c r="X7967" s="2">
        <f t="shared" si="3481"/>
        <v>0</v>
      </c>
      <c r="Y7967">
        <f t="shared" si="3482"/>
        <v>0</v>
      </c>
      <c r="Z7967">
        <f t="shared" si="3483"/>
        <v>1</v>
      </c>
      <c r="AA7967">
        <f t="shared" si="3484"/>
        <v>0</v>
      </c>
      <c r="AB7967" s="2">
        <f t="shared" si="3485"/>
        <v>0</v>
      </c>
      <c r="AC7967">
        <f t="shared" si="3486"/>
        <v>1</v>
      </c>
      <c r="AD7967">
        <f t="shared" si="3487"/>
        <v>0</v>
      </c>
      <c r="AE7967">
        <f t="shared" si="3488"/>
        <v>0</v>
      </c>
      <c r="AF7967" s="2">
        <f t="shared" si="3489"/>
        <v>0</v>
      </c>
      <c r="AG7967">
        <f t="shared" si="3490"/>
        <v>0</v>
      </c>
      <c r="AH7967" s="2">
        <f t="shared" si="3491"/>
        <v>0</v>
      </c>
      <c r="AI7967">
        <f t="shared" si="3492"/>
        <v>0</v>
      </c>
      <c r="AJ7967" s="2">
        <f t="shared" si="3493"/>
        <v>1</v>
      </c>
      <c r="AK7967">
        <f t="shared" si="3494"/>
        <v>0</v>
      </c>
      <c r="AL7967" s="2">
        <f t="shared" si="3495"/>
        <v>1</v>
      </c>
      <c r="AN7967" s="28">
        <f t="shared" si="3496"/>
        <v>1</v>
      </c>
      <c r="AO7967">
        <f t="shared" si="3497"/>
        <v>0</v>
      </c>
      <c r="AP7967">
        <f t="shared" si="3498"/>
        <v>0</v>
      </c>
      <c r="AQ7967">
        <f t="shared" si="3499"/>
        <v>1</v>
      </c>
      <c r="AR7967">
        <f t="shared" si="3500"/>
        <v>0</v>
      </c>
      <c r="AS7967" s="17">
        <f t="shared" si="3501"/>
        <v>0</v>
      </c>
      <c r="AT7967">
        <f t="shared" si="3502"/>
        <v>0</v>
      </c>
      <c r="AV7967" s="1">
        <v>0</v>
      </c>
      <c r="AW7967">
        <v>0.86828075482895628</v>
      </c>
      <c r="AY7967" s="4">
        <v>7858</v>
      </c>
      <c r="AZ7967">
        <v>20532</v>
      </c>
      <c r="BA7967">
        <v>0</v>
      </c>
      <c r="BB7967">
        <v>83</v>
      </c>
      <c r="BC7967">
        <v>20</v>
      </c>
      <c r="BD7967">
        <v>0</v>
      </c>
      <c r="BE7967">
        <v>1</v>
      </c>
      <c r="BF7967">
        <v>0</v>
      </c>
      <c r="BG7967" s="2">
        <v>1</v>
      </c>
      <c r="BH7967" s="2">
        <v>0</v>
      </c>
      <c r="BI7967">
        <v>0</v>
      </c>
      <c r="BJ7967">
        <v>0</v>
      </c>
      <c r="BK7967" s="2">
        <v>1</v>
      </c>
      <c r="BL7967" s="28">
        <v>1</v>
      </c>
      <c r="BM7967">
        <v>0</v>
      </c>
      <c r="BN7967">
        <v>0</v>
      </c>
    </row>
    <row r="7968" spans="1:66">
      <c r="A7968" t="s">
        <v>8113</v>
      </c>
      <c r="B7968" t="s">
        <v>8126</v>
      </c>
      <c r="C7968" t="s">
        <v>8124</v>
      </c>
      <c r="D7968" t="s">
        <v>7976</v>
      </c>
      <c r="E7968" t="s">
        <v>8117</v>
      </c>
      <c r="F7968" t="s">
        <v>8125</v>
      </c>
      <c r="G7968" t="s">
        <v>8155</v>
      </c>
      <c r="H7968" t="s">
        <v>8120</v>
      </c>
      <c r="I7968" t="s">
        <v>8121</v>
      </c>
      <c r="J7968" t="s">
        <v>8120</v>
      </c>
      <c r="K7968" s="50" t="s">
        <v>8121</v>
      </c>
      <c r="L7968" s="3" t="s">
        <v>75</v>
      </c>
      <c r="M7968" s="4">
        <v>5319</v>
      </c>
      <c r="N7968">
        <v>25134</v>
      </c>
      <c r="O7968">
        <f t="shared" si="3475"/>
        <v>0</v>
      </c>
      <c r="P7968">
        <v>20</v>
      </c>
      <c r="Q7968">
        <v>105</v>
      </c>
      <c r="R7968">
        <v>3</v>
      </c>
      <c r="S7968">
        <f t="shared" si="3476"/>
        <v>0</v>
      </c>
      <c r="T7968">
        <f t="shared" si="3477"/>
        <v>1</v>
      </c>
      <c r="U7968">
        <f t="shared" si="3478"/>
        <v>0</v>
      </c>
      <c r="V7968" s="2">
        <f t="shared" si="3479"/>
        <v>1</v>
      </c>
      <c r="W7968">
        <f t="shared" si="3480"/>
        <v>0</v>
      </c>
      <c r="X7968" s="2">
        <f t="shared" si="3481"/>
        <v>0</v>
      </c>
      <c r="Y7968">
        <f t="shared" si="3482"/>
        <v>0</v>
      </c>
      <c r="Z7968">
        <f t="shared" si="3483"/>
        <v>1</v>
      </c>
      <c r="AA7968">
        <f t="shared" si="3484"/>
        <v>0</v>
      </c>
      <c r="AB7968" s="2">
        <f t="shared" si="3485"/>
        <v>0</v>
      </c>
      <c r="AC7968">
        <f t="shared" si="3486"/>
        <v>1</v>
      </c>
      <c r="AD7968">
        <f t="shared" si="3487"/>
        <v>0</v>
      </c>
      <c r="AE7968">
        <f t="shared" si="3488"/>
        <v>0</v>
      </c>
      <c r="AF7968" s="2">
        <f t="shared" si="3489"/>
        <v>0</v>
      </c>
      <c r="AG7968">
        <f t="shared" si="3490"/>
        <v>1</v>
      </c>
      <c r="AH7968" s="2">
        <f t="shared" si="3491"/>
        <v>0</v>
      </c>
      <c r="AI7968">
        <f t="shared" si="3492"/>
        <v>1</v>
      </c>
      <c r="AJ7968" s="2">
        <f t="shared" si="3493"/>
        <v>0</v>
      </c>
      <c r="AK7968">
        <f t="shared" si="3494"/>
        <v>0</v>
      </c>
      <c r="AL7968" s="2">
        <f t="shared" si="3495"/>
        <v>0</v>
      </c>
      <c r="AN7968" s="28">
        <f t="shared" si="3496"/>
        <v>1</v>
      </c>
      <c r="AO7968">
        <f t="shared" si="3497"/>
        <v>0</v>
      </c>
      <c r="AP7968">
        <f t="shared" si="3498"/>
        <v>0</v>
      </c>
      <c r="AQ7968">
        <f t="shared" si="3499"/>
        <v>0</v>
      </c>
      <c r="AR7968">
        <f t="shared" si="3500"/>
        <v>0</v>
      </c>
      <c r="AS7968" s="17">
        <f t="shared" si="3501"/>
        <v>1</v>
      </c>
      <c r="AT7968">
        <f t="shared" si="3502"/>
        <v>0</v>
      </c>
      <c r="AV7968" s="1">
        <v>0</v>
      </c>
      <c r="AW7968">
        <v>0.86840010800790046</v>
      </c>
      <c r="AY7968" s="4">
        <v>5319</v>
      </c>
      <c r="AZ7968">
        <v>25134</v>
      </c>
      <c r="BA7968">
        <v>0</v>
      </c>
      <c r="BB7968">
        <v>105</v>
      </c>
      <c r="BC7968">
        <v>3</v>
      </c>
      <c r="BD7968">
        <v>0</v>
      </c>
      <c r="BE7968">
        <v>1</v>
      </c>
      <c r="BF7968">
        <v>0</v>
      </c>
      <c r="BG7968" s="2">
        <v>1</v>
      </c>
      <c r="BH7968" s="2">
        <v>0</v>
      </c>
      <c r="BI7968">
        <v>0</v>
      </c>
      <c r="BJ7968">
        <v>1</v>
      </c>
      <c r="BK7968" s="2">
        <v>0</v>
      </c>
      <c r="BL7968" s="28">
        <v>1</v>
      </c>
      <c r="BM7968">
        <v>0</v>
      </c>
      <c r="BN7968">
        <v>0</v>
      </c>
    </row>
    <row r="7969" spans="1:66">
      <c r="A7969" t="s">
        <v>8152</v>
      </c>
      <c r="B7969" t="s">
        <v>8114</v>
      </c>
      <c r="C7969" t="s">
        <v>8124</v>
      </c>
      <c r="D7969" t="s">
        <v>7976</v>
      </c>
      <c r="E7969" t="s">
        <v>8176</v>
      </c>
      <c r="F7969" t="s">
        <v>8125</v>
      </c>
      <c r="G7969" t="s">
        <v>8119</v>
      </c>
      <c r="H7969" t="s">
        <v>8120</v>
      </c>
      <c r="I7969" t="s">
        <v>8120</v>
      </c>
      <c r="J7969" t="s">
        <v>8120</v>
      </c>
      <c r="K7969" s="50" t="s">
        <v>8121</v>
      </c>
      <c r="L7969" s="3" t="s">
        <v>74</v>
      </c>
      <c r="M7969" s="4">
        <v>9553</v>
      </c>
      <c r="N7969">
        <v>97732</v>
      </c>
      <c r="O7969">
        <f t="shared" si="3475"/>
        <v>0</v>
      </c>
      <c r="P7969">
        <v>23</v>
      </c>
      <c r="Q7969">
        <v>121</v>
      </c>
      <c r="R7969">
        <v>0</v>
      </c>
      <c r="S7969">
        <f t="shared" si="3476"/>
        <v>0</v>
      </c>
      <c r="T7969">
        <f t="shared" si="3477"/>
        <v>0</v>
      </c>
      <c r="U7969">
        <f t="shared" si="3478"/>
        <v>0</v>
      </c>
      <c r="V7969" s="2">
        <f t="shared" si="3479"/>
        <v>1</v>
      </c>
      <c r="W7969">
        <f t="shared" si="3480"/>
        <v>1</v>
      </c>
      <c r="X7969" s="2">
        <f t="shared" si="3481"/>
        <v>0</v>
      </c>
      <c r="Y7969">
        <f t="shared" si="3482"/>
        <v>1</v>
      </c>
      <c r="Z7969">
        <f t="shared" si="3483"/>
        <v>0</v>
      </c>
      <c r="AA7969">
        <f t="shared" si="3484"/>
        <v>0</v>
      </c>
      <c r="AB7969" s="2">
        <f t="shared" si="3485"/>
        <v>0</v>
      </c>
      <c r="AC7969">
        <f t="shared" si="3486"/>
        <v>1</v>
      </c>
      <c r="AD7969">
        <f t="shared" si="3487"/>
        <v>0</v>
      </c>
      <c r="AE7969">
        <f t="shared" si="3488"/>
        <v>0</v>
      </c>
      <c r="AF7969" s="2">
        <f t="shared" si="3489"/>
        <v>0</v>
      </c>
      <c r="AG7969">
        <f t="shared" si="3490"/>
        <v>0</v>
      </c>
      <c r="AH7969" s="2">
        <f t="shared" si="3491"/>
        <v>0</v>
      </c>
      <c r="AI7969">
        <f t="shared" si="3492"/>
        <v>1</v>
      </c>
      <c r="AJ7969" s="2">
        <f t="shared" si="3493"/>
        <v>0</v>
      </c>
      <c r="AK7969">
        <f t="shared" si="3494"/>
        <v>1</v>
      </c>
      <c r="AL7969" s="2">
        <f t="shared" si="3495"/>
        <v>0</v>
      </c>
      <c r="AN7969" s="28">
        <f t="shared" si="3496"/>
        <v>0</v>
      </c>
      <c r="AO7969">
        <f t="shared" si="3497"/>
        <v>0</v>
      </c>
      <c r="AP7969">
        <f t="shared" si="3498"/>
        <v>0</v>
      </c>
      <c r="AQ7969">
        <f t="shared" si="3499"/>
        <v>1</v>
      </c>
      <c r="AR7969">
        <f t="shared" si="3500"/>
        <v>0</v>
      </c>
      <c r="AS7969" s="17">
        <f t="shared" si="3501"/>
        <v>0</v>
      </c>
      <c r="AT7969">
        <f t="shared" si="3502"/>
        <v>0</v>
      </c>
      <c r="AV7969" s="1">
        <v>0</v>
      </c>
      <c r="AW7969">
        <v>0.86849008960113394</v>
      </c>
      <c r="AY7969" s="4">
        <v>9553</v>
      </c>
      <c r="AZ7969">
        <v>97732</v>
      </c>
      <c r="BA7969">
        <v>0</v>
      </c>
      <c r="BB7969">
        <v>121</v>
      </c>
      <c r="BC7969">
        <v>0</v>
      </c>
      <c r="BD7969">
        <v>0</v>
      </c>
      <c r="BE7969">
        <v>0</v>
      </c>
      <c r="BF7969">
        <v>0</v>
      </c>
      <c r="BG7969" s="2">
        <v>1</v>
      </c>
      <c r="BH7969" s="2">
        <v>0</v>
      </c>
      <c r="BI7969">
        <v>0</v>
      </c>
      <c r="BJ7969">
        <v>1</v>
      </c>
      <c r="BK7969" s="2">
        <v>0</v>
      </c>
      <c r="BL7969" s="28">
        <v>0</v>
      </c>
      <c r="BM7969">
        <v>0</v>
      </c>
      <c r="BN7969">
        <v>0</v>
      </c>
    </row>
    <row r="7970" spans="1:66">
      <c r="A7970" t="s">
        <v>8113</v>
      </c>
      <c r="B7970" t="s">
        <v>8123</v>
      </c>
      <c r="C7970" t="s">
        <v>8127</v>
      </c>
      <c r="D7970" t="s">
        <v>7976</v>
      </c>
      <c r="E7970" t="s">
        <v>8117</v>
      </c>
      <c r="F7970" t="s">
        <v>8122</v>
      </c>
      <c r="G7970" t="s">
        <v>8119</v>
      </c>
      <c r="H7970" t="s">
        <v>8120</v>
      </c>
      <c r="I7970" t="s">
        <v>8121</v>
      </c>
      <c r="J7970" t="s">
        <v>8121</v>
      </c>
      <c r="K7970" s="50" t="s">
        <v>8121</v>
      </c>
      <c r="L7970" s="3" t="s">
        <v>73</v>
      </c>
      <c r="M7970" s="4">
        <v>7701</v>
      </c>
      <c r="N7970">
        <v>0</v>
      </c>
      <c r="O7970">
        <f t="shared" si="3475"/>
        <v>0</v>
      </c>
      <c r="P7970">
        <v>42</v>
      </c>
      <c r="Q7970">
        <v>101</v>
      </c>
      <c r="R7970">
        <v>18</v>
      </c>
      <c r="S7970">
        <f t="shared" si="3476"/>
        <v>0</v>
      </c>
      <c r="T7970">
        <f t="shared" si="3477"/>
        <v>1</v>
      </c>
      <c r="U7970">
        <f t="shared" si="3478"/>
        <v>1</v>
      </c>
      <c r="V7970" s="2">
        <f t="shared" si="3479"/>
        <v>1</v>
      </c>
      <c r="W7970">
        <f t="shared" si="3480"/>
        <v>0</v>
      </c>
      <c r="X7970" s="2">
        <f t="shared" si="3481"/>
        <v>0</v>
      </c>
      <c r="Y7970">
        <f t="shared" si="3482"/>
        <v>0</v>
      </c>
      <c r="Z7970">
        <f t="shared" si="3483"/>
        <v>0</v>
      </c>
      <c r="AA7970">
        <f t="shared" si="3484"/>
        <v>0</v>
      </c>
      <c r="AB7970" s="2">
        <f t="shared" si="3485"/>
        <v>0</v>
      </c>
      <c r="AC7970">
        <f t="shared" si="3486"/>
        <v>0</v>
      </c>
      <c r="AD7970">
        <f t="shared" si="3487"/>
        <v>0</v>
      </c>
      <c r="AE7970">
        <f t="shared" si="3488"/>
        <v>0</v>
      </c>
      <c r="AF7970" s="2">
        <f t="shared" si="3489"/>
        <v>0</v>
      </c>
      <c r="AG7970">
        <f t="shared" si="3490"/>
        <v>1</v>
      </c>
      <c r="AH7970" s="2">
        <f t="shared" si="3491"/>
        <v>0</v>
      </c>
      <c r="AI7970">
        <f t="shared" si="3492"/>
        <v>0</v>
      </c>
      <c r="AJ7970" s="2">
        <f t="shared" si="3493"/>
        <v>0</v>
      </c>
      <c r="AK7970">
        <f t="shared" si="3494"/>
        <v>1</v>
      </c>
      <c r="AL7970" s="2">
        <f t="shared" si="3495"/>
        <v>0</v>
      </c>
      <c r="AN7970" s="28">
        <f t="shared" si="3496"/>
        <v>1</v>
      </c>
      <c r="AO7970">
        <f t="shared" si="3497"/>
        <v>1</v>
      </c>
      <c r="AP7970">
        <f t="shared" si="3498"/>
        <v>1</v>
      </c>
      <c r="AQ7970">
        <f t="shared" si="3499"/>
        <v>0</v>
      </c>
      <c r="AR7970">
        <f t="shared" si="3500"/>
        <v>1</v>
      </c>
      <c r="AS7970" s="17">
        <f t="shared" si="3501"/>
        <v>0</v>
      </c>
      <c r="AT7970">
        <f t="shared" si="3502"/>
        <v>0</v>
      </c>
      <c r="AV7970" s="1">
        <v>0</v>
      </c>
      <c r="AW7970">
        <v>0.86858672828813399</v>
      </c>
      <c r="AY7970" s="4">
        <v>7701</v>
      </c>
      <c r="AZ7970">
        <v>0</v>
      </c>
      <c r="BA7970">
        <v>0</v>
      </c>
      <c r="BB7970">
        <v>101</v>
      </c>
      <c r="BC7970">
        <v>18</v>
      </c>
      <c r="BD7970">
        <v>0</v>
      </c>
      <c r="BE7970">
        <v>1</v>
      </c>
      <c r="BF7970">
        <v>1</v>
      </c>
      <c r="BG7970" s="2">
        <v>1</v>
      </c>
      <c r="BH7970" s="2">
        <v>0</v>
      </c>
      <c r="BI7970">
        <v>0</v>
      </c>
      <c r="BJ7970">
        <v>0</v>
      </c>
      <c r="BK7970" s="2">
        <v>0</v>
      </c>
      <c r="BL7970" s="28">
        <v>1</v>
      </c>
      <c r="BM7970">
        <v>1</v>
      </c>
      <c r="BN7970">
        <v>1</v>
      </c>
    </row>
    <row r="7971" spans="1:66">
      <c r="A7971" t="s">
        <v>8113</v>
      </c>
      <c r="B7971" t="s">
        <v>8126</v>
      </c>
      <c r="C7971" t="s">
        <v>8127</v>
      </c>
      <c r="D7971" t="s">
        <v>7976</v>
      </c>
      <c r="E7971" t="s">
        <v>8117</v>
      </c>
      <c r="F7971" t="s">
        <v>8125</v>
      </c>
      <c r="G7971" t="s">
        <v>8119</v>
      </c>
      <c r="H7971" t="s">
        <v>8120</v>
      </c>
      <c r="I7971" t="s">
        <v>8121</v>
      </c>
      <c r="J7971" t="s">
        <v>8121</v>
      </c>
      <c r="K7971" s="50" t="s">
        <v>8121</v>
      </c>
      <c r="L7971" s="3" t="s">
        <v>69</v>
      </c>
      <c r="M7971" s="4">
        <v>5504</v>
      </c>
      <c r="N7971">
        <v>0</v>
      </c>
      <c r="O7971">
        <f t="shared" si="3475"/>
        <v>0</v>
      </c>
      <c r="P7971">
        <v>40</v>
      </c>
      <c r="Q7971">
        <v>95</v>
      </c>
      <c r="R7971">
        <v>18</v>
      </c>
      <c r="S7971">
        <f t="shared" si="3476"/>
        <v>0</v>
      </c>
      <c r="T7971">
        <f t="shared" si="3477"/>
        <v>1</v>
      </c>
      <c r="U7971">
        <f t="shared" si="3478"/>
        <v>1</v>
      </c>
      <c r="V7971" s="2">
        <f t="shared" si="3479"/>
        <v>1</v>
      </c>
      <c r="W7971">
        <f t="shared" si="3480"/>
        <v>0</v>
      </c>
      <c r="X7971" s="2">
        <f t="shared" si="3481"/>
        <v>0</v>
      </c>
      <c r="Y7971">
        <f t="shared" si="3482"/>
        <v>0</v>
      </c>
      <c r="Z7971">
        <f t="shared" si="3483"/>
        <v>1</v>
      </c>
      <c r="AA7971">
        <f t="shared" si="3484"/>
        <v>0</v>
      </c>
      <c r="AB7971" s="2">
        <f t="shared" si="3485"/>
        <v>0</v>
      </c>
      <c r="AC7971">
        <f t="shared" si="3486"/>
        <v>0</v>
      </c>
      <c r="AD7971">
        <f t="shared" si="3487"/>
        <v>0</v>
      </c>
      <c r="AE7971">
        <f t="shared" si="3488"/>
        <v>0</v>
      </c>
      <c r="AF7971" s="2">
        <f t="shared" si="3489"/>
        <v>0</v>
      </c>
      <c r="AG7971">
        <f t="shared" si="3490"/>
        <v>1</v>
      </c>
      <c r="AH7971" s="2">
        <f t="shared" si="3491"/>
        <v>0</v>
      </c>
      <c r="AI7971">
        <f t="shared" si="3492"/>
        <v>1</v>
      </c>
      <c r="AJ7971" s="2">
        <f t="shared" si="3493"/>
        <v>0</v>
      </c>
      <c r="AK7971">
        <f t="shared" si="3494"/>
        <v>1</v>
      </c>
      <c r="AL7971" s="2">
        <f t="shared" si="3495"/>
        <v>0</v>
      </c>
      <c r="AN7971" s="28">
        <f t="shared" si="3496"/>
        <v>1</v>
      </c>
      <c r="AO7971">
        <f t="shared" si="3497"/>
        <v>0</v>
      </c>
      <c r="AP7971">
        <f t="shared" si="3498"/>
        <v>1</v>
      </c>
      <c r="AQ7971">
        <f t="shared" si="3499"/>
        <v>0</v>
      </c>
      <c r="AR7971">
        <f t="shared" si="3500"/>
        <v>0</v>
      </c>
      <c r="AS7971" s="17">
        <f t="shared" si="3501"/>
        <v>0</v>
      </c>
      <c r="AT7971">
        <f t="shared" si="3502"/>
        <v>0</v>
      </c>
      <c r="AV7971" s="1">
        <v>0</v>
      </c>
      <c r="AW7971">
        <v>0.86904477834191396</v>
      </c>
      <c r="AY7971" s="4">
        <v>5504</v>
      </c>
      <c r="AZ7971">
        <v>0</v>
      </c>
      <c r="BA7971">
        <v>0</v>
      </c>
      <c r="BB7971">
        <v>95</v>
      </c>
      <c r="BC7971">
        <v>18</v>
      </c>
      <c r="BD7971">
        <v>0</v>
      </c>
      <c r="BE7971">
        <v>1</v>
      </c>
      <c r="BF7971">
        <v>1</v>
      </c>
      <c r="BG7971" s="2">
        <v>1</v>
      </c>
      <c r="BH7971" s="2">
        <v>0</v>
      </c>
      <c r="BI7971">
        <v>0</v>
      </c>
      <c r="BJ7971">
        <v>1</v>
      </c>
      <c r="BK7971" s="2">
        <v>0</v>
      </c>
      <c r="BL7971" s="28">
        <v>1</v>
      </c>
      <c r="BM7971">
        <v>0</v>
      </c>
      <c r="BN7971">
        <v>1</v>
      </c>
    </row>
    <row r="7972" spans="1:66">
      <c r="A7972" t="s">
        <v>8152</v>
      </c>
      <c r="B7972" t="s">
        <v>8126</v>
      </c>
      <c r="C7972" t="s">
        <v>8170</v>
      </c>
      <c r="D7972" t="s">
        <v>7976</v>
      </c>
      <c r="E7972" t="s">
        <v>8117</v>
      </c>
      <c r="F7972" t="s">
        <v>8125</v>
      </c>
      <c r="G7972" t="s">
        <v>8155</v>
      </c>
      <c r="H7972" t="s">
        <v>8120</v>
      </c>
      <c r="I7972" t="s">
        <v>8121</v>
      </c>
      <c r="J7972" t="s">
        <v>8120</v>
      </c>
      <c r="K7972" s="50" t="s">
        <v>8120</v>
      </c>
      <c r="L7972" s="3" t="s">
        <v>68</v>
      </c>
      <c r="M7972" s="4">
        <v>4727</v>
      </c>
      <c r="N7972">
        <v>13037</v>
      </c>
      <c r="O7972">
        <f t="shared" si="3475"/>
        <v>0</v>
      </c>
      <c r="P7972">
        <v>35</v>
      </c>
      <c r="Q7972">
        <v>114</v>
      </c>
      <c r="R7972">
        <v>28</v>
      </c>
      <c r="S7972">
        <f t="shared" si="3476"/>
        <v>0</v>
      </c>
      <c r="T7972">
        <f t="shared" si="3477"/>
        <v>1</v>
      </c>
      <c r="U7972">
        <f t="shared" si="3478"/>
        <v>0</v>
      </c>
      <c r="V7972" s="2">
        <f t="shared" si="3479"/>
        <v>0</v>
      </c>
      <c r="W7972">
        <f t="shared" si="3480"/>
        <v>1</v>
      </c>
      <c r="X7972" s="2">
        <f t="shared" si="3481"/>
        <v>0</v>
      </c>
      <c r="Y7972">
        <f t="shared" si="3482"/>
        <v>0</v>
      </c>
      <c r="Z7972">
        <f t="shared" si="3483"/>
        <v>1</v>
      </c>
      <c r="AA7972">
        <f t="shared" si="3484"/>
        <v>0</v>
      </c>
      <c r="AB7972" s="2">
        <f t="shared" si="3485"/>
        <v>0</v>
      </c>
      <c r="AC7972">
        <f t="shared" si="3486"/>
        <v>0</v>
      </c>
      <c r="AD7972">
        <f t="shared" si="3487"/>
        <v>1</v>
      </c>
      <c r="AE7972">
        <f t="shared" si="3488"/>
        <v>0</v>
      </c>
      <c r="AF7972" s="2">
        <f t="shared" si="3489"/>
        <v>0</v>
      </c>
      <c r="AG7972">
        <f t="shared" si="3490"/>
        <v>1</v>
      </c>
      <c r="AH7972" s="2">
        <f t="shared" si="3491"/>
        <v>0</v>
      </c>
      <c r="AI7972">
        <f t="shared" si="3492"/>
        <v>1</v>
      </c>
      <c r="AJ7972" s="2">
        <f t="shared" si="3493"/>
        <v>0</v>
      </c>
      <c r="AK7972">
        <f t="shared" si="3494"/>
        <v>0</v>
      </c>
      <c r="AL7972" s="2">
        <f t="shared" si="3495"/>
        <v>0</v>
      </c>
      <c r="AN7972" s="28">
        <f t="shared" si="3496"/>
        <v>0</v>
      </c>
      <c r="AO7972">
        <f t="shared" si="3497"/>
        <v>0</v>
      </c>
      <c r="AP7972">
        <f t="shared" si="3498"/>
        <v>0</v>
      </c>
      <c r="AQ7972">
        <f t="shared" si="3499"/>
        <v>0</v>
      </c>
      <c r="AR7972">
        <f t="shared" si="3500"/>
        <v>0</v>
      </c>
      <c r="AS7972" s="17">
        <f t="shared" si="3501"/>
        <v>1</v>
      </c>
      <c r="AT7972">
        <f t="shared" si="3502"/>
        <v>1</v>
      </c>
      <c r="AV7972" s="1">
        <v>0</v>
      </c>
      <c r="AW7972">
        <v>0.86924789374193545</v>
      </c>
      <c r="AY7972" s="4">
        <v>4727</v>
      </c>
      <c r="AZ7972">
        <v>13037</v>
      </c>
      <c r="BA7972">
        <v>0</v>
      </c>
      <c r="BB7972">
        <v>114</v>
      </c>
      <c r="BC7972">
        <v>28</v>
      </c>
      <c r="BD7972">
        <v>0</v>
      </c>
      <c r="BE7972">
        <v>1</v>
      </c>
      <c r="BF7972">
        <v>0</v>
      </c>
      <c r="BG7972" s="2">
        <v>0</v>
      </c>
      <c r="BH7972" s="2">
        <v>0</v>
      </c>
      <c r="BI7972">
        <v>0</v>
      </c>
      <c r="BJ7972">
        <v>1</v>
      </c>
      <c r="BK7972" s="2">
        <v>0</v>
      </c>
      <c r="BL7972" s="28">
        <v>0</v>
      </c>
      <c r="BM7972">
        <v>0</v>
      </c>
      <c r="BN7972">
        <v>0</v>
      </c>
    </row>
    <row r="7973" spans="1:66">
      <c r="A7973" t="s">
        <v>8172</v>
      </c>
      <c r="B7973" t="s">
        <v>8114</v>
      </c>
      <c r="C7973" t="s">
        <v>8124</v>
      </c>
      <c r="D7973" t="s">
        <v>7976</v>
      </c>
      <c r="E7973" t="s">
        <v>8117</v>
      </c>
      <c r="F7973" t="s">
        <v>8125</v>
      </c>
      <c r="G7973" t="s">
        <v>8119</v>
      </c>
      <c r="H7973" t="s">
        <v>8120</v>
      </c>
      <c r="I7973" t="s">
        <v>8121</v>
      </c>
      <c r="J7973" t="s">
        <v>8120</v>
      </c>
      <c r="K7973" s="50" t="s">
        <v>8121</v>
      </c>
      <c r="L7973" s="3" t="s">
        <v>65</v>
      </c>
      <c r="M7973" s="4">
        <v>11619</v>
      </c>
      <c r="N7973">
        <v>27750</v>
      </c>
      <c r="O7973">
        <f t="shared" si="3475"/>
        <v>0</v>
      </c>
      <c r="P7973">
        <v>49</v>
      </c>
      <c r="Q7973">
        <v>303</v>
      </c>
      <c r="R7973">
        <v>28</v>
      </c>
      <c r="S7973">
        <f t="shared" si="3476"/>
        <v>0</v>
      </c>
      <c r="T7973">
        <f t="shared" si="3477"/>
        <v>1</v>
      </c>
      <c r="U7973">
        <f t="shared" si="3478"/>
        <v>0</v>
      </c>
      <c r="V7973" s="2">
        <f t="shared" si="3479"/>
        <v>1</v>
      </c>
      <c r="W7973">
        <f t="shared" si="3480"/>
        <v>0</v>
      </c>
      <c r="X7973" s="2">
        <f t="shared" si="3481"/>
        <v>1</v>
      </c>
      <c r="Y7973">
        <f t="shared" si="3482"/>
        <v>1</v>
      </c>
      <c r="Z7973">
        <f t="shared" si="3483"/>
        <v>0</v>
      </c>
      <c r="AA7973">
        <f t="shared" si="3484"/>
        <v>0</v>
      </c>
      <c r="AB7973" s="2">
        <f t="shared" si="3485"/>
        <v>0</v>
      </c>
      <c r="AC7973">
        <f t="shared" si="3486"/>
        <v>1</v>
      </c>
      <c r="AD7973">
        <f t="shared" si="3487"/>
        <v>0</v>
      </c>
      <c r="AE7973">
        <f t="shared" si="3488"/>
        <v>0</v>
      </c>
      <c r="AF7973" s="2">
        <f t="shared" si="3489"/>
        <v>0</v>
      </c>
      <c r="AG7973">
        <f t="shared" si="3490"/>
        <v>1</v>
      </c>
      <c r="AH7973" s="2">
        <f t="shared" si="3491"/>
        <v>0</v>
      </c>
      <c r="AI7973">
        <f t="shared" si="3492"/>
        <v>1</v>
      </c>
      <c r="AJ7973" s="2">
        <f t="shared" si="3493"/>
        <v>0</v>
      </c>
      <c r="AK7973">
        <f t="shared" si="3494"/>
        <v>1</v>
      </c>
      <c r="AL7973" s="2">
        <f t="shared" si="3495"/>
        <v>0</v>
      </c>
      <c r="AN7973" s="28">
        <f t="shared" si="3496"/>
        <v>0</v>
      </c>
      <c r="AO7973">
        <f t="shared" si="3497"/>
        <v>0</v>
      </c>
      <c r="AP7973">
        <f t="shared" si="3498"/>
        <v>0</v>
      </c>
      <c r="AQ7973">
        <f t="shared" si="3499"/>
        <v>0</v>
      </c>
      <c r="AR7973">
        <f t="shared" si="3500"/>
        <v>0</v>
      </c>
      <c r="AS7973" s="17">
        <f t="shared" si="3501"/>
        <v>0</v>
      </c>
      <c r="AT7973">
        <f t="shared" si="3502"/>
        <v>0</v>
      </c>
      <c r="AV7973" s="1">
        <v>0</v>
      </c>
      <c r="AW7973">
        <v>0.86956198274603203</v>
      </c>
      <c r="AY7973" s="4">
        <v>11619</v>
      </c>
      <c r="AZ7973">
        <v>27750</v>
      </c>
      <c r="BA7973">
        <v>0</v>
      </c>
      <c r="BB7973">
        <v>303</v>
      </c>
      <c r="BC7973">
        <v>28</v>
      </c>
      <c r="BD7973">
        <v>0</v>
      </c>
      <c r="BE7973">
        <v>1</v>
      </c>
      <c r="BF7973">
        <v>0</v>
      </c>
      <c r="BG7973" s="2">
        <v>1</v>
      </c>
      <c r="BH7973" s="2">
        <v>1</v>
      </c>
      <c r="BI7973">
        <v>0</v>
      </c>
      <c r="BJ7973">
        <v>1</v>
      </c>
      <c r="BK7973" s="2">
        <v>0</v>
      </c>
      <c r="BL7973" s="28">
        <v>0</v>
      </c>
      <c r="BM7973">
        <v>0</v>
      </c>
      <c r="BN7973">
        <v>0</v>
      </c>
    </row>
    <row r="7974" spans="1:66">
      <c r="A7974" t="s">
        <v>8113</v>
      </c>
      <c r="B7974" t="s">
        <v>8114</v>
      </c>
      <c r="C7974" t="s">
        <v>8124</v>
      </c>
      <c r="D7974" t="s">
        <v>7976</v>
      </c>
      <c r="E7974" t="s">
        <v>8176</v>
      </c>
      <c r="F7974" t="s">
        <v>8125</v>
      </c>
      <c r="G7974" t="s">
        <v>8119</v>
      </c>
      <c r="H7974" t="s">
        <v>8120</v>
      </c>
      <c r="I7974" t="s">
        <v>8121</v>
      </c>
      <c r="J7974" t="s">
        <v>8120</v>
      </c>
      <c r="K7974" s="50" t="s">
        <v>8121</v>
      </c>
      <c r="L7974" s="3" t="s">
        <v>64</v>
      </c>
      <c r="M7974" s="4">
        <v>2880</v>
      </c>
      <c r="N7974">
        <v>81565</v>
      </c>
      <c r="O7974">
        <f t="shared" si="3475"/>
        <v>0</v>
      </c>
      <c r="P7974">
        <v>30</v>
      </c>
      <c r="Q7974">
        <v>59</v>
      </c>
      <c r="R7974">
        <v>19</v>
      </c>
      <c r="S7974">
        <f t="shared" si="3476"/>
        <v>0</v>
      </c>
      <c r="T7974">
        <f t="shared" si="3477"/>
        <v>1</v>
      </c>
      <c r="U7974">
        <f t="shared" si="3478"/>
        <v>0</v>
      </c>
      <c r="V7974" s="2">
        <f t="shared" si="3479"/>
        <v>1</v>
      </c>
      <c r="W7974">
        <f t="shared" si="3480"/>
        <v>0</v>
      </c>
      <c r="X7974" s="2">
        <f t="shared" si="3481"/>
        <v>0</v>
      </c>
      <c r="Y7974">
        <f t="shared" si="3482"/>
        <v>1</v>
      </c>
      <c r="Z7974">
        <f t="shared" si="3483"/>
        <v>0</v>
      </c>
      <c r="AA7974">
        <f t="shared" si="3484"/>
        <v>0</v>
      </c>
      <c r="AB7974" s="2">
        <f t="shared" si="3485"/>
        <v>0</v>
      </c>
      <c r="AC7974">
        <f t="shared" si="3486"/>
        <v>1</v>
      </c>
      <c r="AD7974">
        <f t="shared" si="3487"/>
        <v>0</v>
      </c>
      <c r="AE7974">
        <f t="shared" si="3488"/>
        <v>0</v>
      </c>
      <c r="AF7974" s="2">
        <f t="shared" si="3489"/>
        <v>0</v>
      </c>
      <c r="AG7974">
        <f t="shared" si="3490"/>
        <v>0</v>
      </c>
      <c r="AH7974" s="2">
        <f t="shared" si="3491"/>
        <v>0</v>
      </c>
      <c r="AI7974">
        <f t="shared" si="3492"/>
        <v>1</v>
      </c>
      <c r="AJ7974" s="2">
        <f t="shared" si="3493"/>
        <v>0</v>
      </c>
      <c r="AK7974">
        <f t="shared" si="3494"/>
        <v>1</v>
      </c>
      <c r="AL7974" s="2">
        <f t="shared" si="3495"/>
        <v>0</v>
      </c>
      <c r="AN7974" s="28">
        <f t="shared" si="3496"/>
        <v>1</v>
      </c>
      <c r="AO7974">
        <f t="shared" si="3497"/>
        <v>0</v>
      </c>
      <c r="AP7974">
        <f t="shared" si="3498"/>
        <v>0</v>
      </c>
      <c r="AQ7974">
        <f t="shared" si="3499"/>
        <v>1</v>
      </c>
      <c r="AR7974">
        <f t="shared" si="3500"/>
        <v>0</v>
      </c>
      <c r="AS7974" s="17">
        <f t="shared" si="3501"/>
        <v>0</v>
      </c>
      <c r="AT7974">
        <f t="shared" si="3502"/>
        <v>0</v>
      </c>
      <c r="AV7974" s="1">
        <v>0</v>
      </c>
      <c r="AW7974">
        <v>0.86971317272154292</v>
      </c>
      <c r="AY7974" s="4">
        <v>2880</v>
      </c>
      <c r="AZ7974">
        <v>81565</v>
      </c>
      <c r="BA7974">
        <v>0</v>
      </c>
      <c r="BB7974">
        <v>59</v>
      </c>
      <c r="BC7974">
        <v>19</v>
      </c>
      <c r="BD7974">
        <v>0</v>
      </c>
      <c r="BE7974">
        <v>1</v>
      </c>
      <c r="BF7974">
        <v>0</v>
      </c>
      <c r="BG7974" s="2">
        <v>1</v>
      </c>
      <c r="BH7974" s="2">
        <v>0</v>
      </c>
      <c r="BI7974">
        <v>0</v>
      </c>
      <c r="BJ7974">
        <v>1</v>
      </c>
      <c r="BK7974" s="2">
        <v>0</v>
      </c>
      <c r="BL7974" s="28">
        <v>1</v>
      </c>
      <c r="BM7974">
        <v>0</v>
      </c>
      <c r="BN7974">
        <v>0</v>
      </c>
    </row>
    <row r="7975" spans="1:66">
      <c r="A7975" t="s">
        <v>8113</v>
      </c>
      <c r="B7975" t="s">
        <v>8123</v>
      </c>
      <c r="C7975" t="s">
        <v>8124</v>
      </c>
      <c r="D7975" t="s">
        <v>7976</v>
      </c>
      <c r="E7975" t="s">
        <v>8151</v>
      </c>
      <c r="F7975" t="s">
        <v>8125</v>
      </c>
      <c r="G7975" t="s">
        <v>8119</v>
      </c>
      <c r="H7975" t="s">
        <v>8120</v>
      </c>
      <c r="I7975" t="s">
        <v>8121</v>
      </c>
      <c r="J7975" t="s">
        <v>8120</v>
      </c>
      <c r="K7975" s="50" t="s">
        <v>8121</v>
      </c>
      <c r="L7975" s="3" t="s">
        <v>63</v>
      </c>
      <c r="M7975" s="4">
        <v>5261</v>
      </c>
      <c r="N7975">
        <v>60101</v>
      </c>
      <c r="O7975">
        <f t="shared" si="3475"/>
        <v>0</v>
      </c>
      <c r="P7975">
        <v>61</v>
      </c>
      <c r="Q7975">
        <v>56</v>
      </c>
      <c r="R7975">
        <v>34</v>
      </c>
      <c r="S7975">
        <f t="shared" si="3476"/>
        <v>0</v>
      </c>
      <c r="T7975">
        <f t="shared" si="3477"/>
        <v>1</v>
      </c>
      <c r="U7975">
        <f t="shared" si="3478"/>
        <v>0</v>
      </c>
      <c r="V7975" s="2">
        <f t="shared" si="3479"/>
        <v>1</v>
      </c>
      <c r="W7975">
        <f t="shared" si="3480"/>
        <v>0</v>
      </c>
      <c r="X7975" s="2">
        <f t="shared" si="3481"/>
        <v>0</v>
      </c>
      <c r="Y7975">
        <f t="shared" si="3482"/>
        <v>0</v>
      </c>
      <c r="Z7975">
        <f t="shared" si="3483"/>
        <v>0</v>
      </c>
      <c r="AA7975">
        <f t="shared" si="3484"/>
        <v>0</v>
      </c>
      <c r="AB7975" s="2">
        <f t="shared" si="3485"/>
        <v>0</v>
      </c>
      <c r="AC7975">
        <f t="shared" si="3486"/>
        <v>1</v>
      </c>
      <c r="AD7975">
        <f t="shared" si="3487"/>
        <v>0</v>
      </c>
      <c r="AE7975">
        <f t="shared" si="3488"/>
        <v>0</v>
      </c>
      <c r="AF7975" s="2">
        <f t="shared" si="3489"/>
        <v>0</v>
      </c>
      <c r="AG7975">
        <f t="shared" si="3490"/>
        <v>0</v>
      </c>
      <c r="AH7975" s="2">
        <f t="shared" si="3491"/>
        <v>1</v>
      </c>
      <c r="AI7975">
        <f t="shared" si="3492"/>
        <v>1</v>
      </c>
      <c r="AJ7975" s="2">
        <f t="shared" si="3493"/>
        <v>0</v>
      </c>
      <c r="AK7975">
        <f t="shared" si="3494"/>
        <v>1</v>
      </c>
      <c r="AL7975" s="2">
        <f t="shared" si="3495"/>
        <v>0</v>
      </c>
      <c r="AN7975" s="28">
        <f t="shared" si="3496"/>
        <v>1</v>
      </c>
      <c r="AO7975">
        <f t="shared" si="3497"/>
        <v>1</v>
      </c>
      <c r="AP7975">
        <f t="shared" si="3498"/>
        <v>0</v>
      </c>
      <c r="AQ7975">
        <f t="shared" si="3499"/>
        <v>0</v>
      </c>
      <c r="AR7975">
        <f t="shared" si="3500"/>
        <v>0</v>
      </c>
      <c r="AS7975" s="17">
        <f t="shared" si="3501"/>
        <v>0</v>
      </c>
      <c r="AT7975">
        <f t="shared" si="3502"/>
        <v>0</v>
      </c>
      <c r="AV7975" s="1">
        <v>0</v>
      </c>
      <c r="AW7975">
        <v>0.86971523932633699</v>
      </c>
      <c r="AY7975" s="4">
        <v>5261</v>
      </c>
      <c r="AZ7975">
        <v>60101</v>
      </c>
      <c r="BA7975">
        <v>0</v>
      </c>
      <c r="BB7975">
        <v>56</v>
      </c>
      <c r="BC7975">
        <v>34</v>
      </c>
      <c r="BD7975">
        <v>0</v>
      </c>
      <c r="BE7975">
        <v>1</v>
      </c>
      <c r="BF7975">
        <v>0</v>
      </c>
      <c r="BG7975" s="2">
        <v>1</v>
      </c>
      <c r="BH7975" s="2">
        <v>0</v>
      </c>
      <c r="BI7975">
        <v>0</v>
      </c>
      <c r="BJ7975">
        <v>1</v>
      </c>
      <c r="BK7975" s="2">
        <v>0</v>
      </c>
      <c r="BL7975" s="28">
        <v>1</v>
      </c>
      <c r="BM7975">
        <v>1</v>
      </c>
      <c r="BN7975">
        <v>0</v>
      </c>
    </row>
    <row r="7976" spans="1:66">
      <c r="A7976" t="s">
        <v>8172</v>
      </c>
      <c r="B7976" t="s">
        <v>8123</v>
      </c>
      <c r="C7976" t="s">
        <v>8124</v>
      </c>
      <c r="D7976" t="s">
        <v>7976</v>
      </c>
      <c r="E7976" t="s">
        <v>8117</v>
      </c>
      <c r="F7976" t="s">
        <v>8125</v>
      </c>
      <c r="G7976" t="s">
        <v>8155</v>
      </c>
      <c r="H7976" t="s">
        <v>8121</v>
      </c>
      <c r="I7976" t="s">
        <v>8120</v>
      </c>
      <c r="J7976" t="s">
        <v>8120</v>
      </c>
      <c r="K7976" s="50" t="s">
        <v>8121</v>
      </c>
      <c r="L7976" s="3" t="s">
        <v>61</v>
      </c>
      <c r="M7976" s="4">
        <v>4352</v>
      </c>
      <c r="N7976">
        <v>74163</v>
      </c>
      <c r="O7976">
        <f t="shared" si="3475"/>
        <v>0</v>
      </c>
      <c r="P7976">
        <v>32</v>
      </c>
      <c r="Q7976">
        <v>130</v>
      </c>
      <c r="R7976">
        <v>14</v>
      </c>
      <c r="S7976">
        <f t="shared" si="3476"/>
        <v>1</v>
      </c>
      <c r="T7976">
        <f t="shared" si="3477"/>
        <v>0</v>
      </c>
      <c r="U7976">
        <f t="shared" si="3478"/>
        <v>0</v>
      </c>
      <c r="V7976" s="2">
        <f t="shared" si="3479"/>
        <v>1</v>
      </c>
      <c r="W7976">
        <f t="shared" si="3480"/>
        <v>0</v>
      </c>
      <c r="X7976" s="2">
        <f t="shared" si="3481"/>
        <v>1</v>
      </c>
      <c r="Y7976">
        <f t="shared" si="3482"/>
        <v>0</v>
      </c>
      <c r="Z7976">
        <f t="shared" si="3483"/>
        <v>0</v>
      </c>
      <c r="AA7976">
        <f t="shared" si="3484"/>
        <v>0</v>
      </c>
      <c r="AB7976" s="2">
        <f t="shared" si="3485"/>
        <v>0</v>
      </c>
      <c r="AC7976">
        <f t="shared" si="3486"/>
        <v>1</v>
      </c>
      <c r="AD7976">
        <f t="shared" si="3487"/>
        <v>0</v>
      </c>
      <c r="AE7976">
        <f t="shared" si="3488"/>
        <v>0</v>
      </c>
      <c r="AF7976" s="2">
        <f t="shared" si="3489"/>
        <v>0</v>
      </c>
      <c r="AG7976">
        <f t="shared" si="3490"/>
        <v>1</v>
      </c>
      <c r="AH7976" s="2">
        <f t="shared" si="3491"/>
        <v>0</v>
      </c>
      <c r="AI7976">
        <f t="shared" si="3492"/>
        <v>1</v>
      </c>
      <c r="AJ7976" s="2">
        <f t="shared" si="3493"/>
        <v>0</v>
      </c>
      <c r="AK7976">
        <f t="shared" si="3494"/>
        <v>0</v>
      </c>
      <c r="AL7976" s="2">
        <f t="shared" si="3495"/>
        <v>0</v>
      </c>
      <c r="AN7976" s="28">
        <f t="shared" si="3496"/>
        <v>0</v>
      </c>
      <c r="AO7976">
        <f t="shared" si="3497"/>
        <v>1</v>
      </c>
      <c r="AP7976">
        <f t="shared" si="3498"/>
        <v>0</v>
      </c>
      <c r="AQ7976">
        <f t="shared" si="3499"/>
        <v>0</v>
      </c>
      <c r="AR7976">
        <f t="shared" si="3500"/>
        <v>0</v>
      </c>
      <c r="AS7976" s="17">
        <f t="shared" si="3501"/>
        <v>1</v>
      </c>
      <c r="AT7976">
        <f t="shared" si="3502"/>
        <v>0</v>
      </c>
      <c r="AV7976" s="1">
        <v>0</v>
      </c>
      <c r="AW7976">
        <v>0.86983089422333559</v>
      </c>
      <c r="AY7976" s="4">
        <v>4352</v>
      </c>
      <c r="AZ7976">
        <v>74163</v>
      </c>
      <c r="BA7976">
        <v>0</v>
      </c>
      <c r="BB7976">
        <v>130</v>
      </c>
      <c r="BC7976">
        <v>14</v>
      </c>
      <c r="BD7976">
        <v>1</v>
      </c>
      <c r="BE7976">
        <v>0</v>
      </c>
      <c r="BF7976">
        <v>0</v>
      </c>
      <c r="BG7976" s="2">
        <v>1</v>
      </c>
      <c r="BH7976" s="2">
        <v>1</v>
      </c>
      <c r="BI7976">
        <v>0</v>
      </c>
      <c r="BJ7976">
        <v>1</v>
      </c>
      <c r="BK7976" s="2">
        <v>0</v>
      </c>
      <c r="BL7976" s="28">
        <v>0</v>
      </c>
      <c r="BM7976">
        <v>1</v>
      </c>
      <c r="BN7976">
        <v>0</v>
      </c>
    </row>
    <row r="7977" spans="1:66">
      <c r="A7977" t="s">
        <v>8113</v>
      </c>
      <c r="B7977" t="s">
        <v>8126</v>
      </c>
      <c r="C7977" t="s">
        <v>8127</v>
      </c>
      <c r="D7977" t="s">
        <v>7976</v>
      </c>
      <c r="E7977" t="s">
        <v>8151</v>
      </c>
      <c r="F7977" t="s">
        <v>8125</v>
      </c>
      <c r="G7977" t="s">
        <v>8119</v>
      </c>
      <c r="H7977" t="s">
        <v>8121</v>
      </c>
      <c r="I7977" t="s">
        <v>8121</v>
      </c>
      <c r="J7977" t="s">
        <v>8120</v>
      </c>
      <c r="K7977" s="50" t="s">
        <v>8121</v>
      </c>
      <c r="L7977" s="3" t="s">
        <v>59</v>
      </c>
      <c r="M7977" s="4">
        <v>4928</v>
      </c>
      <c r="N7977">
        <v>0</v>
      </c>
      <c r="O7977">
        <f t="shared" si="3475"/>
        <v>0</v>
      </c>
      <c r="P7977">
        <v>46</v>
      </c>
      <c r="Q7977">
        <v>35</v>
      </c>
      <c r="R7977">
        <v>29</v>
      </c>
      <c r="S7977">
        <f t="shared" si="3476"/>
        <v>1</v>
      </c>
      <c r="T7977">
        <f t="shared" si="3477"/>
        <v>1</v>
      </c>
      <c r="U7977">
        <f t="shared" si="3478"/>
        <v>0</v>
      </c>
      <c r="V7977" s="2">
        <f t="shared" si="3479"/>
        <v>1</v>
      </c>
      <c r="W7977">
        <f t="shared" si="3480"/>
        <v>0</v>
      </c>
      <c r="X7977" s="2">
        <f t="shared" si="3481"/>
        <v>0</v>
      </c>
      <c r="Y7977">
        <f t="shared" si="3482"/>
        <v>0</v>
      </c>
      <c r="Z7977">
        <f t="shared" si="3483"/>
        <v>1</v>
      </c>
      <c r="AA7977">
        <f t="shared" si="3484"/>
        <v>0</v>
      </c>
      <c r="AB7977" s="2">
        <f t="shared" si="3485"/>
        <v>0</v>
      </c>
      <c r="AC7977">
        <f t="shared" si="3486"/>
        <v>0</v>
      </c>
      <c r="AD7977">
        <f t="shared" si="3487"/>
        <v>0</v>
      </c>
      <c r="AE7977">
        <f t="shared" si="3488"/>
        <v>0</v>
      </c>
      <c r="AF7977" s="2">
        <f t="shared" si="3489"/>
        <v>0</v>
      </c>
      <c r="AG7977">
        <f t="shared" si="3490"/>
        <v>0</v>
      </c>
      <c r="AH7977" s="2">
        <f t="shared" si="3491"/>
        <v>1</v>
      </c>
      <c r="AI7977">
        <f t="shared" si="3492"/>
        <v>1</v>
      </c>
      <c r="AJ7977" s="2">
        <f t="shared" si="3493"/>
        <v>0</v>
      </c>
      <c r="AK7977">
        <f t="shared" si="3494"/>
        <v>1</v>
      </c>
      <c r="AL7977" s="2">
        <f t="shared" si="3495"/>
        <v>0</v>
      </c>
      <c r="AN7977" s="28">
        <f t="shared" si="3496"/>
        <v>1</v>
      </c>
      <c r="AO7977">
        <f t="shared" si="3497"/>
        <v>0</v>
      </c>
      <c r="AP7977">
        <f t="shared" si="3498"/>
        <v>1</v>
      </c>
      <c r="AQ7977">
        <f t="shared" si="3499"/>
        <v>0</v>
      </c>
      <c r="AR7977">
        <f t="shared" si="3500"/>
        <v>0</v>
      </c>
      <c r="AS7977" s="17">
        <f t="shared" si="3501"/>
        <v>0</v>
      </c>
      <c r="AT7977">
        <f t="shared" si="3502"/>
        <v>0</v>
      </c>
      <c r="AV7977" s="1">
        <v>0</v>
      </c>
      <c r="AW7977">
        <v>0.87008697300687754</v>
      </c>
      <c r="AY7977" s="4">
        <v>4928</v>
      </c>
      <c r="AZ7977">
        <v>0</v>
      </c>
      <c r="BA7977">
        <v>0</v>
      </c>
      <c r="BB7977">
        <v>35</v>
      </c>
      <c r="BC7977">
        <v>29</v>
      </c>
      <c r="BD7977">
        <v>1</v>
      </c>
      <c r="BE7977">
        <v>1</v>
      </c>
      <c r="BF7977">
        <v>0</v>
      </c>
      <c r="BG7977" s="2">
        <v>1</v>
      </c>
      <c r="BH7977" s="2">
        <v>0</v>
      </c>
      <c r="BI7977">
        <v>0</v>
      </c>
      <c r="BJ7977">
        <v>1</v>
      </c>
      <c r="BK7977" s="2">
        <v>0</v>
      </c>
      <c r="BL7977" s="28">
        <v>1</v>
      </c>
      <c r="BM7977">
        <v>0</v>
      </c>
      <c r="BN7977">
        <v>1</v>
      </c>
    </row>
    <row r="7978" spans="1:66">
      <c r="A7978" t="s">
        <v>8113</v>
      </c>
      <c r="B7978" t="s">
        <v>8114</v>
      </c>
      <c r="C7978" t="s">
        <v>8124</v>
      </c>
      <c r="D7978" t="s">
        <v>7976</v>
      </c>
      <c r="E7978" t="s">
        <v>8151</v>
      </c>
      <c r="F7978" t="s">
        <v>8122</v>
      </c>
      <c r="G7978" t="s">
        <v>8119</v>
      </c>
      <c r="H7978" t="s">
        <v>8120</v>
      </c>
      <c r="I7978" t="s">
        <v>8120</v>
      </c>
      <c r="J7978" t="s">
        <v>8121</v>
      </c>
      <c r="K7978" s="50" t="s">
        <v>8121</v>
      </c>
      <c r="L7978" s="3" t="s">
        <v>58</v>
      </c>
      <c r="M7978" s="4">
        <v>20380</v>
      </c>
      <c r="N7978">
        <v>33175</v>
      </c>
      <c r="O7978">
        <f t="shared" si="3475"/>
        <v>0</v>
      </c>
      <c r="P7978">
        <v>44</v>
      </c>
      <c r="Q7978">
        <v>68</v>
      </c>
      <c r="R7978">
        <v>31</v>
      </c>
      <c r="S7978">
        <f t="shared" si="3476"/>
        <v>0</v>
      </c>
      <c r="T7978">
        <f t="shared" si="3477"/>
        <v>0</v>
      </c>
      <c r="U7978">
        <f t="shared" si="3478"/>
        <v>1</v>
      </c>
      <c r="V7978" s="2">
        <f t="shared" si="3479"/>
        <v>1</v>
      </c>
      <c r="W7978">
        <f t="shared" si="3480"/>
        <v>0</v>
      </c>
      <c r="X7978" s="2">
        <f t="shared" si="3481"/>
        <v>0</v>
      </c>
      <c r="Y7978">
        <f t="shared" si="3482"/>
        <v>1</v>
      </c>
      <c r="Z7978">
        <f t="shared" si="3483"/>
        <v>0</v>
      </c>
      <c r="AA7978">
        <f t="shared" si="3484"/>
        <v>0</v>
      </c>
      <c r="AB7978" s="2">
        <f t="shared" si="3485"/>
        <v>0</v>
      </c>
      <c r="AC7978">
        <f t="shared" si="3486"/>
        <v>1</v>
      </c>
      <c r="AD7978">
        <f t="shared" si="3487"/>
        <v>0</v>
      </c>
      <c r="AE7978">
        <f t="shared" si="3488"/>
        <v>0</v>
      </c>
      <c r="AF7978" s="2">
        <f t="shared" si="3489"/>
        <v>0</v>
      </c>
      <c r="AG7978">
        <f t="shared" si="3490"/>
        <v>0</v>
      </c>
      <c r="AH7978" s="2">
        <f t="shared" si="3491"/>
        <v>1</v>
      </c>
      <c r="AI7978">
        <f t="shared" si="3492"/>
        <v>0</v>
      </c>
      <c r="AJ7978" s="2">
        <f t="shared" si="3493"/>
        <v>0</v>
      </c>
      <c r="AK7978">
        <f t="shared" si="3494"/>
        <v>1</v>
      </c>
      <c r="AL7978" s="2">
        <f t="shared" si="3495"/>
        <v>0</v>
      </c>
      <c r="AN7978" s="28">
        <f t="shared" si="3496"/>
        <v>1</v>
      </c>
      <c r="AO7978">
        <f t="shared" si="3497"/>
        <v>0</v>
      </c>
      <c r="AP7978">
        <f t="shared" si="3498"/>
        <v>0</v>
      </c>
      <c r="AQ7978">
        <f t="shared" si="3499"/>
        <v>0</v>
      </c>
      <c r="AR7978">
        <f t="shared" si="3500"/>
        <v>1</v>
      </c>
      <c r="AS7978" s="17">
        <f t="shared" si="3501"/>
        <v>0</v>
      </c>
      <c r="AT7978">
        <f t="shared" si="3502"/>
        <v>0</v>
      </c>
      <c r="AV7978" s="1">
        <v>0</v>
      </c>
      <c r="AW7978">
        <v>0.87010929261804992</v>
      </c>
      <c r="AY7978" s="4">
        <v>20380</v>
      </c>
      <c r="AZ7978">
        <v>33175</v>
      </c>
      <c r="BA7978">
        <v>0</v>
      </c>
      <c r="BB7978">
        <v>68</v>
      </c>
      <c r="BC7978">
        <v>31</v>
      </c>
      <c r="BD7978">
        <v>0</v>
      </c>
      <c r="BE7978">
        <v>0</v>
      </c>
      <c r="BF7978">
        <v>1</v>
      </c>
      <c r="BG7978" s="2">
        <v>1</v>
      </c>
      <c r="BH7978" s="2">
        <v>0</v>
      </c>
      <c r="BI7978">
        <v>0</v>
      </c>
      <c r="BJ7978">
        <v>0</v>
      </c>
      <c r="BK7978" s="2">
        <v>0</v>
      </c>
      <c r="BL7978" s="28">
        <v>1</v>
      </c>
      <c r="BM7978">
        <v>0</v>
      </c>
      <c r="BN7978">
        <v>0</v>
      </c>
    </row>
    <row r="7979" spans="1:66">
      <c r="A7979" t="s">
        <v>8113</v>
      </c>
      <c r="B7979" t="s">
        <v>8126</v>
      </c>
      <c r="C7979" t="s">
        <v>8127</v>
      </c>
      <c r="D7979" t="s">
        <v>7976</v>
      </c>
      <c r="E7979" t="s">
        <v>8117</v>
      </c>
      <c r="F7979" t="s">
        <v>8125</v>
      </c>
      <c r="G7979" t="s">
        <v>8165</v>
      </c>
      <c r="H7979" t="s">
        <v>8120</v>
      </c>
      <c r="I7979" t="s">
        <v>8121</v>
      </c>
      <c r="J7979" t="s">
        <v>8120</v>
      </c>
      <c r="K7979" s="50" t="s">
        <v>8121</v>
      </c>
      <c r="L7979" s="3" t="s">
        <v>56</v>
      </c>
      <c r="M7979" s="4">
        <v>2396</v>
      </c>
      <c r="N7979">
        <v>0</v>
      </c>
      <c r="O7979">
        <f t="shared" si="3475"/>
        <v>0</v>
      </c>
      <c r="P7979">
        <v>19</v>
      </c>
      <c r="Q7979">
        <v>88</v>
      </c>
      <c r="R7979">
        <v>6</v>
      </c>
      <c r="S7979">
        <f t="shared" si="3476"/>
        <v>0</v>
      </c>
      <c r="T7979">
        <f t="shared" si="3477"/>
        <v>1</v>
      </c>
      <c r="U7979">
        <f t="shared" si="3478"/>
        <v>0</v>
      </c>
      <c r="V7979" s="2">
        <f t="shared" si="3479"/>
        <v>1</v>
      </c>
      <c r="W7979">
        <f t="shared" si="3480"/>
        <v>0</v>
      </c>
      <c r="X7979" s="2">
        <f t="shared" si="3481"/>
        <v>0</v>
      </c>
      <c r="Y7979">
        <f t="shared" si="3482"/>
        <v>0</v>
      </c>
      <c r="Z7979">
        <f t="shared" si="3483"/>
        <v>1</v>
      </c>
      <c r="AA7979">
        <f t="shared" si="3484"/>
        <v>0</v>
      </c>
      <c r="AB7979" s="2">
        <f t="shared" si="3485"/>
        <v>0</v>
      </c>
      <c r="AC7979">
        <f t="shared" si="3486"/>
        <v>0</v>
      </c>
      <c r="AD7979">
        <f t="shared" si="3487"/>
        <v>0</v>
      </c>
      <c r="AE7979">
        <f t="shared" si="3488"/>
        <v>0</v>
      </c>
      <c r="AF7979" s="2">
        <f t="shared" si="3489"/>
        <v>0</v>
      </c>
      <c r="AG7979">
        <f t="shared" si="3490"/>
        <v>1</v>
      </c>
      <c r="AH7979" s="2">
        <f t="shared" si="3491"/>
        <v>0</v>
      </c>
      <c r="AI7979">
        <f t="shared" si="3492"/>
        <v>1</v>
      </c>
      <c r="AJ7979" s="2">
        <f t="shared" si="3493"/>
        <v>0</v>
      </c>
      <c r="AK7979">
        <f t="shared" si="3494"/>
        <v>0</v>
      </c>
      <c r="AL7979" s="2">
        <f t="shared" si="3495"/>
        <v>1</v>
      </c>
      <c r="AN7979" s="28">
        <f t="shared" si="3496"/>
        <v>1</v>
      </c>
      <c r="AO7979">
        <f t="shared" si="3497"/>
        <v>0</v>
      </c>
      <c r="AP7979">
        <f t="shared" si="3498"/>
        <v>1</v>
      </c>
      <c r="AQ7979">
        <f t="shared" si="3499"/>
        <v>0</v>
      </c>
      <c r="AR7979">
        <f t="shared" si="3500"/>
        <v>0</v>
      </c>
      <c r="AS7979" s="17">
        <f t="shared" si="3501"/>
        <v>0</v>
      </c>
      <c r="AT7979">
        <f t="shared" si="3502"/>
        <v>0</v>
      </c>
      <c r="AV7979" s="1">
        <v>0</v>
      </c>
      <c r="AW7979">
        <v>0.87029040365959076</v>
      </c>
      <c r="AY7979" s="4">
        <v>2396</v>
      </c>
      <c r="AZ7979">
        <v>0</v>
      </c>
      <c r="BA7979">
        <v>0</v>
      </c>
      <c r="BB7979">
        <v>88</v>
      </c>
      <c r="BC7979">
        <v>6</v>
      </c>
      <c r="BD7979">
        <v>0</v>
      </c>
      <c r="BE7979">
        <v>1</v>
      </c>
      <c r="BF7979">
        <v>0</v>
      </c>
      <c r="BG7979" s="2">
        <v>1</v>
      </c>
      <c r="BH7979" s="2">
        <v>0</v>
      </c>
      <c r="BI7979">
        <v>0</v>
      </c>
      <c r="BJ7979">
        <v>1</v>
      </c>
      <c r="BK7979" s="2">
        <v>1</v>
      </c>
      <c r="BL7979" s="28">
        <v>1</v>
      </c>
      <c r="BM7979">
        <v>0</v>
      </c>
      <c r="BN7979">
        <v>1</v>
      </c>
    </row>
    <row r="7980" spans="1:66">
      <c r="A7980" t="s">
        <v>8113</v>
      </c>
      <c r="B7980" t="s">
        <v>8126</v>
      </c>
      <c r="C7980" t="s">
        <v>8124</v>
      </c>
      <c r="D7980" t="s">
        <v>7976</v>
      </c>
      <c r="E7980" t="s">
        <v>8176</v>
      </c>
      <c r="F7980" t="s">
        <v>8122</v>
      </c>
      <c r="G7980" t="s">
        <v>8119</v>
      </c>
      <c r="H7980" t="s">
        <v>8120</v>
      </c>
      <c r="I7980" t="s">
        <v>8121</v>
      </c>
      <c r="J7980" t="s">
        <v>8120</v>
      </c>
      <c r="K7980" s="50" t="s">
        <v>8121</v>
      </c>
      <c r="L7980" s="3" t="s">
        <v>51</v>
      </c>
      <c r="M7980" s="4">
        <v>7780</v>
      </c>
      <c r="N7980">
        <v>90969</v>
      </c>
      <c r="O7980">
        <f t="shared" si="3475"/>
        <v>0</v>
      </c>
      <c r="P7980">
        <v>23</v>
      </c>
      <c r="Q7980">
        <v>79</v>
      </c>
      <c r="R7980">
        <v>7</v>
      </c>
      <c r="S7980">
        <f t="shared" si="3476"/>
        <v>0</v>
      </c>
      <c r="T7980">
        <f t="shared" si="3477"/>
        <v>1</v>
      </c>
      <c r="U7980">
        <f t="shared" si="3478"/>
        <v>0</v>
      </c>
      <c r="V7980" s="2">
        <f t="shared" si="3479"/>
        <v>1</v>
      </c>
      <c r="W7980">
        <f t="shared" si="3480"/>
        <v>0</v>
      </c>
      <c r="X7980" s="2">
        <f t="shared" si="3481"/>
        <v>0</v>
      </c>
      <c r="Y7980">
        <f t="shared" si="3482"/>
        <v>0</v>
      </c>
      <c r="Z7980">
        <f t="shared" si="3483"/>
        <v>1</v>
      </c>
      <c r="AA7980">
        <f t="shared" si="3484"/>
        <v>0</v>
      </c>
      <c r="AB7980" s="2">
        <f t="shared" si="3485"/>
        <v>0</v>
      </c>
      <c r="AC7980">
        <f t="shared" si="3486"/>
        <v>1</v>
      </c>
      <c r="AD7980">
        <f t="shared" si="3487"/>
        <v>0</v>
      </c>
      <c r="AE7980">
        <f t="shared" si="3488"/>
        <v>0</v>
      </c>
      <c r="AF7980" s="2">
        <f t="shared" si="3489"/>
        <v>0</v>
      </c>
      <c r="AG7980">
        <f t="shared" si="3490"/>
        <v>0</v>
      </c>
      <c r="AH7980" s="2">
        <f t="shared" si="3491"/>
        <v>0</v>
      </c>
      <c r="AI7980">
        <f t="shared" si="3492"/>
        <v>0</v>
      </c>
      <c r="AJ7980" s="2">
        <f t="shared" si="3493"/>
        <v>0</v>
      </c>
      <c r="AK7980">
        <f t="shared" si="3494"/>
        <v>1</v>
      </c>
      <c r="AL7980" s="2">
        <f t="shared" si="3495"/>
        <v>0</v>
      </c>
      <c r="AN7980" s="28">
        <f t="shared" si="3496"/>
        <v>1</v>
      </c>
      <c r="AO7980">
        <f t="shared" si="3497"/>
        <v>0</v>
      </c>
      <c r="AP7980">
        <f t="shared" si="3498"/>
        <v>0</v>
      </c>
      <c r="AQ7980">
        <f t="shared" si="3499"/>
        <v>1</v>
      </c>
      <c r="AR7980">
        <f t="shared" si="3500"/>
        <v>1</v>
      </c>
      <c r="AS7980" s="17">
        <f t="shared" si="3501"/>
        <v>0</v>
      </c>
      <c r="AT7980">
        <f t="shared" si="3502"/>
        <v>0</v>
      </c>
      <c r="AV7980" s="1">
        <v>0</v>
      </c>
      <c r="AW7980">
        <v>0.87063314573403128</v>
      </c>
      <c r="AY7980" s="4">
        <v>7780</v>
      </c>
      <c r="AZ7980">
        <v>90969</v>
      </c>
      <c r="BA7980">
        <v>0</v>
      </c>
      <c r="BB7980">
        <v>79</v>
      </c>
      <c r="BC7980">
        <v>7</v>
      </c>
      <c r="BD7980">
        <v>0</v>
      </c>
      <c r="BE7980">
        <v>1</v>
      </c>
      <c r="BF7980">
        <v>0</v>
      </c>
      <c r="BG7980" s="2">
        <v>1</v>
      </c>
      <c r="BH7980" s="2">
        <v>0</v>
      </c>
      <c r="BI7980">
        <v>0</v>
      </c>
      <c r="BJ7980">
        <v>0</v>
      </c>
      <c r="BK7980" s="2">
        <v>0</v>
      </c>
      <c r="BL7980" s="28">
        <v>1</v>
      </c>
      <c r="BM7980">
        <v>0</v>
      </c>
      <c r="BN7980">
        <v>0</v>
      </c>
    </row>
    <row r="7981" spans="1:66">
      <c r="A7981" t="s">
        <v>8152</v>
      </c>
      <c r="B7981" t="s">
        <v>8173</v>
      </c>
      <c r="C7981" t="s">
        <v>8124</v>
      </c>
      <c r="D7981" t="s">
        <v>7976</v>
      </c>
      <c r="E7981" t="s">
        <v>8151</v>
      </c>
      <c r="F7981" t="s">
        <v>8125</v>
      </c>
      <c r="G7981" t="s">
        <v>8155</v>
      </c>
      <c r="H7981" t="s">
        <v>8120</v>
      </c>
      <c r="I7981" t="s">
        <v>8121</v>
      </c>
      <c r="J7981" t="s">
        <v>8120</v>
      </c>
      <c r="K7981" s="50" t="s">
        <v>8121</v>
      </c>
      <c r="L7981" s="3" t="s">
        <v>49</v>
      </c>
      <c r="M7981" s="4">
        <v>13530</v>
      </c>
      <c r="N7981">
        <v>75037</v>
      </c>
      <c r="O7981">
        <f t="shared" si="3475"/>
        <v>0</v>
      </c>
      <c r="P7981">
        <v>28</v>
      </c>
      <c r="Q7981">
        <v>111</v>
      </c>
      <c r="R7981">
        <v>5</v>
      </c>
      <c r="S7981">
        <f t="shared" si="3476"/>
        <v>0</v>
      </c>
      <c r="T7981">
        <f t="shared" si="3477"/>
        <v>1</v>
      </c>
      <c r="U7981">
        <f t="shared" si="3478"/>
        <v>0</v>
      </c>
      <c r="V7981" s="2">
        <f t="shared" si="3479"/>
        <v>1</v>
      </c>
      <c r="W7981">
        <f t="shared" si="3480"/>
        <v>1</v>
      </c>
      <c r="X7981" s="2">
        <f t="shared" si="3481"/>
        <v>0</v>
      </c>
      <c r="Y7981">
        <f t="shared" si="3482"/>
        <v>0</v>
      </c>
      <c r="Z7981">
        <f t="shared" si="3483"/>
        <v>0</v>
      </c>
      <c r="AA7981">
        <f t="shared" si="3484"/>
        <v>0</v>
      </c>
      <c r="AB7981" s="2">
        <f t="shared" si="3485"/>
        <v>1</v>
      </c>
      <c r="AC7981">
        <f t="shared" si="3486"/>
        <v>1</v>
      </c>
      <c r="AD7981">
        <f t="shared" si="3487"/>
        <v>0</v>
      </c>
      <c r="AE7981">
        <f t="shared" si="3488"/>
        <v>0</v>
      </c>
      <c r="AF7981" s="2">
        <f t="shared" si="3489"/>
        <v>0</v>
      </c>
      <c r="AG7981">
        <f t="shared" si="3490"/>
        <v>0</v>
      </c>
      <c r="AH7981" s="2">
        <f t="shared" si="3491"/>
        <v>1</v>
      </c>
      <c r="AI7981">
        <f t="shared" si="3492"/>
        <v>1</v>
      </c>
      <c r="AJ7981" s="2">
        <f t="shared" si="3493"/>
        <v>0</v>
      </c>
      <c r="AK7981">
        <f t="shared" si="3494"/>
        <v>0</v>
      </c>
      <c r="AL7981" s="2">
        <f t="shared" si="3495"/>
        <v>0</v>
      </c>
      <c r="AN7981" s="28">
        <f t="shared" si="3496"/>
        <v>0</v>
      </c>
      <c r="AO7981">
        <f t="shared" si="3497"/>
        <v>0</v>
      </c>
      <c r="AP7981">
        <f t="shared" si="3498"/>
        <v>0</v>
      </c>
      <c r="AQ7981">
        <f t="shared" si="3499"/>
        <v>0</v>
      </c>
      <c r="AR7981">
        <f t="shared" si="3500"/>
        <v>0</v>
      </c>
      <c r="AS7981" s="17">
        <f t="shared" si="3501"/>
        <v>1</v>
      </c>
      <c r="AT7981">
        <f t="shared" si="3502"/>
        <v>0</v>
      </c>
      <c r="AV7981" s="1">
        <v>0</v>
      </c>
      <c r="AW7981">
        <v>0.87071637197896667</v>
      </c>
      <c r="AY7981" s="4">
        <v>13530</v>
      </c>
      <c r="AZ7981">
        <v>75037</v>
      </c>
      <c r="BA7981">
        <v>0</v>
      </c>
      <c r="BB7981">
        <v>111</v>
      </c>
      <c r="BC7981">
        <v>5</v>
      </c>
      <c r="BD7981">
        <v>0</v>
      </c>
      <c r="BE7981">
        <v>1</v>
      </c>
      <c r="BF7981">
        <v>0</v>
      </c>
      <c r="BG7981" s="2">
        <v>1</v>
      </c>
      <c r="BH7981" s="2">
        <v>0</v>
      </c>
      <c r="BI7981">
        <v>0</v>
      </c>
      <c r="BJ7981">
        <v>1</v>
      </c>
      <c r="BK7981" s="2">
        <v>0</v>
      </c>
      <c r="BL7981" s="28">
        <v>0</v>
      </c>
      <c r="BM7981">
        <v>0</v>
      </c>
      <c r="BN7981">
        <v>0</v>
      </c>
    </row>
    <row r="7982" spans="1:66">
      <c r="A7982" t="s">
        <v>8172</v>
      </c>
      <c r="B7982" t="s">
        <v>8123</v>
      </c>
      <c r="C7982" t="s">
        <v>8124</v>
      </c>
      <c r="D7982" t="s">
        <v>7976</v>
      </c>
      <c r="E7982" t="s">
        <v>8117</v>
      </c>
      <c r="F7982" t="s">
        <v>8122</v>
      </c>
      <c r="G7982" t="s">
        <v>8165</v>
      </c>
      <c r="H7982" t="s">
        <v>8121</v>
      </c>
      <c r="I7982" t="s">
        <v>8120</v>
      </c>
      <c r="J7982" t="s">
        <v>8120</v>
      </c>
      <c r="K7982" s="50" t="s">
        <v>8121</v>
      </c>
      <c r="L7982" s="3" t="s">
        <v>48</v>
      </c>
      <c r="M7982" s="4">
        <v>8718</v>
      </c>
      <c r="N7982">
        <v>36645</v>
      </c>
      <c r="O7982">
        <f t="shared" si="3475"/>
        <v>0</v>
      </c>
      <c r="P7982">
        <v>38</v>
      </c>
      <c r="Q7982">
        <v>106</v>
      </c>
      <c r="R7982">
        <v>21</v>
      </c>
      <c r="S7982">
        <f t="shared" si="3476"/>
        <v>1</v>
      </c>
      <c r="T7982">
        <f t="shared" si="3477"/>
        <v>0</v>
      </c>
      <c r="U7982">
        <f t="shared" si="3478"/>
        <v>0</v>
      </c>
      <c r="V7982" s="2">
        <f t="shared" si="3479"/>
        <v>1</v>
      </c>
      <c r="W7982">
        <f t="shared" si="3480"/>
        <v>0</v>
      </c>
      <c r="X7982" s="2">
        <f t="shared" si="3481"/>
        <v>1</v>
      </c>
      <c r="Y7982">
        <f t="shared" si="3482"/>
        <v>0</v>
      </c>
      <c r="Z7982">
        <f t="shared" si="3483"/>
        <v>0</v>
      </c>
      <c r="AA7982">
        <f t="shared" si="3484"/>
        <v>0</v>
      </c>
      <c r="AB7982" s="2">
        <f t="shared" si="3485"/>
        <v>0</v>
      </c>
      <c r="AC7982">
        <f t="shared" si="3486"/>
        <v>1</v>
      </c>
      <c r="AD7982">
        <f t="shared" si="3487"/>
        <v>0</v>
      </c>
      <c r="AE7982">
        <f t="shared" si="3488"/>
        <v>0</v>
      </c>
      <c r="AF7982" s="2">
        <f t="shared" si="3489"/>
        <v>0</v>
      </c>
      <c r="AG7982">
        <f t="shared" si="3490"/>
        <v>1</v>
      </c>
      <c r="AH7982" s="2">
        <f t="shared" si="3491"/>
        <v>0</v>
      </c>
      <c r="AI7982">
        <f t="shared" si="3492"/>
        <v>0</v>
      </c>
      <c r="AJ7982" s="2">
        <f t="shared" si="3493"/>
        <v>0</v>
      </c>
      <c r="AK7982">
        <f t="shared" si="3494"/>
        <v>0</v>
      </c>
      <c r="AL7982" s="2">
        <f t="shared" si="3495"/>
        <v>1</v>
      </c>
      <c r="AN7982" s="28">
        <f t="shared" si="3496"/>
        <v>0</v>
      </c>
      <c r="AO7982">
        <f t="shared" si="3497"/>
        <v>1</v>
      </c>
      <c r="AP7982">
        <f t="shared" si="3498"/>
        <v>0</v>
      </c>
      <c r="AQ7982">
        <f t="shared" si="3499"/>
        <v>0</v>
      </c>
      <c r="AR7982">
        <f t="shared" si="3500"/>
        <v>1</v>
      </c>
      <c r="AS7982" s="17">
        <f t="shared" si="3501"/>
        <v>0</v>
      </c>
      <c r="AT7982">
        <f t="shared" si="3502"/>
        <v>0</v>
      </c>
      <c r="AV7982" s="1">
        <v>0</v>
      </c>
      <c r="AW7982">
        <v>0.87105697201148469</v>
      </c>
      <c r="AY7982" s="4">
        <v>8718</v>
      </c>
      <c r="AZ7982">
        <v>36645</v>
      </c>
      <c r="BA7982">
        <v>0</v>
      </c>
      <c r="BB7982">
        <v>106</v>
      </c>
      <c r="BC7982">
        <v>21</v>
      </c>
      <c r="BD7982">
        <v>1</v>
      </c>
      <c r="BE7982">
        <v>0</v>
      </c>
      <c r="BF7982">
        <v>0</v>
      </c>
      <c r="BG7982" s="2">
        <v>1</v>
      </c>
      <c r="BH7982" s="2">
        <v>1</v>
      </c>
      <c r="BI7982">
        <v>0</v>
      </c>
      <c r="BJ7982">
        <v>0</v>
      </c>
      <c r="BK7982" s="2">
        <v>1</v>
      </c>
      <c r="BL7982" s="28">
        <v>0</v>
      </c>
      <c r="BM7982">
        <v>1</v>
      </c>
      <c r="BN7982">
        <v>0</v>
      </c>
    </row>
    <row r="7983" spans="1:66">
      <c r="A7983" t="s">
        <v>8113</v>
      </c>
      <c r="B7983" t="s">
        <v>8167</v>
      </c>
      <c r="C7983" t="s">
        <v>8124</v>
      </c>
      <c r="D7983" t="s">
        <v>7976</v>
      </c>
      <c r="E7983" t="s">
        <v>8117</v>
      </c>
      <c r="F7983" t="s">
        <v>8118</v>
      </c>
      <c r="G7983" t="s">
        <v>8165</v>
      </c>
      <c r="H7983" t="s">
        <v>8120</v>
      </c>
      <c r="I7983" t="s">
        <v>8121</v>
      </c>
      <c r="J7983" t="s">
        <v>8120</v>
      </c>
      <c r="K7983" s="50" t="s">
        <v>8121</v>
      </c>
      <c r="L7983" s="3" t="s">
        <v>46</v>
      </c>
      <c r="M7983" s="4">
        <v>8201</v>
      </c>
      <c r="N7983">
        <v>81785</v>
      </c>
      <c r="O7983">
        <f t="shared" si="3475"/>
        <v>0</v>
      </c>
      <c r="P7983">
        <v>22</v>
      </c>
      <c r="Q7983">
        <v>79</v>
      </c>
      <c r="R7983">
        <v>12</v>
      </c>
      <c r="S7983">
        <f t="shared" si="3476"/>
        <v>0</v>
      </c>
      <c r="T7983">
        <f t="shared" si="3477"/>
        <v>1</v>
      </c>
      <c r="U7983">
        <f t="shared" si="3478"/>
        <v>0</v>
      </c>
      <c r="V7983" s="2">
        <f t="shared" si="3479"/>
        <v>1</v>
      </c>
      <c r="W7983">
        <f t="shared" si="3480"/>
        <v>0</v>
      </c>
      <c r="X7983" s="2">
        <f t="shared" si="3481"/>
        <v>0</v>
      </c>
      <c r="Y7983">
        <f t="shared" si="3482"/>
        <v>0</v>
      </c>
      <c r="Z7983">
        <f t="shared" si="3483"/>
        <v>0</v>
      </c>
      <c r="AA7983">
        <f t="shared" si="3484"/>
        <v>1</v>
      </c>
      <c r="AB7983" s="2">
        <f t="shared" si="3485"/>
        <v>0</v>
      </c>
      <c r="AC7983">
        <f t="shared" si="3486"/>
        <v>1</v>
      </c>
      <c r="AD7983">
        <f t="shared" si="3487"/>
        <v>0</v>
      </c>
      <c r="AE7983">
        <f t="shared" si="3488"/>
        <v>0</v>
      </c>
      <c r="AF7983" s="2">
        <f t="shared" si="3489"/>
        <v>0</v>
      </c>
      <c r="AG7983">
        <f t="shared" si="3490"/>
        <v>1</v>
      </c>
      <c r="AH7983" s="2">
        <f t="shared" si="3491"/>
        <v>0</v>
      </c>
      <c r="AI7983">
        <f t="shared" si="3492"/>
        <v>0</v>
      </c>
      <c r="AJ7983" s="2">
        <f t="shared" si="3493"/>
        <v>1</v>
      </c>
      <c r="AK7983">
        <f t="shared" si="3494"/>
        <v>0</v>
      </c>
      <c r="AL7983" s="2">
        <f t="shared" si="3495"/>
        <v>1</v>
      </c>
      <c r="AN7983" s="28">
        <f t="shared" si="3496"/>
        <v>1</v>
      </c>
      <c r="AO7983">
        <f t="shared" si="3497"/>
        <v>0</v>
      </c>
      <c r="AP7983">
        <f t="shared" si="3498"/>
        <v>0</v>
      </c>
      <c r="AQ7983">
        <f t="shared" si="3499"/>
        <v>0</v>
      </c>
      <c r="AR7983">
        <f t="shared" si="3500"/>
        <v>0</v>
      </c>
      <c r="AS7983" s="17">
        <f t="shared" si="3501"/>
        <v>0</v>
      </c>
      <c r="AT7983">
        <f t="shared" si="3502"/>
        <v>0</v>
      </c>
      <c r="AV7983" s="1">
        <v>0</v>
      </c>
      <c r="AW7983">
        <v>0.87110293790283755</v>
      </c>
      <c r="AY7983" s="4">
        <v>8201</v>
      </c>
      <c r="AZ7983">
        <v>81785</v>
      </c>
      <c r="BA7983">
        <v>0</v>
      </c>
      <c r="BB7983">
        <v>79</v>
      </c>
      <c r="BC7983">
        <v>12</v>
      </c>
      <c r="BD7983">
        <v>0</v>
      </c>
      <c r="BE7983">
        <v>1</v>
      </c>
      <c r="BF7983">
        <v>0</v>
      </c>
      <c r="BG7983" s="2">
        <v>1</v>
      </c>
      <c r="BH7983" s="2">
        <v>0</v>
      </c>
      <c r="BI7983">
        <v>0</v>
      </c>
      <c r="BJ7983">
        <v>0</v>
      </c>
      <c r="BK7983" s="2">
        <v>1</v>
      </c>
      <c r="BL7983" s="28">
        <v>1</v>
      </c>
      <c r="BM7983">
        <v>0</v>
      </c>
      <c r="BN7983">
        <v>0</v>
      </c>
    </row>
    <row r="7984" spans="1:66">
      <c r="A7984" t="s">
        <v>8113</v>
      </c>
      <c r="B7984" t="s">
        <v>8123</v>
      </c>
      <c r="C7984" t="s">
        <v>8115</v>
      </c>
      <c r="D7984" t="s">
        <v>7976</v>
      </c>
      <c r="E7984" t="s">
        <v>8117</v>
      </c>
      <c r="F7984" t="s">
        <v>8125</v>
      </c>
      <c r="G7984" t="s">
        <v>8165</v>
      </c>
      <c r="H7984" t="s">
        <v>8121</v>
      </c>
      <c r="I7984" t="s">
        <v>8121</v>
      </c>
      <c r="J7984" t="s">
        <v>8120</v>
      </c>
      <c r="K7984" s="50" t="s">
        <v>8121</v>
      </c>
      <c r="L7984" s="3" t="s">
        <v>42</v>
      </c>
      <c r="M7984" s="4">
        <v>26197</v>
      </c>
      <c r="N7984">
        <v>18495</v>
      </c>
      <c r="O7984">
        <f t="shared" si="3475"/>
        <v>0</v>
      </c>
      <c r="P7984">
        <v>33</v>
      </c>
      <c r="Q7984">
        <v>157</v>
      </c>
      <c r="R7984">
        <v>10</v>
      </c>
      <c r="S7984">
        <f t="shared" si="3476"/>
        <v>1</v>
      </c>
      <c r="T7984">
        <f t="shared" si="3477"/>
        <v>1</v>
      </c>
      <c r="U7984">
        <f t="shared" si="3478"/>
        <v>0</v>
      </c>
      <c r="V7984" s="2">
        <f t="shared" si="3479"/>
        <v>1</v>
      </c>
      <c r="W7984">
        <f t="shared" si="3480"/>
        <v>0</v>
      </c>
      <c r="X7984" s="2">
        <f t="shared" si="3481"/>
        <v>0</v>
      </c>
      <c r="Y7984">
        <f t="shared" si="3482"/>
        <v>0</v>
      </c>
      <c r="Z7984">
        <f t="shared" si="3483"/>
        <v>0</v>
      </c>
      <c r="AA7984">
        <f t="shared" si="3484"/>
        <v>0</v>
      </c>
      <c r="AB7984" s="2">
        <f t="shared" si="3485"/>
        <v>0</v>
      </c>
      <c r="AC7984">
        <f t="shared" si="3486"/>
        <v>0</v>
      </c>
      <c r="AD7984">
        <f t="shared" si="3487"/>
        <v>0</v>
      </c>
      <c r="AE7984">
        <f t="shared" si="3488"/>
        <v>0</v>
      </c>
      <c r="AF7984" s="2">
        <f t="shared" si="3489"/>
        <v>1</v>
      </c>
      <c r="AG7984">
        <f t="shared" si="3490"/>
        <v>1</v>
      </c>
      <c r="AH7984" s="2">
        <f t="shared" si="3491"/>
        <v>0</v>
      </c>
      <c r="AI7984">
        <f t="shared" si="3492"/>
        <v>1</v>
      </c>
      <c r="AJ7984" s="2">
        <f t="shared" si="3493"/>
        <v>0</v>
      </c>
      <c r="AK7984">
        <f t="shared" si="3494"/>
        <v>0</v>
      </c>
      <c r="AL7984" s="2">
        <f t="shared" si="3495"/>
        <v>1</v>
      </c>
      <c r="AN7984" s="28">
        <f t="shared" si="3496"/>
        <v>1</v>
      </c>
      <c r="AO7984">
        <f t="shared" si="3497"/>
        <v>1</v>
      </c>
      <c r="AP7984">
        <f t="shared" si="3498"/>
        <v>0</v>
      </c>
      <c r="AQ7984">
        <f t="shared" si="3499"/>
        <v>0</v>
      </c>
      <c r="AR7984">
        <f t="shared" si="3500"/>
        <v>0</v>
      </c>
      <c r="AS7984" s="17">
        <f t="shared" si="3501"/>
        <v>0</v>
      </c>
      <c r="AT7984">
        <f t="shared" si="3502"/>
        <v>1</v>
      </c>
      <c r="AV7984" s="1">
        <v>0</v>
      </c>
      <c r="AW7984">
        <v>0.87149510759464233</v>
      </c>
      <c r="AY7984" s="4">
        <v>26197</v>
      </c>
      <c r="AZ7984">
        <v>18495</v>
      </c>
      <c r="BA7984">
        <v>0</v>
      </c>
      <c r="BB7984">
        <v>157</v>
      </c>
      <c r="BC7984">
        <v>10</v>
      </c>
      <c r="BD7984">
        <v>1</v>
      </c>
      <c r="BE7984">
        <v>1</v>
      </c>
      <c r="BF7984">
        <v>0</v>
      </c>
      <c r="BG7984" s="2">
        <v>1</v>
      </c>
      <c r="BH7984" s="2">
        <v>0</v>
      </c>
      <c r="BI7984">
        <v>0</v>
      </c>
      <c r="BJ7984">
        <v>1</v>
      </c>
      <c r="BK7984" s="2">
        <v>1</v>
      </c>
      <c r="BL7984" s="28">
        <v>1</v>
      </c>
      <c r="BM7984">
        <v>1</v>
      </c>
      <c r="BN7984">
        <v>0</v>
      </c>
    </row>
    <row r="7985" spans="1:66">
      <c r="A7985" t="s">
        <v>8172</v>
      </c>
      <c r="B7985" t="s">
        <v>8114</v>
      </c>
      <c r="C7985" t="s">
        <v>8124</v>
      </c>
      <c r="D7985" t="s">
        <v>7976</v>
      </c>
      <c r="E7985" t="s">
        <v>8117</v>
      </c>
      <c r="F7985" t="s">
        <v>8125</v>
      </c>
      <c r="G7985" t="s">
        <v>8119</v>
      </c>
      <c r="H7985" t="s">
        <v>8121</v>
      </c>
      <c r="I7985" t="s">
        <v>8121</v>
      </c>
      <c r="J7985" t="s">
        <v>8120</v>
      </c>
      <c r="K7985" s="50" t="s">
        <v>8121</v>
      </c>
      <c r="L7985" s="3" t="s">
        <v>41</v>
      </c>
      <c r="M7985" s="4">
        <v>8454</v>
      </c>
      <c r="N7985">
        <v>59888</v>
      </c>
      <c r="O7985">
        <f t="shared" si="3475"/>
        <v>0</v>
      </c>
      <c r="P7985">
        <v>20</v>
      </c>
      <c r="Q7985">
        <v>128</v>
      </c>
      <c r="R7985">
        <v>6</v>
      </c>
      <c r="S7985">
        <f t="shared" si="3476"/>
        <v>1</v>
      </c>
      <c r="T7985">
        <f t="shared" si="3477"/>
        <v>1</v>
      </c>
      <c r="U7985">
        <f t="shared" si="3478"/>
        <v>0</v>
      </c>
      <c r="V7985" s="2">
        <f t="shared" si="3479"/>
        <v>1</v>
      </c>
      <c r="W7985">
        <f t="shared" si="3480"/>
        <v>0</v>
      </c>
      <c r="X7985" s="2">
        <f t="shared" si="3481"/>
        <v>1</v>
      </c>
      <c r="Y7985">
        <f t="shared" si="3482"/>
        <v>1</v>
      </c>
      <c r="Z7985">
        <f t="shared" si="3483"/>
        <v>0</v>
      </c>
      <c r="AA7985">
        <f t="shared" si="3484"/>
        <v>0</v>
      </c>
      <c r="AB7985" s="2">
        <f t="shared" si="3485"/>
        <v>0</v>
      </c>
      <c r="AC7985">
        <f t="shared" si="3486"/>
        <v>1</v>
      </c>
      <c r="AD7985">
        <f t="shared" si="3487"/>
        <v>0</v>
      </c>
      <c r="AE7985">
        <f t="shared" si="3488"/>
        <v>0</v>
      </c>
      <c r="AF7985" s="2">
        <f t="shared" si="3489"/>
        <v>0</v>
      </c>
      <c r="AG7985">
        <f t="shared" si="3490"/>
        <v>1</v>
      </c>
      <c r="AH7985" s="2">
        <f t="shared" si="3491"/>
        <v>0</v>
      </c>
      <c r="AI7985">
        <f t="shared" si="3492"/>
        <v>1</v>
      </c>
      <c r="AJ7985" s="2">
        <f t="shared" si="3493"/>
        <v>0</v>
      </c>
      <c r="AK7985">
        <f t="shared" si="3494"/>
        <v>1</v>
      </c>
      <c r="AL7985" s="2">
        <f t="shared" si="3495"/>
        <v>0</v>
      </c>
      <c r="AN7985" s="28">
        <f t="shared" si="3496"/>
        <v>0</v>
      </c>
      <c r="AO7985">
        <f t="shared" si="3497"/>
        <v>0</v>
      </c>
      <c r="AP7985">
        <f t="shared" si="3498"/>
        <v>0</v>
      </c>
      <c r="AQ7985">
        <f t="shared" si="3499"/>
        <v>0</v>
      </c>
      <c r="AR7985">
        <f t="shared" si="3500"/>
        <v>0</v>
      </c>
      <c r="AS7985" s="17">
        <f t="shared" si="3501"/>
        <v>0</v>
      </c>
      <c r="AT7985">
        <f t="shared" si="3502"/>
        <v>0</v>
      </c>
      <c r="AV7985" s="1">
        <v>0</v>
      </c>
      <c r="AW7985">
        <v>0.87155431037375442</v>
      </c>
      <c r="AY7985" s="4">
        <v>8454</v>
      </c>
      <c r="AZ7985">
        <v>59888</v>
      </c>
      <c r="BA7985">
        <v>0</v>
      </c>
      <c r="BB7985">
        <v>128</v>
      </c>
      <c r="BC7985">
        <v>6</v>
      </c>
      <c r="BD7985">
        <v>1</v>
      </c>
      <c r="BE7985">
        <v>1</v>
      </c>
      <c r="BF7985">
        <v>0</v>
      </c>
      <c r="BG7985" s="2">
        <v>1</v>
      </c>
      <c r="BH7985" s="2">
        <v>1</v>
      </c>
      <c r="BI7985">
        <v>0</v>
      </c>
      <c r="BJ7985">
        <v>1</v>
      </c>
      <c r="BK7985" s="2">
        <v>0</v>
      </c>
      <c r="BL7985" s="28">
        <v>0</v>
      </c>
      <c r="BM7985">
        <v>0</v>
      </c>
      <c r="BN7985">
        <v>0</v>
      </c>
    </row>
    <row r="7986" spans="1:66">
      <c r="A7986" t="s">
        <v>8152</v>
      </c>
      <c r="B7986" t="s">
        <v>8114</v>
      </c>
      <c r="C7986" t="s">
        <v>8124</v>
      </c>
      <c r="D7986" t="s">
        <v>7976</v>
      </c>
      <c r="E7986" t="s">
        <v>8117</v>
      </c>
      <c r="F7986" t="s">
        <v>8122</v>
      </c>
      <c r="G7986" t="s">
        <v>8119</v>
      </c>
      <c r="H7986" t="s">
        <v>8120</v>
      </c>
      <c r="I7986" t="s">
        <v>8121</v>
      </c>
      <c r="J7986" t="s">
        <v>8120</v>
      </c>
      <c r="K7986" s="50" t="s">
        <v>8121</v>
      </c>
      <c r="L7986" s="3" t="s">
        <v>38</v>
      </c>
      <c r="M7986" s="4">
        <v>3384</v>
      </c>
      <c r="N7986">
        <v>54603</v>
      </c>
      <c r="O7986">
        <f t="shared" si="3475"/>
        <v>0</v>
      </c>
      <c r="P7986">
        <v>53</v>
      </c>
      <c r="Q7986">
        <v>66</v>
      </c>
      <c r="R7986">
        <v>29</v>
      </c>
      <c r="S7986">
        <f t="shared" si="3476"/>
        <v>0</v>
      </c>
      <c r="T7986">
        <f t="shared" si="3477"/>
        <v>1</v>
      </c>
      <c r="U7986">
        <f t="shared" si="3478"/>
        <v>0</v>
      </c>
      <c r="V7986" s="2">
        <f t="shared" si="3479"/>
        <v>1</v>
      </c>
      <c r="W7986">
        <f t="shared" si="3480"/>
        <v>1</v>
      </c>
      <c r="X7986" s="2">
        <f t="shared" si="3481"/>
        <v>0</v>
      </c>
      <c r="Y7986">
        <f t="shared" si="3482"/>
        <v>1</v>
      </c>
      <c r="Z7986">
        <f t="shared" si="3483"/>
        <v>0</v>
      </c>
      <c r="AA7986">
        <f t="shared" si="3484"/>
        <v>0</v>
      </c>
      <c r="AB7986" s="2">
        <f t="shared" si="3485"/>
        <v>0</v>
      </c>
      <c r="AC7986">
        <f t="shared" si="3486"/>
        <v>1</v>
      </c>
      <c r="AD7986">
        <f t="shared" si="3487"/>
        <v>0</v>
      </c>
      <c r="AE7986">
        <f t="shared" si="3488"/>
        <v>0</v>
      </c>
      <c r="AF7986" s="2">
        <f t="shared" si="3489"/>
        <v>0</v>
      </c>
      <c r="AG7986">
        <f t="shared" si="3490"/>
        <v>1</v>
      </c>
      <c r="AH7986" s="2">
        <f t="shared" si="3491"/>
        <v>0</v>
      </c>
      <c r="AI7986">
        <f t="shared" si="3492"/>
        <v>0</v>
      </c>
      <c r="AJ7986" s="2">
        <f t="shared" si="3493"/>
        <v>0</v>
      </c>
      <c r="AK7986">
        <f t="shared" si="3494"/>
        <v>1</v>
      </c>
      <c r="AL7986" s="2">
        <f t="shared" si="3495"/>
        <v>0</v>
      </c>
      <c r="AN7986" s="28">
        <f t="shared" si="3496"/>
        <v>0</v>
      </c>
      <c r="AO7986">
        <f t="shared" si="3497"/>
        <v>0</v>
      </c>
      <c r="AP7986">
        <f t="shared" si="3498"/>
        <v>0</v>
      </c>
      <c r="AQ7986">
        <f t="shared" si="3499"/>
        <v>0</v>
      </c>
      <c r="AR7986">
        <f t="shared" si="3500"/>
        <v>1</v>
      </c>
      <c r="AS7986" s="17">
        <f t="shared" si="3501"/>
        <v>0</v>
      </c>
      <c r="AT7986">
        <f t="shared" si="3502"/>
        <v>0</v>
      </c>
      <c r="AV7986" s="1">
        <v>0</v>
      </c>
      <c r="AW7986">
        <v>0.87214310275024876</v>
      </c>
      <c r="AY7986" s="4">
        <v>3384</v>
      </c>
      <c r="AZ7986">
        <v>54603</v>
      </c>
      <c r="BA7986">
        <v>0</v>
      </c>
      <c r="BB7986">
        <v>66</v>
      </c>
      <c r="BC7986">
        <v>29</v>
      </c>
      <c r="BD7986">
        <v>0</v>
      </c>
      <c r="BE7986">
        <v>1</v>
      </c>
      <c r="BF7986">
        <v>0</v>
      </c>
      <c r="BG7986" s="2">
        <v>1</v>
      </c>
      <c r="BH7986" s="2">
        <v>0</v>
      </c>
      <c r="BI7986">
        <v>0</v>
      </c>
      <c r="BJ7986">
        <v>0</v>
      </c>
      <c r="BK7986" s="2">
        <v>0</v>
      </c>
      <c r="BL7986" s="28">
        <v>0</v>
      </c>
      <c r="BM7986">
        <v>0</v>
      </c>
      <c r="BN7986">
        <v>0</v>
      </c>
    </row>
    <row r="7987" spans="1:66">
      <c r="A7987" t="s">
        <v>8113</v>
      </c>
      <c r="B7987" t="s">
        <v>8126</v>
      </c>
      <c r="C7987" t="s">
        <v>8124</v>
      </c>
      <c r="D7987" t="s">
        <v>7976</v>
      </c>
      <c r="E7987" t="s">
        <v>8117</v>
      </c>
      <c r="F7987" t="s">
        <v>8118</v>
      </c>
      <c r="G7987" t="s">
        <v>8155</v>
      </c>
      <c r="H7987" t="s">
        <v>8121</v>
      </c>
      <c r="I7987" t="s">
        <v>8120</v>
      </c>
      <c r="J7987" t="s">
        <v>8120</v>
      </c>
      <c r="K7987" s="50" t="s">
        <v>8121</v>
      </c>
      <c r="L7987" s="3" t="s">
        <v>35</v>
      </c>
      <c r="M7987" s="4">
        <v>10707</v>
      </c>
      <c r="N7987">
        <v>55436</v>
      </c>
      <c r="O7987">
        <f t="shared" si="3475"/>
        <v>0</v>
      </c>
      <c r="P7987">
        <v>17</v>
      </c>
      <c r="Q7987">
        <v>107</v>
      </c>
      <c r="R7987">
        <v>7</v>
      </c>
      <c r="S7987">
        <f t="shared" si="3476"/>
        <v>1</v>
      </c>
      <c r="T7987">
        <f t="shared" si="3477"/>
        <v>0</v>
      </c>
      <c r="U7987">
        <f t="shared" si="3478"/>
        <v>0</v>
      </c>
      <c r="V7987" s="2">
        <f t="shared" si="3479"/>
        <v>1</v>
      </c>
      <c r="W7987">
        <f t="shared" si="3480"/>
        <v>0</v>
      </c>
      <c r="X7987" s="2">
        <f t="shared" si="3481"/>
        <v>0</v>
      </c>
      <c r="Y7987">
        <f t="shared" si="3482"/>
        <v>0</v>
      </c>
      <c r="Z7987">
        <f t="shared" si="3483"/>
        <v>1</v>
      </c>
      <c r="AA7987">
        <f t="shared" si="3484"/>
        <v>0</v>
      </c>
      <c r="AB7987" s="2">
        <f t="shared" si="3485"/>
        <v>0</v>
      </c>
      <c r="AC7987">
        <f t="shared" si="3486"/>
        <v>1</v>
      </c>
      <c r="AD7987">
        <f t="shared" si="3487"/>
        <v>0</v>
      </c>
      <c r="AE7987">
        <f t="shared" si="3488"/>
        <v>0</v>
      </c>
      <c r="AF7987" s="2">
        <f t="shared" si="3489"/>
        <v>0</v>
      </c>
      <c r="AG7987">
        <f t="shared" si="3490"/>
        <v>1</v>
      </c>
      <c r="AH7987" s="2">
        <f t="shared" si="3491"/>
        <v>0</v>
      </c>
      <c r="AI7987">
        <f t="shared" si="3492"/>
        <v>0</v>
      </c>
      <c r="AJ7987" s="2">
        <f t="shared" si="3493"/>
        <v>1</v>
      </c>
      <c r="AK7987">
        <f t="shared" si="3494"/>
        <v>0</v>
      </c>
      <c r="AL7987" s="2">
        <f t="shared" si="3495"/>
        <v>0</v>
      </c>
      <c r="AN7987" s="28">
        <f t="shared" si="3496"/>
        <v>1</v>
      </c>
      <c r="AO7987">
        <f t="shared" si="3497"/>
        <v>0</v>
      </c>
      <c r="AP7987">
        <f t="shared" si="3498"/>
        <v>0</v>
      </c>
      <c r="AQ7987">
        <f t="shared" si="3499"/>
        <v>0</v>
      </c>
      <c r="AR7987">
        <f t="shared" si="3500"/>
        <v>0</v>
      </c>
      <c r="AS7987" s="17">
        <f t="shared" si="3501"/>
        <v>1</v>
      </c>
      <c r="AT7987">
        <f t="shared" si="3502"/>
        <v>0</v>
      </c>
      <c r="AV7987" s="1">
        <v>0</v>
      </c>
      <c r="AW7987">
        <v>0.87239515309799232</v>
      </c>
      <c r="AY7987" s="4">
        <v>10707</v>
      </c>
      <c r="AZ7987">
        <v>55436</v>
      </c>
      <c r="BA7987">
        <v>0</v>
      </c>
      <c r="BB7987">
        <v>107</v>
      </c>
      <c r="BC7987">
        <v>7</v>
      </c>
      <c r="BD7987">
        <v>1</v>
      </c>
      <c r="BE7987">
        <v>0</v>
      </c>
      <c r="BF7987">
        <v>0</v>
      </c>
      <c r="BG7987" s="2">
        <v>1</v>
      </c>
      <c r="BH7987" s="2">
        <v>0</v>
      </c>
      <c r="BI7987">
        <v>0</v>
      </c>
      <c r="BJ7987">
        <v>0</v>
      </c>
      <c r="BK7987" s="2">
        <v>0</v>
      </c>
      <c r="BL7987" s="28">
        <v>1</v>
      </c>
      <c r="BM7987">
        <v>0</v>
      </c>
      <c r="BN7987">
        <v>0</v>
      </c>
    </row>
    <row r="7988" spans="1:66">
      <c r="A7988" t="s">
        <v>8113</v>
      </c>
      <c r="B7988" t="s">
        <v>8114</v>
      </c>
      <c r="C7988" t="s">
        <v>8124</v>
      </c>
      <c r="D7988" t="s">
        <v>7976</v>
      </c>
      <c r="E7988" t="s">
        <v>8117</v>
      </c>
      <c r="F7988" t="s">
        <v>8125</v>
      </c>
      <c r="G7988" t="s">
        <v>8119</v>
      </c>
      <c r="H7988" t="s">
        <v>8120</v>
      </c>
      <c r="I7988" t="s">
        <v>8121</v>
      </c>
      <c r="J7988" t="s">
        <v>8120</v>
      </c>
      <c r="K7988" s="50" t="s">
        <v>8121</v>
      </c>
      <c r="L7988" s="3" t="s">
        <v>32</v>
      </c>
      <c r="M7988" s="4">
        <v>5254</v>
      </c>
      <c r="N7988">
        <v>95017</v>
      </c>
      <c r="O7988">
        <f t="shared" si="3475"/>
        <v>0</v>
      </c>
      <c r="P7988">
        <v>17</v>
      </c>
      <c r="Q7988">
        <v>111</v>
      </c>
      <c r="R7988">
        <v>5</v>
      </c>
      <c r="S7988">
        <f t="shared" si="3476"/>
        <v>0</v>
      </c>
      <c r="T7988">
        <f t="shared" si="3477"/>
        <v>1</v>
      </c>
      <c r="U7988">
        <f t="shared" si="3478"/>
        <v>0</v>
      </c>
      <c r="V7988" s="2">
        <f t="shared" si="3479"/>
        <v>1</v>
      </c>
      <c r="W7988">
        <f t="shared" si="3480"/>
        <v>0</v>
      </c>
      <c r="X7988" s="2">
        <f t="shared" si="3481"/>
        <v>0</v>
      </c>
      <c r="Y7988">
        <f t="shared" si="3482"/>
        <v>1</v>
      </c>
      <c r="Z7988">
        <f t="shared" si="3483"/>
        <v>0</v>
      </c>
      <c r="AA7988">
        <f t="shared" si="3484"/>
        <v>0</v>
      </c>
      <c r="AB7988" s="2">
        <f t="shared" si="3485"/>
        <v>0</v>
      </c>
      <c r="AC7988">
        <f t="shared" si="3486"/>
        <v>1</v>
      </c>
      <c r="AD7988">
        <f t="shared" si="3487"/>
        <v>0</v>
      </c>
      <c r="AE7988">
        <f t="shared" si="3488"/>
        <v>0</v>
      </c>
      <c r="AF7988" s="2">
        <f t="shared" si="3489"/>
        <v>0</v>
      </c>
      <c r="AG7988">
        <f t="shared" si="3490"/>
        <v>1</v>
      </c>
      <c r="AH7988" s="2">
        <f t="shared" si="3491"/>
        <v>0</v>
      </c>
      <c r="AI7988">
        <f t="shared" si="3492"/>
        <v>1</v>
      </c>
      <c r="AJ7988" s="2">
        <f t="shared" si="3493"/>
        <v>0</v>
      </c>
      <c r="AK7988">
        <f t="shared" si="3494"/>
        <v>1</v>
      </c>
      <c r="AL7988" s="2">
        <f t="shared" si="3495"/>
        <v>0</v>
      </c>
      <c r="AN7988" s="28">
        <f t="shared" si="3496"/>
        <v>1</v>
      </c>
      <c r="AO7988">
        <f t="shared" si="3497"/>
        <v>0</v>
      </c>
      <c r="AP7988">
        <f t="shared" si="3498"/>
        <v>0</v>
      </c>
      <c r="AQ7988">
        <f t="shared" si="3499"/>
        <v>0</v>
      </c>
      <c r="AR7988">
        <f t="shared" si="3500"/>
        <v>0</v>
      </c>
      <c r="AS7988" s="17">
        <f t="shared" si="3501"/>
        <v>0</v>
      </c>
      <c r="AT7988">
        <f t="shared" si="3502"/>
        <v>0</v>
      </c>
      <c r="AV7988" s="1">
        <v>0</v>
      </c>
      <c r="AW7988">
        <v>0.87267507234247177</v>
      </c>
      <c r="AY7988" s="4">
        <v>5254</v>
      </c>
      <c r="AZ7988">
        <v>95017</v>
      </c>
      <c r="BA7988">
        <v>0</v>
      </c>
      <c r="BB7988">
        <v>111</v>
      </c>
      <c r="BC7988">
        <v>5</v>
      </c>
      <c r="BD7988">
        <v>0</v>
      </c>
      <c r="BE7988">
        <v>1</v>
      </c>
      <c r="BF7988">
        <v>0</v>
      </c>
      <c r="BG7988" s="2">
        <v>1</v>
      </c>
      <c r="BH7988" s="2">
        <v>0</v>
      </c>
      <c r="BI7988">
        <v>0</v>
      </c>
      <c r="BJ7988">
        <v>1</v>
      </c>
      <c r="BK7988" s="2">
        <v>0</v>
      </c>
      <c r="BL7988" s="28">
        <v>1</v>
      </c>
      <c r="BM7988">
        <v>0</v>
      </c>
      <c r="BN7988">
        <v>0</v>
      </c>
    </row>
    <row r="7989" spans="1:66">
      <c r="A7989" t="s">
        <v>8152</v>
      </c>
      <c r="B7989" t="s">
        <v>8114</v>
      </c>
      <c r="C7989" t="s">
        <v>8127</v>
      </c>
      <c r="D7989" t="s">
        <v>7976</v>
      </c>
      <c r="E7989" t="s">
        <v>8117</v>
      </c>
      <c r="F7989" t="s">
        <v>8125</v>
      </c>
      <c r="G7989" t="s">
        <v>8119</v>
      </c>
      <c r="H7989" t="s">
        <v>8121</v>
      </c>
      <c r="I7989" t="s">
        <v>8121</v>
      </c>
      <c r="J7989" t="s">
        <v>8120</v>
      </c>
      <c r="K7989" s="50" t="s">
        <v>8121</v>
      </c>
      <c r="L7989" s="3" t="s">
        <v>30</v>
      </c>
      <c r="M7989" s="4">
        <v>9808</v>
      </c>
      <c r="N7989">
        <v>0</v>
      </c>
      <c r="O7989">
        <f t="shared" si="3475"/>
        <v>0</v>
      </c>
      <c r="P7989">
        <v>37</v>
      </c>
      <c r="Q7989">
        <v>141</v>
      </c>
      <c r="R7989">
        <v>18</v>
      </c>
      <c r="S7989">
        <f t="shared" si="3476"/>
        <v>1</v>
      </c>
      <c r="T7989">
        <f t="shared" si="3477"/>
        <v>1</v>
      </c>
      <c r="U7989">
        <f t="shared" si="3478"/>
        <v>0</v>
      </c>
      <c r="V7989" s="2">
        <f t="shared" si="3479"/>
        <v>1</v>
      </c>
      <c r="W7989">
        <f t="shared" si="3480"/>
        <v>1</v>
      </c>
      <c r="X7989" s="2">
        <f t="shared" si="3481"/>
        <v>0</v>
      </c>
      <c r="Y7989">
        <f t="shared" si="3482"/>
        <v>1</v>
      </c>
      <c r="Z7989">
        <f t="shared" si="3483"/>
        <v>0</v>
      </c>
      <c r="AA7989">
        <f t="shared" si="3484"/>
        <v>0</v>
      </c>
      <c r="AB7989" s="2">
        <f t="shared" si="3485"/>
        <v>0</v>
      </c>
      <c r="AC7989">
        <f t="shared" si="3486"/>
        <v>0</v>
      </c>
      <c r="AD7989">
        <f t="shared" si="3487"/>
        <v>0</v>
      </c>
      <c r="AE7989">
        <f t="shared" si="3488"/>
        <v>0</v>
      </c>
      <c r="AF7989" s="2">
        <f t="shared" si="3489"/>
        <v>0</v>
      </c>
      <c r="AG7989">
        <f t="shared" si="3490"/>
        <v>1</v>
      </c>
      <c r="AH7989" s="2">
        <f t="shared" si="3491"/>
        <v>0</v>
      </c>
      <c r="AI7989">
        <f t="shared" si="3492"/>
        <v>1</v>
      </c>
      <c r="AJ7989" s="2">
        <f t="shared" si="3493"/>
        <v>0</v>
      </c>
      <c r="AK7989">
        <f t="shared" si="3494"/>
        <v>1</v>
      </c>
      <c r="AL7989" s="2">
        <f t="shared" si="3495"/>
        <v>0</v>
      </c>
      <c r="AN7989" s="28">
        <f t="shared" si="3496"/>
        <v>0</v>
      </c>
      <c r="AO7989">
        <f t="shared" si="3497"/>
        <v>0</v>
      </c>
      <c r="AP7989">
        <f t="shared" si="3498"/>
        <v>1</v>
      </c>
      <c r="AQ7989">
        <f t="shared" si="3499"/>
        <v>0</v>
      </c>
      <c r="AR7989">
        <f t="shared" si="3500"/>
        <v>0</v>
      </c>
      <c r="AS7989" s="17">
        <f t="shared" si="3501"/>
        <v>0</v>
      </c>
      <c r="AT7989">
        <f t="shared" si="3502"/>
        <v>0</v>
      </c>
      <c r="AV7989" s="1">
        <v>0</v>
      </c>
      <c r="AW7989">
        <v>0.87285147787670203</v>
      </c>
      <c r="AY7989" s="4">
        <v>9808</v>
      </c>
      <c r="AZ7989">
        <v>0</v>
      </c>
      <c r="BA7989">
        <v>0</v>
      </c>
      <c r="BB7989">
        <v>141</v>
      </c>
      <c r="BC7989">
        <v>18</v>
      </c>
      <c r="BD7989">
        <v>1</v>
      </c>
      <c r="BE7989">
        <v>1</v>
      </c>
      <c r="BF7989">
        <v>0</v>
      </c>
      <c r="BG7989" s="2">
        <v>1</v>
      </c>
      <c r="BH7989" s="2">
        <v>0</v>
      </c>
      <c r="BI7989">
        <v>0</v>
      </c>
      <c r="BJ7989">
        <v>1</v>
      </c>
      <c r="BK7989" s="2">
        <v>0</v>
      </c>
      <c r="BL7989" s="28">
        <v>0</v>
      </c>
      <c r="BM7989">
        <v>0</v>
      </c>
      <c r="BN7989">
        <v>1</v>
      </c>
    </row>
    <row r="7990" spans="1:66">
      <c r="A7990" t="s">
        <v>8152</v>
      </c>
      <c r="B7990" t="s">
        <v>8123</v>
      </c>
      <c r="C7990" t="s">
        <v>8124</v>
      </c>
      <c r="D7990" t="s">
        <v>7976</v>
      </c>
      <c r="E7990" t="s">
        <v>8117</v>
      </c>
      <c r="F7990" t="s">
        <v>8118</v>
      </c>
      <c r="G7990" t="s">
        <v>8119</v>
      </c>
      <c r="H7990" t="s">
        <v>8120</v>
      </c>
      <c r="I7990" t="s">
        <v>8120</v>
      </c>
      <c r="J7990" t="s">
        <v>8120</v>
      </c>
      <c r="K7990" s="50" t="s">
        <v>8120</v>
      </c>
      <c r="L7990" s="3" t="s">
        <v>25</v>
      </c>
      <c r="M7990" s="4">
        <v>5980</v>
      </c>
      <c r="N7990">
        <v>57693</v>
      </c>
      <c r="O7990">
        <f t="shared" si="3475"/>
        <v>0</v>
      </c>
      <c r="P7990">
        <v>31</v>
      </c>
      <c r="Q7990">
        <v>108</v>
      </c>
      <c r="R7990">
        <v>16</v>
      </c>
      <c r="S7990">
        <f t="shared" si="3476"/>
        <v>0</v>
      </c>
      <c r="T7990">
        <f t="shared" si="3477"/>
        <v>0</v>
      </c>
      <c r="U7990">
        <f t="shared" si="3478"/>
        <v>0</v>
      </c>
      <c r="V7990" s="2">
        <f t="shared" si="3479"/>
        <v>0</v>
      </c>
      <c r="W7990">
        <f t="shared" si="3480"/>
        <v>1</v>
      </c>
      <c r="X7990" s="2">
        <f t="shared" si="3481"/>
        <v>0</v>
      </c>
      <c r="Y7990">
        <f t="shared" si="3482"/>
        <v>0</v>
      </c>
      <c r="Z7990">
        <f t="shared" si="3483"/>
        <v>0</v>
      </c>
      <c r="AA7990">
        <f t="shared" si="3484"/>
        <v>0</v>
      </c>
      <c r="AB7990" s="2">
        <f t="shared" si="3485"/>
        <v>0</v>
      </c>
      <c r="AC7990">
        <f t="shared" si="3486"/>
        <v>1</v>
      </c>
      <c r="AD7990">
        <f t="shared" si="3487"/>
        <v>0</v>
      </c>
      <c r="AE7990">
        <f t="shared" si="3488"/>
        <v>0</v>
      </c>
      <c r="AF7990" s="2">
        <f t="shared" si="3489"/>
        <v>0</v>
      </c>
      <c r="AG7990">
        <f t="shared" si="3490"/>
        <v>1</v>
      </c>
      <c r="AH7990" s="2">
        <f t="shared" si="3491"/>
        <v>0</v>
      </c>
      <c r="AI7990">
        <f t="shared" si="3492"/>
        <v>0</v>
      </c>
      <c r="AJ7990" s="2">
        <f t="shared" si="3493"/>
        <v>1</v>
      </c>
      <c r="AK7990">
        <f t="shared" si="3494"/>
        <v>1</v>
      </c>
      <c r="AL7990" s="2">
        <f t="shared" si="3495"/>
        <v>0</v>
      </c>
      <c r="AN7990" s="28">
        <f t="shared" si="3496"/>
        <v>0</v>
      </c>
      <c r="AO7990">
        <f t="shared" si="3497"/>
        <v>1</v>
      </c>
      <c r="AP7990">
        <f t="shared" si="3498"/>
        <v>0</v>
      </c>
      <c r="AQ7990">
        <f t="shared" si="3499"/>
        <v>0</v>
      </c>
      <c r="AR7990">
        <f t="shared" si="3500"/>
        <v>0</v>
      </c>
      <c r="AS7990" s="17">
        <f t="shared" si="3501"/>
        <v>0</v>
      </c>
      <c r="AT7990">
        <f t="shared" si="3502"/>
        <v>0</v>
      </c>
      <c r="AV7990" s="1">
        <v>0</v>
      </c>
      <c r="AW7990">
        <v>0.87315317097732481</v>
      </c>
      <c r="AY7990" s="4">
        <v>5980</v>
      </c>
      <c r="AZ7990">
        <v>57693</v>
      </c>
      <c r="BA7990">
        <v>0</v>
      </c>
      <c r="BB7990">
        <v>108</v>
      </c>
      <c r="BC7990">
        <v>16</v>
      </c>
      <c r="BD7990">
        <v>0</v>
      </c>
      <c r="BE7990">
        <v>0</v>
      </c>
      <c r="BF7990">
        <v>0</v>
      </c>
      <c r="BG7990" s="2">
        <v>0</v>
      </c>
      <c r="BH7990" s="2">
        <v>0</v>
      </c>
      <c r="BI7990">
        <v>0</v>
      </c>
      <c r="BJ7990">
        <v>0</v>
      </c>
      <c r="BK7990" s="2">
        <v>0</v>
      </c>
      <c r="BL7990" s="28">
        <v>0</v>
      </c>
      <c r="BM7990">
        <v>1</v>
      </c>
      <c r="BN7990">
        <v>0</v>
      </c>
    </row>
    <row r="7991" spans="1:66">
      <c r="A7991" t="s">
        <v>8152</v>
      </c>
      <c r="B7991" t="s">
        <v>8126</v>
      </c>
      <c r="C7991" t="s">
        <v>8170</v>
      </c>
      <c r="D7991" t="s">
        <v>7976</v>
      </c>
      <c r="E7991" t="s">
        <v>8176</v>
      </c>
      <c r="F7991" t="s">
        <v>8125</v>
      </c>
      <c r="G7991" t="s">
        <v>8165</v>
      </c>
      <c r="H7991" t="s">
        <v>8121</v>
      </c>
      <c r="I7991" t="s">
        <v>8121</v>
      </c>
      <c r="J7991" t="s">
        <v>8120</v>
      </c>
      <c r="K7991" s="50" t="s">
        <v>8121</v>
      </c>
      <c r="L7991" s="3" t="s">
        <v>23</v>
      </c>
      <c r="M7991" s="4">
        <v>3622</v>
      </c>
      <c r="N7991">
        <v>13457</v>
      </c>
      <c r="O7991">
        <f t="shared" si="3475"/>
        <v>0</v>
      </c>
      <c r="P7991">
        <v>45</v>
      </c>
      <c r="Q7991">
        <v>60</v>
      </c>
      <c r="R7991">
        <v>31</v>
      </c>
      <c r="S7991">
        <f t="shared" si="3476"/>
        <v>1</v>
      </c>
      <c r="T7991">
        <f t="shared" si="3477"/>
        <v>1</v>
      </c>
      <c r="U7991">
        <f t="shared" si="3478"/>
        <v>0</v>
      </c>
      <c r="V7991" s="2">
        <f t="shared" si="3479"/>
        <v>1</v>
      </c>
      <c r="W7991">
        <f t="shared" si="3480"/>
        <v>1</v>
      </c>
      <c r="X7991" s="2">
        <f t="shared" si="3481"/>
        <v>0</v>
      </c>
      <c r="Y7991">
        <f t="shared" si="3482"/>
        <v>0</v>
      </c>
      <c r="Z7991">
        <f t="shared" si="3483"/>
        <v>1</v>
      </c>
      <c r="AA7991">
        <f t="shared" si="3484"/>
        <v>0</v>
      </c>
      <c r="AB7991" s="2">
        <f t="shared" si="3485"/>
        <v>0</v>
      </c>
      <c r="AC7991">
        <f t="shared" si="3486"/>
        <v>0</v>
      </c>
      <c r="AD7991">
        <f t="shared" si="3487"/>
        <v>1</v>
      </c>
      <c r="AE7991">
        <f t="shared" si="3488"/>
        <v>0</v>
      </c>
      <c r="AF7991" s="2">
        <f t="shared" si="3489"/>
        <v>0</v>
      </c>
      <c r="AG7991">
        <f t="shared" si="3490"/>
        <v>0</v>
      </c>
      <c r="AH7991" s="2">
        <f t="shared" si="3491"/>
        <v>0</v>
      </c>
      <c r="AI7991">
        <f t="shared" si="3492"/>
        <v>1</v>
      </c>
      <c r="AJ7991" s="2">
        <f t="shared" si="3493"/>
        <v>0</v>
      </c>
      <c r="AK7991">
        <f t="shared" si="3494"/>
        <v>0</v>
      </c>
      <c r="AL7991" s="2">
        <f t="shared" si="3495"/>
        <v>1</v>
      </c>
      <c r="AN7991" s="28">
        <f t="shared" si="3496"/>
        <v>0</v>
      </c>
      <c r="AO7991">
        <f t="shared" si="3497"/>
        <v>0</v>
      </c>
      <c r="AP7991">
        <f t="shared" si="3498"/>
        <v>0</v>
      </c>
      <c r="AQ7991">
        <f t="shared" si="3499"/>
        <v>1</v>
      </c>
      <c r="AR7991">
        <f t="shared" si="3500"/>
        <v>0</v>
      </c>
      <c r="AS7991" s="17">
        <f t="shared" si="3501"/>
        <v>0</v>
      </c>
      <c r="AT7991">
        <f t="shared" si="3502"/>
        <v>1</v>
      </c>
      <c r="AV7991" s="1">
        <v>0</v>
      </c>
      <c r="AW7991">
        <v>0.87350016547064302</v>
      </c>
      <c r="AY7991" s="4">
        <v>3622</v>
      </c>
      <c r="AZ7991">
        <v>13457</v>
      </c>
      <c r="BA7991">
        <v>0</v>
      </c>
      <c r="BB7991">
        <v>60</v>
      </c>
      <c r="BC7991">
        <v>31</v>
      </c>
      <c r="BD7991">
        <v>1</v>
      </c>
      <c r="BE7991">
        <v>1</v>
      </c>
      <c r="BF7991">
        <v>0</v>
      </c>
      <c r="BG7991" s="2">
        <v>1</v>
      </c>
      <c r="BH7991" s="2">
        <v>0</v>
      </c>
      <c r="BI7991">
        <v>0</v>
      </c>
      <c r="BJ7991">
        <v>1</v>
      </c>
      <c r="BK7991" s="2">
        <v>1</v>
      </c>
      <c r="BL7991" s="28">
        <v>0</v>
      </c>
      <c r="BM7991">
        <v>0</v>
      </c>
      <c r="BN7991">
        <v>0</v>
      </c>
    </row>
    <row r="7992" spans="1:66">
      <c r="A7992" t="s">
        <v>8152</v>
      </c>
      <c r="B7992" t="s">
        <v>8114</v>
      </c>
      <c r="C7992" t="s">
        <v>8127</v>
      </c>
      <c r="D7992" t="s">
        <v>7976</v>
      </c>
      <c r="E7992" t="s">
        <v>8117</v>
      </c>
      <c r="F7992" t="s">
        <v>8125</v>
      </c>
      <c r="G7992" t="s">
        <v>8119</v>
      </c>
      <c r="H7992" t="s">
        <v>8121</v>
      </c>
      <c r="I7992" t="s">
        <v>8121</v>
      </c>
      <c r="J7992" t="s">
        <v>8120</v>
      </c>
      <c r="K7992" s="50" t="s">
        <v>8121</v>
      </c>
      <c r="L7992" s="3" t="s">
        <v>21</v>
      </c>
      <c r="M7992" s="4">
        <v>5927</v>
      </c>
      <c r="N7992">
        <v>0</v>
      </c>
      <c r="O7992">
        <f t="shared" si="3475"/>
        <v>0</v>
      </c>
      <c r="P7992">
        <v>33</v>
      </c>
      <c r="Q7992">
        <v>106</v>
      </c>
      <c r="R7992">
        <v>19</v>
      </c>
      <c r="S7992">
        <f t="shared" si="3476"/>
        <v>1</v>
      </c>
      <c r="T7992">
        <f t="shared" si="3477"/>
        <v>1</v>
      </c>
      <c r="U7992">
        <f t="shared" si="3478"/>
        <v>0</v>
      </c>
      <c r="V7992" s="2">
        <f t="shared" si="3479"/>
        <v>1</v>
      </c>
      <c r="W7992">
        <f t="shared" si="3480"/>
        <v>1</v>
      </c>
      <c r="X7992" s="2">
        <f t="shared" si="3481"/>
        <v>0</v>
      </c>
      <c r="Y7992">
        <f t="shared" si="3482"/>
        <v>1</v>
      </c>
      <c r="Z7992">
        <f t="shared" si="3483"/>
        <v>0</v>
      </c>
      <c r="AA7992">
        <f t="shared" si="3484"/>
        <v>0</v>
      </c>
      <c r="AB7992" s="2">
        <f t="shared" si="3485"/>
        <v>0</v>
      </c>
      <c r="AC7992">
        <f t="shared" si="3486"/>
        <v>0</v>
      </c>
      <c r="AD7992">
        <f t="shared" si="3487"/>
        <v>0</v>
      </c>
      <c r="AE7992">
        <f t="shared" si="3488"/>
        <v>0</v>
      </c>
      <c r="AF7992" s="2">
        <f t="shared" si="3489"/>
        <v>0</v>
      </c>
      <c r="AG7992">
        <f t="shared" si="3490"/>
        <v>1</v>
      </c>
      <c r="AH7992" s="2">
        <f t="shared" si="3491"/>
        <v>0</v>
      </c>
      <c r="AI7992">
        <f t="shared" si="3492"/>
        <v>1</v>
      </c>
      <c r="AJ7992" s="2">
        <f t="shared" si="3493"/>
        <v>0</v>
      </c>
      <c r="AK7992">
        <f t="shared" si="3494"/>
        <v>1</v>
      </c>
      <c r="AL7992" s="2">
        <f t="shared" si="3495"/>
        <v>0</v>
      </c>
      <c r="AN7992" s="28">
        <f t="shared" si="3496"/>
        <v>0</v>
      </c>
      <c r="AO7992">
        <f t="shared" si="3497"/>
        <v>0</v>
      </c>
      <c r="AP7992">
        <f t="shared" si="3498"/>
        <v>1</v>
      </c>
      <c r="AQ7992">
        <f t="shared" si="3499"/>
        <v>0</v>
      </c>
      <c r="AR7992">
        <f t="shared" si="3500"/>
        <v>0</v>
      </c>
      <c r="AS7992" s="17">
        <f t="shared" si="3501"/>
        <v>0</v>
      </c>
      <c r="AT7992">
        <f t="shared" si="3502"/>
        <v>0</v>
      </c>
      <c r="AV7992" s="1">
        <v>0</v>
      </c>
      <c r="AW7992">
        <v>0.87403760006373632</v>
      </c>
      <c r="AY7992" s="4">
        <v>5927</v>
      </c>
      <c r="AZ7992">
        <v>0</v>
      </c>
      <c r="BA7992">
        <v>0</v>
      </c>
      <c r="BB7992">
        <v>106</v>
      </c>
      <c r="BC7992">
        <v>19</v>
      </c>
      <c r="BD7992">
        <v>1</v>
      </c>
      <c r="BE7992">
        <v>1</v>
      </c>
      <c r="BF7992">
        <v>0</v>
      </c>
      <c r="BG7992" s="2">
        <v>1</v>
      </c>
      <c r="BH7992" s="2">
        <v>0</v>
      </c>
      <c r="BI7992">
        <v>0</v>
      </c>
      <c r="BJ7992">
        <v>1</v>
      </c>
      <c r="BK7992" s="2">
        <v>0</v>
      </c>
      <c r="BL7992" s="28">
        <v>0</v>
      </c>
      <c r="BM7992">
        <v>0</v>
      </c>
      <c r="BN7992">
        <v>1</v>
      </c>
    </row>
    <row r="7993" spans="1:66">
      <c r="A7993" t="s">
        <v>8113</v>
      </c>
      <c r="B7993" t="s">
        <v>8167</v>
      </c>
      <c r="C7993" t="s">
        <v>8115</v>
      </c>
      <c r="D7993" t="s">
        <v>7976</v>
      </c>
      <c r="E7993" t="s">
        <v>8117</v>
      </c>
      <c r="F7993" t="s">
        <v>8118</v>
      </c>
      <c r="G7993" t="s">
        <v>8155</v>
      </c>
      <c r="H7993" t="s">
        <v>8120</v>
      </c>
      <c r="I7993" t="s">
        <v>8121</v>
      </c>
      <c r="J7993" t="s">
        <v>8120</v>
      </c>
      <c r="K7993" s="50" t="s">
        <v>8120</v>
      </c>
      <c r="L7993" s="3" t="s">
        <v>14</v>
      </c>
      <c r="M7993" s="4">
        <v>5097</v>
      </c>
      <c r="N7993">
        <v>22886</v>
      </c>
      <c r="O7993">
        <f t="shared" si="3475"/>
        <v>0</v>
      </c>
      <c r="P7993">
        <v>27</v>
      </c>
      <c r="Q7993">
        <v>97</v>
      </c>
      <c r="R7993">
        <v>9</v>
      </c>
      <c r="S7993">
        <f t="shared" si="3476"/>
        <v>0</v>
      </c>
      <c r="T7993">
        <f t="shared" si="3477"/>
        <v>1</v>
      </c>
      <c r="U7993">
        <f t="shared" si="3478"/>
        <v>0</v>
      </c>
      <c r="V7993" s="2">
        <f t="shared" si="3479"/>
        <v>0</v>
      </c>
      <c r="W7993">
        <f t="shared" si="3480"/>
        <v>0</v>
      </c>
      <c r="X7993" s="2">
        <f t="shared" si="3481"/>
        <v>0</v>
      </c>
      <c r="Y7993">
        <f t="shared" si="3482"/>
        <v>0</v>
      </c>
      <c r="Z7993">
        <f t="shared" si="3483"/>
        <v>0</v>
      </c>
      <c r="AA7993">
        <f t="shared" si="3484"/>
        <v>1</v>
      </c>
      <c r="AB7993" s="2">
        <f t="shared" si="3485"/>
        <v>0</v>
      </c>
      <c r="AC7993">
        <f t="shared" si="3486"/>
        <v>0</v>
      </c>
      <c r="AD7993">
        <f t="shared" si="3487"/>
        <v>0</v>
      </c>
      <c r="AE7993">
        <f t="shared" si="3488"/>
        <v>0</v>
      </c>
      <c r="AF7993" s="2">
        <f t="shared" si="3489"/>
        <v>1</v>
      </c>
      <c r="AG7993">
        <f t="shared" si="3490"/>
        <v>1</v>
      </c>
      <c r="AH7993" s="2">
        <f t="shared" si="3491"/>
        <v>0</v>
      </c>
      <c r="AI7993">
        <f t="shared" si="3492"/>
        <v>0</v>
      </c>
      <c r="AJ7993" s="2">
        <f t="shared" si="3493"/>
        <v>1</v>
      </c>
      <c r="AK7993">
        <f t="shared" si="3494"/>
        <v>0</v>
      </c>
      <c r="AL7993" s="2">
        <f t="shared" si="3495"/>
        <v>0</v>
      </c>
      <c r="AN7993" s="28">
        <f t="shared" si="3496"/>
        <v>1</v>
      </c>
      <c r="AO7993">
        <f t="shared" si="3497"/>
        <v>0</v>
      </c>
      <c r="AP7993">
        <f t="shared" si="3498"/>
        <v>0</v>
      </c>
      <c r="AQ7993">
        <f t="shared" si="3499"/>
        <v>0</v>
      </c>
      <c r="AR7993">
        <f t="shared" si="3500"/>
        <v>0</v>
      </c>
      <c r="AS7993" s="17">
        <f t="shared" si="3501"/>
        <v>1</v>
      </c>
      <c r="AT7993">
        <f t="shared" si="3502"/>
        <v>1</v>
      </c>
      <c r="AV7993" s="1">
        <v>0</v>
      </c>
      <c r="AW7993">
        <v>0.87468274537226309</v>
      </c>
      <c r="AY7993" s="4">
        <v>5097</v>
      </c>
      <c r="AZ7993">
        <v>22886</v>
      </c>
      <c r="BA7993">
        <v>0</v>
      </c>
      <c r="BB7993">
        <v>97</v>
      </c>
      <c r="BC7993">
        <v>9</v>
      </c>
      <c r="BD7993">
        <v>0</v>
      </c>
      <c r="BE7993">
        <v>1</v>
      </c>
      <c r="BF7993">
        <v>0</v>
      </c>
      <c r="BG7993" s="2">
        <v>0</v>
      </c>
      <c r="BH7993" s="2">
        <v>0</v>
      </c>
      <c r="BI7993">
        <v>0</v>
      </c>
      <c r="BJ7993">
        <v>0</v>
      </c>
      <c r="BK7993" s="2">
        <v>0</v>
      </c>
      <c r="BL7993" s="28">
        <v>1</v>
      </c>
      <c r="BM7993">
        <v>0</v>
      </c>
      <c r="BN7993">
        <v>0</v>
      </c>
    </row>
    <row r="7994" spans="1:66">
      <c r="A7994" t="s">
        <v>8152</v>
      </c>
      <c r="B7994" t="s">
        <v>8123</v>
      </c>
      <c r="C7994" t="s">
        <v>8127</v>
      </c>
      <c r="D7994" t="s">
        <v>7976</v>
      </c>
      <c r="E7994" t="s">
        <v>8117</v>
      </c>
      <c r="F7994" t="s">
        <v>8122</v>
      </c>
      <c r="G7994" t="s">
        <v>8119</v>
      </c>
      <c r="H7994" t="s">
        <v>8121</v>
      </c>
      <c r="I7994" t="s">
        <v>8120</v>
      </c>
      <c r="J7994" t="s">
        <v>8120</v>
      </c>
      <c r="K7994" s="50" t="s">
        <v>8121</v>
      </c>
      <c r="L7994" s="3" t="s">
        <v>12</v>
      </c>
      <c r="M7994" s="4">
        <v>13021</v>
      </c>
      <c r="N7994">
        <v>0</v>
      </c>
      <c r="O7994">
        <f t="shared" si="3475"/>
        <v>0</v>
      </c>
      <c r="P7994">
        <v>47</v>
      </c>
      <c r="Q7994">
        <v>235</v>
      </c>
      <c r="R7994">
        <v>26</v>
      </c>
      <c r="S7994">
        <f t="shared" si="3476"/>
        <v>1</v>
      </c>
      <c r="T7994">
        <f t="shared" si="3477"/>
        <v>0</v>
      </c>
      <c r="U7994">
        <f t="shared" si="3478"/>
        <v>0</v>
      </c>
      <c r="V7994" s="2">
        <f t="shared" si="3479"/>
        <v>1</v>
      </c>
      <c r="W7994">
        <f t="shared" si="3480"/>
        <v>1</v>
      </c>
      <c r="X7994" s="2">
        <f t="shared" si="3481"/>
        <v>0</v>
      </c>
      <c r="Y7994">
        <f t="shared" si="3482"/>
        <v>0</v>
      </c>
      <c r="Z7994">
        <f t="shared" si="3483"/>
        <v>0</v>
      </c>
      <c r="AA7994">
        <f t="shared" si="3484"/>
        <v>0</v>
      </c>
      <c r="AB7994" s="2">
        <f t="shared" si="3485"/>
        <v>0</v>
      </c>
      <c r="AC7994">
        <f t="shared" si="3486"/>
        <v>0</v>
      </c>
      <c r="AD7994">
        <f t="shared" si="3487"/>
        <v>0</v>
      </c>
      <c r="AE7994">
        <f t="shared" si="3488"/>
        <v>0</v>
      </c>
      <c r="AF7994" s="2">
        <f t="shared" si="3489"/>
        <v>0</v>
      </c>
      <c r="AG7994">
        <f t="shared" si="3490"/>
        <v>1</v>
      </c>
      <c r="AH7994" s="2">
        <f t="shared" si="3491"/>
        <v>0</v>
      </c>
      <c r="AI7994">
        <f t="shared" si="3492"/>
        <v>0</v>
      </c>
      <c r="AJ7994" s="2">
        <f t="shared" si="3493"/>
        <v>0</v>
      </c>
      <c r="AK7994">
        <f t="shared" si="3494"/>
        <v>1</v>
      </c>
      <c r="AL7994" s="2">
        <f t="shared" si="3495"/>
        <v>0</v>
      </c>
      <c r="AN7994" s="28">
        <f t="shared" si="3496"/>
        <v>0</v>
      </c>
      <c r="AO7994">
        <f t="shared" si="3497"/>
        <v>1</v>
      </c>
      <c r="AP7994">
        <f t="shared" si="3498"/>
        <v>1</v>
      </c>
      <c r="AQ7994">
        <f t="shared" si="3499"/>
        <v>0</v>
      </c>
      <c r="AR7994">
        <f t="shared" si="3500"/>
        <v>1</v>
      </c>
      <c r="AS7994" s="17">
        <f t="shared" si="3501"/>
        <v>0</v>
      </c>
      <c r="AT7994">
        <f t="shared" si="3502"/>
        <v>0</v>
      </c>
      <c r="AV7994" s="1">
        <v>0</v>
      </c>
      <c r="AW7994">
        <v>0.87483956286443376</v>
      </c>
      <c r="AY7994" s="4">
        <v>13021</v>
      </c>
      <c r="AZ7994">
        <v>0</v>
      </c>
      <c r="BA7994">
        <v>0</v>
      </c>
      <c r="BB7994">
        <v>235</v>
      </c>
      <c r="BC7994">
        <v>26</v>
      </c>
      <c r="BD7994">
        <v>1</v>
      </c>
      <c r="BE7994">
        <v>0</v>
      </c>
      <c r="BF7994">
        <v>0</v>
      </c>
      <c r="BG7994" s="2">
        <v>1</v>
      </c>
      <c r="BH7994" s="2">
        <v>0</v>
      </c>
      <c r="BI7994">
        <v>0</v>
      </c>
      <c r="BJ7994">
        <v>0</v>
      </c>
      <c r="BK7994" s="2">
        <v>0</v>
      </c>
      <c r="BL7994" s="28">
        <v>0</v>
      </c>
      <c r="BM7994">
        <v>1</v>
      </c>
      <c r="BN7994">
        <v>1</v>
      </c>
    </row>
    <row r="7995" spans="1:66">
      <c r="A7995" t="s">
        <v>8172</v>
      </c>
      <c r="B7995" t="s">
        <v>8123</v>
      </c>
      <c r="C7995" t="s">
        <v>8124</v>
      </c>
      <c r="D7995" t="s">
        <v>7976</v>
      </c>
      <c r="E7995" t="s">
        <v>8117</v>
      </c>
      <c r="F7995" t="s">
        <v>8125</v>
      </c>
      <c r="G7995" t="s">
        <v>8165</v>
      </c>
      <c r="H7995" t="s">
        <v>8120</v>
      </c>
      <c r="I7995" t="s">
        <v>8121</v>
      </c>
      <c r="J7995" t="s">
        <v>8120</v>
      </c>
      <c r="K7995" s="50" t="s">
        <v>8121</v>
      </c>
      <c r="L7995" s="3" t="s">
        <v>10</v>
      </c>
      <c r="M7995" s="4">
        <v>9036</v>
      </c>
      <c r="N7995">
        <v>34337</v>
      </c>
      <c r="O7995">
        <f t="shared" si="3475"/>
        <v>0</v>
      </c>
      <c r="P7995">
        <v>31</v>
      </c>
      <c r="Q7995">
        <v>131</v>
      </c>
      <c r="R7995">
        <v>20</v>
      </c>
      <c r="S7995">
        <f t="shared" si="3476"/>
        <v>0</v>
      </c>
      <c r="T7995">
        <f t="shared" si="3477"/>
        <v>1</v>
      </c>
      <c r="U7995">
        <f t="shared" si="3478"/>
        <v>0</v>
      </c>
      <c r="V7995" s="2">
        <f t="shared" si="3479"/>
        <v>1</v>
      </c>
      <c r="W7995">
        <f t="shared" si="3480"/>
        <v>0</v>
      </c>
      <c r="X7995" s="2">
        <f t="shared" si="3481"/>
        <v>1</v>
      </c>
      <c r="Y7995">
        <f t="shared" si="3482"/>
        <v>0</v>
      </c>
      <c r="Z7995">
        <f t="shared" si="3483"/>
        <v>0</v>
      </c>
      <c r="AA7995">
        <f t="shared" si="3484"/>
        <v>0</v>
      </c>
      <c r="AB7995" s="2">
        <f t="shared" si="3485"/>
        <v>0</v>
      </c>
      <c r="AC7995">
        <f t="shared" si="3486"/>
        <v>1</v>
      </c>
      <c r="AD7995">
        <f t="shared" si="3487"/>
        <v>0</v>
      </c>
      <c r="AE7995">
        <f t="shared" si="3488"/>
        <v>0</v>
      </c>
      <c r="AF7995" s="2">
        <f t="shared" si="3489"/>
        <v>0</v>
      </c>
      <c r="AG7995">
        <f t="shared" si="3490"/>
        <v>1</v>
      </c>
      <c r="AH7995" s="2">
        <f t="shared" si="3491"/>
        <v>0</v>
      </c>
      <c r="AI7995">
        <f t="shared" si="3492"/>
        <v>1</v>
      </c>
      <c r="AJ7995" s="2">
        <f t="shared" si="3493"/>
        <v>0</v>
      </c>
      <c r="AK7995">
        <f t="shared" si="3494"/>
        <v>0</v>
      </c>
      <c r="AL7995" s="2">
        <f t="shared" si="3495"/>
        <v>1</v>
      </c>
      <c r="AN7995" s="28">
        <f t="shared" si="3496"/>
        <v>0</v>
      </c>
      <c r="AO7995">
        <f t="shared" si="3497"/>
        <v>1</v>
      </c>
      <c r="AP7995">
        <f t="shared" si="3498"/>
        <v>0</v>
      </c>
      <c r="AQ7995">
        <f t="shared" si="3499"/>
        <v>0</v>
      </c>
      <c r="AR7995">
        <f t="shared" si="3500"/>
        <v>0</v>
      </c>
      <c r="AS7995" s="17">
        <f t="shared" si="3501"/>
        <v>0</v>
      </c>
      <c r="AT7995">
        <f t="shared" si="3502"/>
        <v>0</v>
      </c>
      <c r="AV7995" s="1">
        <v>0</v>
      </c>
      <c r="AW7995">
        <v>0.87499677663436004</v>
      </c>
      <c r="AY7995" s="4">
        <v>9036</v>
      </c>
      <c r="AZ7995">
        <v>34337</v>
      </c>
      <c r="BA7995">
        <v>0</v>
      </c>
      <c r="BB7995">
        <v>131</v>
      </c>
      <c r="BC7995">
        <v>20</v>
      </c>
      <c r="BD7995">
        <v>0</v>
      </c>
      <c r="BE7995">
        <v>1</v>
      </c>
      <c r="BF7995">
        <v>0</v>
      </c>
      <c r="BG7995" s="2">
        <v>1</v>
      </c>
      <c r="BH7995" s="2">
        <v>1</v>
      </c>
      <c r="BI7995">
        <v>0</v>
      </c>
      <c r="BJ7995">
        <v>1</v>
      </c>
      <c r="BK7995" s="2">
        <v>1</v>
      </c>
      <c r="BL7995" s="28">
        <v>0</v>
      </c>
      <c r="BM7995">
        <v>1</v>
      </c>
      <c r="BN7995">
        <v>0</v>
      </c>
    </row>
    <row r="7996" spans="1:66">
      <c r="A7996" t="s">
        <v>8152</v>
      </c>
      <c r="B7996" t="s">
        <v>8126</v>
      </c>
      <c r="C7996" t="s">
        <v>8124</v>
      </c>
      <c r="D7996" t="s">
        <v>7976</v>
      </c>
      <c r="E7996" t="s">
        <v>8151</v>
      </c>
      <c r="F7996" t="s">
        <v>8118</v>
      </c>
      <c r="G7996" t="s">
        <v>8155</v>
      </c>
      <c r="H7996" t="s">
        <v>8121</v>
      </c>
      <c r="I7996" t="s">
        <v>8121</v>
      </c>
      <c r="J7996" t="s">
        <v>8120</v>
      </c>
      <c r="K7996" s="50" t="s">
        <v>8121</v>
      </c>
      <c r="L7996" s="3" t="s">
        <v>9</v>
      </c>
      <c r="M7996" s="4">
        <v>5142</v>
      </c>
      <c r="N7996">
        <v>35666</v>
      </c>
      <c r="O7996">
        <f t="shared" si="3475"/>
        <v>0</v>
      </c>
      <c r="P7996">
        <v>29</v>
      </c>
      <c r="Q7996">
        <v>165</v>
      </c>
      <c r="R7996">
        <v>12</v>
      </c>
      <c r="S7996">
        <f t="shared" si="3476"/>
        <v>1</v>
      </c>
      <c r="T7996">
        <f t="shared" si="3477"/>
        <v>1</v>
      </c>
      <c r="U7996">
        <f t="shared" si="3478"/>
        <v>0</v>
      </c>
      <c r="V7996" s="2">
        <f t="shared" si="3479"/>
        <v>1</v>
      </c>
      <c r="W7996">
        <f t="shared" si="3480"/>
        <v>1</v>
      </c>
      <c r="X7996" s="2">
        <f t="shared" si="3481"/>
        <v>0</v>
      </c>
      <c r="Y7996">
        <f t="shared" si="3482"/>
        <v>0</v>
      </c>
      <c r="Z7996">
        <f t="shared" si="3483"/>
        <v>1</v>
      </c>
      <c r="AA7996">
        <f t="shared" si="3484"/>
        <v>0</v>
      </c>
      <c r="AB7996" s="2">
        <f t="shared" si="3485"/>
        <v>0</v>
      </c>
      <c r="AC7996">
        <f t="shared" si="3486"/>
        <v>1</v>
      </c>
      <c r="AD7996">
        <f t="shared" si="3487"/>
        <v>0</v>
      </c>
      <c r="AE7996">
        <f t="shared" si="3488"/>
        <v>0</v>
      </c>
      <c r="AF7996" s="2">
        <f t="shared" si="3489"/>
        <v>0</v>
      </c>
      <c r="AG7996">
        <f t="shared" si="3490"/>
        <v>0</v>
      </c>
      <c r="AH7996" s="2">
        <f t="shared" si="3491"/>
        <v>1</v>
      </c>
      <c r="AI7996">
        <f t="shared" si="3492"/>
        <v>0</v>
      </c>
      <c r="AJ7996" s="2">
        <f t="shared" si="3493"/>
        <v>1</v>
      </c>
      <c r="AK7996">
        <f t="shared" si="3494"/>
        <v>0</v>
      </c>
      <c r="AL7996" s="2">
        <f t="shared" si="3495"/>
        <v>0</v>
      </c>
      <c r="AN7996" s="28">
        <f t="shared" si="3496"/>
        <v>0</v>
      </c>
      <c r="AO7996">
        <f t="shared" si="3497"/>
        <v>0</v>
      </c>
      <c r="AP7996">
        <f t="shared" si="3498"/>
        <v>0</v>
      </c>
      <c r="AQ7996">
        <f t="shared" si="3499"/>
        <v>0</v>
      </c>
      <c r="AR7996">
        <f t="shared" si="3500"/>
        <v>0</v>
      </c>
      <c r="AS7996" s="17">
        <f t="shared" si="3501"/>
        <v>1</v>
      </c>
      <c r="AT7996">
        <f t="shared" si="3502"/>
        <v>0</v>
      </c>
      <c r="AV7996" s="1">
        <v>0</v>
      </c>
      <c r="AW7996">
        <v>0.87511824577819475</v>
      </c>
      <c r="AY7996" s="4">
        <v>5142</v>
      </c>
      <c r="AZ7996">
        <v>35666</v>
      </c>
      <c r="BA7996">
        <v>0</v>
      </c>
      <c r="BB7996">
        <v>165</v>
      </c>
      <c r="BC7996">
        <v>12</v>
      </c>
      <c r="BD7996">
        <v>1</v>
      </c>
      <c r="BE7996">
        <v>1</v>
      </c>
      <c r="BF7996">
        <v>0</v>
      </c>
      <c r="BG7996" s="2">
        <v>1</v>
      </c>
      <c r="BH7996" s="2">
        <v>0</v>
      </c>
      <c r="BI7996">
        <v>0</v>
      </c>
      <c r="BJ7996">
        <v>0</v>
      </c>
      <c r="BK7996" s="2">
        <v>0</v>
      </c>
      <c r="BL7996" s="28">
        <v>0</v>
      </c>
      <c r="BM7996">
        <v>0</v>
      </c>
      <c r="BN7996">
        <v>0</v>
      </c>
    </row>
    <row r="7997" spans="1:66">
      <c r="A7997" t="s">
        <v>8152</v>
      </c>
      <c r="B7997" t="s">
        <v>8114</v>
      </c>
      <c r="C7997" t="s">
        <v>8124</v>
      </c>
      <c r="D7997" t="s">
        <v>7976</v>
      </c>
      <c r="E7997" t="s">
        <v>8151</v>
      </c>
      <c r="F7997" t="s">
        <v>8125</v>
      </c>
      <c r="G7997" t="s">
        <v>8119</v>
      </c>
      <c r="H7997" t="s">
        <v>8120</v>
      </c>
      <c r="I7997" t="s">
        <v>8121</v>
      </c>
      <c r="J7997" t="s">
        <v>8120</v>
      </c>
      <c r="K7997" s="50" t="s">
        <v>8121</v>
      </c>
      <c r="L7997" s="3" t="s">
        <v>7</v>
      </c>
      <c r="M7997" s="4">
        <v>9753</v>
      </c>
      <c r="N7997">
        <v>37345</v>
      </c>
      <c r="O7997">
        <f t="shared" si="3475"/>
        <v>0</v>
      </c>
      <c r="P7997">
        <v>40</v>
      </c>
      <c r="Q7997">
        <v>76</v>
      </c>
      <c r="R7997">
        <v>27</v>
      </c>
      <c r="S7997">
        <f t="shared" si="3476"/>
        <v>0</v>
      </c>
      <c r="T7997">
        <f t="shared" si="3477"/>
        <v>1</v>
      </c>
      <c r="U7997">
        <f t="shared" si="3478"/>
        <v>0</v>
      </c>
      <c r="V7997" s="2">
        <f t="shared" si="3479"/>
        <v>1</v>
      </c>
      <c r="W7997">
        <f t="shared" si="3480"/>
        <v>1</v>
      </c>
      <c r="X7997" s="2">
        <f t="shared" si="3481"/>
        <v>0</v>
      </c>
      <c r="Y7997">
        <f t="shared" si="3482"/>
        <v>1</v>
      </c>
      <c r="Z7997">
        <f t="shared" si="3483"/>
        <v>0</v>
      </c>
      <c r="AA7997">
        <f t="shared" si="3484"/>
        <v>0</v>
      </c>
      <c r="AB7997" s="2">
        <f t="shared" si="3485"/>
        <v>0</v>
      </c>
      <c r="AC7997">
        <f t="shared" si="3486"/>
        <v>1</v>
      </c>
      <c r="AD7997">
        <f t="shared" si="3487"/>
        <v>0</v>
      </c>
      <c r="AE7997">
        <f t="shared" si="3488"/>
        <v>0</v>
      </c>
      <c r="AF7997" s="2">
        <f t="shared" si="3489"/>
        <v>0</v>
      </c>
      <c r="AG7997">
        <f t="shared" si="3490"/>
        <v>0</v>
      </c>
      <c r="AH7997" s="2">
        <f t="shared" si="3491"/>
        <v>1</v>
      </c>
      <c r="AI7997">
        <f t="shared" si="3492"/>
        <v>1</v>
      </c>
      <c r="AJ7997" s="2">
        <f t="shared" si="3493"/>
        <v>0</v>
      </c>
      <c r="AK7997">
        <f t="shared" si="3494"/>
        <v>1</v>
      </c>
      <c r="AL7997" s="2">
        <f t="shared" si="3495"/>
        <v>0</v>
      </c>
      <c r="AN7997" s="28">
        <f t="shared" si="3496"/>
        <v>0</v>
      </c>
      <c r="AO7997">
        <f t="shared" si="3497"/>
        <v>0</v>
      </c>
      <c r="AP7997">
        <f t="shared" si="3498"/>
        <v>0</v>
      </c>
      <c r="AQ7997">
        <f t="shared" si="3499"/>
        <v>0</v>
      </c>
      <c r="AR7997">
        <f t="shared" si="3500"/>
        <v>0</v>
      </c>
      <c r="AS7997" s="17">
        <f t="shared" si="3501"/>
        <v>0</v>
      </c>
      <c r="AT7997">
        <f t="shared" si="3502"/>
        <v>0</v>
      </c>
      <c r="AV7997" s="1">
        <v>0</v>
      </c>
      <c r="AW7997">
        <v>0.87532004009714348</v>
      </c>
      <c r="AY7997" s="4">
        <v>9753</v>
      </c>
      <c r="AZ7997">
        <v>37345</v>
      </c>
      <c r="BA7997">
        <v>0</v>
      </c>
      <c r="BB7997">
        <v>76</v>
      </c>
      <c r="BC7997">
        <v>27</v>
      </c>
      <c r="BD7997">
        <v>0</v>
      </c>
      <c r="BE7997">
        <v>1</v>
      </c>
      <c r="BF7997">
        <v>0</v>
      </c>
      <c r="BG7997" s="2">
        <v>1</v>
      </c>
      <c r="BH7997" s="2">
        <v>0</v>
      </c>
      <c r="BI7997">
        <v>0</v>
      </c>
      <c r="BJ7997">
        <v>1</v>
      </c>
      <c r="BK7997" s="2">
        <v>0</v>
      </c>
      <c r="BL7997" s="28">
        <v>0</v>
      </c>
      <c r="BM7997">
        <v>0</v>
      </c>
      <c r="BN7997">
        <v>0</v>
      </c>
    </row>
    <row r="7998" spans="1:66">
      <c r="A7998" t="s">
        <v>8152</v>
      </c>
      <c r="B7998" t="s">
        <v>8114</v>
      </c>
      <c r="C7998" t="s">
        <v>8124</v>
      </c>
      <c r="D7998" t="s">
        <v>7976</v>
      </c>
      <c r="E7998" t="s">
        <v>8151</v>
      </c>
      <c r="F7998" t="s">
        <v>8125</v>
      </c>
      <c r="G7998" t="s">
        <v>8119</v>
      </c>
      <c r="H7998" t="s">
        <v>8120</v>
      </c>
      <c r="I7998" t="s">
        <v>8121</v>
      </c>
      <c r="J7998" t="s">
        <v>8120</v>
      </c>
      <c r="K7998" s="50" t="s">
        <v>8121</v>
      </c>
      <c r="L7998" s="3" t="s">
        <v>6</v>
      </c>
      <c r="M7998" s="4">
        <v>11955</v>
      </c>
      <c r="N7998">
        <v>71587</v>
      </c>
      <c r="O7998">
        <f t="shared" si="3475"/>
        <v>0</v>
      </c>
      <c r="P7998">
        <v>17</v>
      </c>
      <c r="Q7998">
        <v>145</v>
      </c>
      <c r="R7998">
        <v>1</v>
      </c>
      <c r="S7998">
        <f t="shared" si="3476"/>
        <v>0</v>
      </c>
      <c r="T7998">
        <f t="shared" si="3477"/>
        <v>1</v>
      </c>
      <c r="U7998">
        <f t="shared" si="3478"/>
        <v>0</v>
      </c>
      <c r="V7998" s="2">
        <f t="shared" si="3479"/>
        <v>1</v>
      </c>
      <c r="W7998">
        <f t="shared" si="3480"/>
        <v>1</v>
      </c>
      <c r="X7998" s="2">
        <f t="shared" si="3481"/>
        <v>0</v>
      </c>
      <c r="Y7998">
        <f t="shared" si="3482"/>
        <v>1</v>
      </c>
      <c r="Z7998">
        <f t="shared" si="3483"/>
        <v>0</v>
      </c>
      <c r="AA7998">
        <f t="shared" si="3484"/>
        <v>0</v>
      </c>
      <c r="AB7998" s="2">
        <f t="shared" si="3485"/>
        <v>0</v>
      </c>
      <c r="AC7998">
        <f t="shared" si="3486"/>
        <v>1</v>
      </c>
      <c r="AD7998">
        <f t="shared" si="3487"/>
        <v>0</v>
      </c>
      <c r="AE7998">
        <f t="shared" si="3488"/>
        <v>0</v>
      </c>
      <c r="AF7998" s="2">
        <f t="shared" si="3489"/>
        <v>0</v>
      </c>
      <c r="AG7998">
        <f t="shared" si="3490"/>
        <v>0</v>
      </c>
      <c r="AH7998" s="2">
        <f t="shared" si="3491"/>
        <v>1</v>
      </c>
      <c r="AI7998">
        <f t="shared" si="3492"/>
        <v>1</v>
      </c>
      <c r="AJ7998" s="2">
        <f t="shared" si="3493"/>
        <v>0</v>
      </c>
      <c r="AK7998">
        <f t="shared" si="3494"/>
        <v>1</v>
      </c>
      <c r="AL7998" s="2">
        <f t="shared" si="3495"/>
        <v>0</v>
      </c>
      <c r="AN7998" s="28">
        <f t="shared" si="3496"/>
        <v>0</v>
      </c>
      <c r="AO7998">
        <f t="shared" si="3497"/>
        <v>0</v>
      </c>
      <c r="AP7998">
        <f t="shared" si="3498"/>
        <v>0</v>
      </c>
      <c r="AQ7998">
        <f t="shared" si="3499"/>
        <v>0</v>
      </c>
      <c r="AR7998">
        <f t="shared" si="3500"/>
        <v>0</v>
      </c>
      <c r="AS7998" s="17">
        <f t="shared" si="3501"/>
        <v>0</v>
      </c>
      <c r="AT7998">
        <f t="shared" si="3502"/>
        <v>0</v>
      </c>
      <c r="AV7998" s="1">
        <v>0</v>
      </c>
      <c r="AW7998">
        <v>0.87538599775889236</v>
      </c>
      <c r="AY7998" s="4">
        <v>11955</v>
      </c>
      <c r="AZ7998">
        <v>71587</v>
      </c>
      <c r="BA7998">
        <v>0</v>
      </c>
      <c r="BB7998">
        <v>145</v>
      </c>
      <c r="BC7998">
        <v>1</v>
      </c>
      <c r="BD7998">
        <v>0</v>
      </c>
      <c r="BE7998">
        <v>1</v>
      </c>
      <c r="BF7998">
        <v>0</v>
      </c>
      <c r="BG7998" s="2">
        <v>1</v>
      </c>
      <c r="BH7998" s="2">
        <v>0</v>
      </c>
      <c r="BI7998">
        <v>0</v>
      </c>
      <c r="BJ7998">
        <v>1</v>
      </c>
      <c r="BK7998" s="2">
        <v>0</v>
      </c>
      <c r="BL7998" s="28">
        <v>0</v>
      </c>
      <c r="BM7998">
        <v>0</v>
      </c>
      <c r="BN7998">
        <v>0</v>
      </c>
    </row>
    <row r="7999" spans="1:66">
      <c r="A7999" t="s">
        <v>8113</v>
      </c>
      <c r="B7999" t="s">
        <v>8123</v>
      </c>
      <c r="C7999" t="s">
        <v>8127</v>
      </c>
      <c r="D7999" t="s">
        <v>7976</v>
      </c>
      <c r="E7999" t="s">
        <v>8117</v>
      </c>
      <c r="F7999" t="s">
        <v>8118</v>
      </c>
      <c r="G7999" t="s">
        <v>8119</v>
      </c>
      <c r="H7999" t="s">
        <v>8120</v>
      </c>
      <c r="I7999" t="s">
        <v>8120</v>
      </c>
      <c r="J7999" t="s">
        <v>8120</v>
      </c>
      <c r="K7999" s="50" t="s">
        <v>8121</v>
      </c>
      <c r="L7999" s="3" t="s">
        <v>4</v>
      </c>
      <c r="M7999" s="4">
        <v>4146</v>
      </c>
      <c r="N7999">
        <v>0</v>
      </c>
      <c r="O7999">
        <f t="shared" si="3475"/>
        <v>0</v>
      </c>
      <c r="P7999">
        <v>50</v>
      </c>
      <c r="Q7999">
        <v>128</v>
      </c>
      <c r="R7999">
        <v>25</v>
      </c>
      <c r="S7999">
        <f t="shared" si="3476"/>
        <v>0</v>
      </c>
      <c r="T7999">
        <f t="shared" si="3477"/>
        <v>0</v>
      </c>
      <c r="U7999">
        <f t="shared" si="3478"/>
        <v>0</v>
      </c>
      <c r="V7999" s="2">
        <f t="shared" si="3479"/>
        <v>1</v>
      </c>
      <c r="W7999">
        <f t="shared" si="3480"/>
        <v>0</v>
      </c>
      <c r="X7999" s="2">
        <f t="shared" si="3481"/>
        <v>0</v>
      </c>
      <c r="Y7999">
        <f t="shared" si="3482"/>
        <v>0</v>
      </c>
      <c r="Z7999">
        <f t="shared" si="3483"/>
        <v>0</v>
      </c>
      <c r="AA7999">
        <f t="shared" si="3484"/>
        <v>0</v>
      </c>
      <c r="AB7999" s="2">
        <f t="shared" si="3485"/>
        <v>0</v>
      </c>
      <c r="AC7999">
        <f t="shared" si="3486"/>
        <v>0</v>
      </c>
      <c r="AD7999">
        <f t="shared" si="3487"/>
        <v>0</v>
      </c>
      <c r="AE7999">
        <f t="shared" si="3488"/>
        <v>0</v>
      </c>
      <c r="AF7999" s="2">
        <f t="shared" si="3489"/>
        <v>0</v>
      </c>
      <c r="AG7999">
        <f t="shared" si="3490"/>
        <v>1</v>
      </c>
      <c r="AH7999" s="2">
        <f t="shared" si="3491"/>
        <v>0</v>
      </c>
      <c r="AI7999">
        <f t="shared" si="3492"/>
        <v>0</v>
      </c>
      <c r="AJ7999" s="2">
        <f t="shared" si="3493"/>
        <v>1</v>
      </c>
      <c r="AK7999">
        <f t="shared" si="3494"/>
        <v>1</v>
      </c>
      <c r="AL7999" s="2">
        <f t="shared" si="3495"/>
        <v>0</v>
      </c>
      <c r="AN7999" s="28">
        <f t="shared" si="3496"/>
        <v>1</v>
      </c>
      <c r="AO7999">
        <f t="shared" si="3497"/>
        <v>1</v>
      </c>
      <c r="AP7999">
        <f t="shared" si="3498"/>
        <v>1</v>
      </c>
      <c r="AQ7999">
        <f t="shared" si="3499"/>
        <v>0</v>
      </c>
      <c r="AR7999">
        <f t="shared" si="3500"/>
        <v>0</v>
      </c>
      <c r="AS7999" s="17">
        <f t="shared" si="3501"/>
        <v>0</v>
      </c>
      <c r="AT7999">
        <f t="shared" si="3502"/>
        <v>0</v>
      </c>
      <c r="AV7999" s="1">
        <v>0</v>
      </c>
      <c r="AW7999">
        <v>0.87543824495535261</v>
      </c>
      <c r="AY7999" s="4">
        <v>4146</v>
      </c>
      <c r="AZ7999">
        <v>0</v>
      </c>
      <c r="BA7999">
        <v>0</v>
      </c>
      <c r="BB7999">
        <v>128</v>
      </c>
      <c r="BC7999">
        <v>25</v>
      </c>
      <c r="BD7999">
        <v>0</v>
      </c>
      <c r="BE7999">
        <v>0</v>
      </c>
      <c r="BF7999">
        <v>0</v>
      </c>
      <c r="BG7999" s="2">
        <v>1</v>
      </c>
      <c r="BH7999" s="2">
        <v>0</v>
      </c>
      <c r="BI7999">
        <v>0</v>
      </c>
      <c r="BJ7999">
        <v>0</v>
      </c>
      <c r="BK7999" s="2">
        <v>0</v>
      </c>
      <c r="BL7999" s="28">
        <v>1</v>
      </c>
      <c r="BM7999">
        <v>1</v>
      </c>
      <c r="BN7999">
        <v>1</v>
      </c>
    </row>
    <row r="8000" spans="1:66">
      <c r="A8000" t="s">
        <v>8152</v>
      </c>
      <c r="B8000" t="s">
        <v>8123</v>
      </c>
      <c r="C8000" t="s">
        <v>8124</v>
      </c>
      <c r="D8000" t="s">
        <v>7976</v>
      </c>
      <c r="E8000" t="s">
        <v>8176</v>
      </c>
      <c r="F8000" t="s">
        <v>8125</v>
      </c>
      <c r="G8000" t="s">
        <v>8119</v>
      </c>
      <c r="H8000" t="s">
        <v>8120</v>
      </c>
      <c r="I8000" t="s">
        <v>8120</v>
      </c>
      <c r="J8000" t="s">
        <v>8120</v>
      </c>
      <c r="K8000" s="50" t="s">
        <v>8121</v>
      </c>
      <c r="L8000" s="3" t="s">
        <v>2</v>
      </c>
      <c r="M8000" s="4">
        <v>10828</v>
      </c>
      <c r="N8000">
        <v>62053</v>
      </c>
      <c r="O8000">
        <f t="shared" si="3475"/>
        <v>0</v>
      </c>
      <c r="P8000">
        <v>17</v>
      </c>
      <c r="Q8000">
        <v>170</v>
      </c>
      <c r="R8000">
        <v>3</v>
      </c>
      <c r="S8000">
        <f t="shared" si="3476"/>
        <v>0</v>
      </c>
      <c r="T8000">
        <f t="shared" si="3477"/>
        <v>0</v>
      </c>
      <c r="U8000">
        <f t="shared" si="3478"/>
        <v>0</v>
      </c>
      <c r="V8000" s="2">
        <f t="shared" si="3479"/>
        <v>1</v>
      </c>
      <c r="W8000">
        <f t="shared" si="3480"/>
        <v>1</v>
      </c>
      <c r="X8000" s="2">
        <f t="shared" si="3481"/>
        <v>0</v>
      </c>
      <c r="Y8000">
        <f t="shared" si="3482"/>
        <v>0</v>
      </c>
      <c r="Z8000">
        <f t="shared" si="3483"/>
        <v>0</v>
      </c>
      <c r="AA8000">
        <f t="shared" si="3484"/>
        <v>0</v>
      </c>
      <c r="AB8000" s="2">
        <f t="shared" si="3485"/>
        <v>0</v>
      </c>
      <c r="AC8000">
        <f t="shared" si="3486"/>
        <v>1</v>
      </c>
      <c r="AD8000">
        <f t="shared" si="3487"/>
        <v>0</v>
      </c>
      <c r="AE8000">
        <f t="shared" si="3488"/>
        <v>0</v>
      </c>
      <c r="AF8000" s="2">
        <f t="shared" si="3489"/>
        <v>0</v>
      </c>
      <c r="AG8000">
        <f t="shared" si="3490"/>
        <v>0</v>
      </c>
      <c r="AH8000" s="2">
        <f t="shared" si="3491"/>
        <v>0</v>
      </c>
      <c r="AI8000">
        <f t="shared" si="3492"/>
        <v>1</v>
      </c>
      <c r="AJ8000" s="2">
        <f t="shared" si="3493"/>
        <v>0</v>
      </c>
      <c r="AK8000">
        <f t="shared" si="3494"/>
        <v>1</v>
      </c>
      <c r="AL8000" s="2">
        <f t="shared" si="3495"/>
        <v>0</v>
      </c>
      <c r="AN8000" s="28">
        <f t="shared" si="3496"/>
        <v>0</v>
      </c>
      <c r="AO8000">
        <f t="shared" si="3497"/>
        <v>1</v>
      </c>
      <c r="AP8000">
        <f t="shared" si="3498"/>
        <v>0</v>
      </c>
      <c r="AQ8000">
        <f t="shared" si="3499"/>
        <v>1</v>
      </c>
      <c r="AR8000">
        <f t="shared" si="3500"/>
        <v>0</v>
      </c>
      <c r="AS8000" s="17">
        <f t="shared" si="3501"/>
        <v>0</v>
      </c>
      <c r="AT8000">
        <f t="shared" si="3502"/>
        <v>0</v>
      </c>
      <c r="AV8000" s="1">
        <v>0</v>
      </c>
      <c r="AW8000">
        <v>0.87551539059519556</v>
      </c>
      <c r="AY8000" s="4">
        <v>10828</v>
      </c>
      <c r="AZ8000">
        <v>62053</v>
      </c>
      <c r="BA8000">
        <v>0</v>
      </c>
      <c r="BB8000">
        <v>170</v>
      </c>
      <c r="BC8000">
        <v>3</v>
      </c>
      <c r="BD8000">
        <v>0</v>
      </c>
      <c r="BE8000">
        <v>0</v>
      </c>
      <c r="BF8000">
        <v>0</v>
      </c>
      <c r="BG8000" s="2">
        <v>1</v>
      </c>
      <c r="BH8000" s="2">
        <v>0</v>
      </c>
      <c r="BI8000">
        <v>0</v>
      </c>
      <c r="BJ8000">
        <v>1</v>
      </c>
      <c r="BK8000" s="2">
        <v>0</v>
      </c>
      <c r="BL8000" s="28">
        <v>0</v>
      </c>
      <c r="BM8000">
        <v>1</v>
      </c>
      <c r="BN8000">
        <v>0</v>
      </c>
    </row>
    <row r="8001" spans="1:66">
      <c r="A8001" t="s">
        <v>8113</v>
      </c>
      <c r="B8001" t="s">
        <v>8123</v>
      </c>
      <c r="C8001" t="s">
        <v>8124</v>
      </c>
      <c r="D8001" t="s">
        <v>7976</v>
      </c>
      <c r="E8001" t="s">
        <v>8151</v>
      </c>
      <c r="F8001" t="s">
        <v>8125</v>
      </c>
      <c r="G8001" t="s">
        <v>8119</v>
      </c>
      <c r="H8001" t="s">
        <v>8120</v>
      </c>
      <c r="I8001" t="s">
        <v>8121</v>
      </c>
      <c r="J8001" t="s">
        <v>8120</v>
      </c>
      <c r="K8001" s="50" t="s">
        <v>8121</v>
      </c>
      <c r="L8001" s="3" t="s">
        <v>0</v>
      </c>
      <c r="M8001" s="4">
        <v>7983</v>
      </c>
      <c r="N8001">
        <v>36014</v>
      </c>
      <c r="O8001">
        <f t="shared" si="3475"/>
        <v>0</v>
      </c>
      <c r="P8001">
        <v>27</v>
      </c>
      <c r="Q8001">
        <v>107</v>
      </c>
      <c r="R8001">
        <v>4</v>
      </c>
      <c r="S8001">
        <f>IF(H8001="y", 1, 0)</f>
        <v>0</v>
      </c>
      <c r="T8001">
        <f>IF(I8001="y", 1, 0)</f>
        <v>1</v>
      </c>
      <c r="U8001">
        <f>IF(J8001="y", 1, 0)</f>
        <v>0</v>
      </c>
      <c r="V8001" s="2">
        <f t="shared" ref="V8001" si="3503">IF(K8001="y", 1, 0)</f>
        <v>1</v>
      </c>
      <c r="W8001">
        <f t="shared" si="3480"/>
        <v>0</v>
      </c>
      <c r="X8001" s="2">
        <f t="shared" si="3481"/>
        <v>0</v>
      </c>
      <c r="Y8001">
        <f t="shared" si="3482"/>
        <v>0</v>
      </c>
      <c r="Z8001">
        <f t="shared" si="3483"/>
        <v>0</v>
      </c>
      <c r="AA8001">
        <f t="shared" si="3484"/>
        <v>0</v>
      </c>
      <c r="AB8001" s="2">
        <f t="shared" si="3485"/>
        <v>0</v>
      </c>
      <c r="AC8001">
        <f t="shared" si="3486"/>
        <v>1</v>
      </c>
      <c r="AD8001">
        <f t="shared" si="3487"/>
        <v>0</v>
      </c>
      <c r="AE8001">
        <f t="shared" si="3488"/>
        <v>0</v>
      </c>
      <c r="AF8001" s="2">
        <f t="shared" si="3489"/>
        <v>0</v>
      </c>
      <c r="AG8001">
        <f t="shared" si="3490"/>
        <v>0</v>
      </c>
      <c r="AH8001" s="2">
        <f t="shared" si="3491"/>
        <v>1</v>
      </c>
      <c r="AI8001">
        <f t="shared" si="3492"/>
        <v>1</v>
      </c>
      <c r="AJ8001" s="2">
        <f t="shared" si="3493"/>
        <v>0</v>
      </c>
      <c r="AK8001">
        <f t="shared" si="3494"/>
        <v>1</v>
      </c>
      <c r="AL8001" s="2">
        <f t="shared" si="3495"/>
        <v>0</v>
      </c>
      <c r="AN8001" s="28">
        <f t="shared" si="3496"/>
        <v>1</v>
      </c>
      <c r="AO8001">
        <f t="shared" si="3497"/>
        <v>1</v>
      </c>
      <c r="AP8001">
        <f t="shared" si="3498"/>
        <v>0</v>
      </c>
      <c r="AQ8001">
        <f t="shared" si="3499"/>
        <v>0</v>
      </c>
      <c r="AR8001">
        <f t="shared" si="3500"/>
        <v>0</v>
      </c>
      <c r="AS8001" s="17">
        <f t="shared" si="3501"/>
        <v>0</v>
      </c>
      <c r="AT8001">
        <f t="shared" si="3502"/>
        <v>0</v>
      </c>
      <c r="AV8001" s="1">
        <v>0</v>
      </c>
      <c r="AW8001">
        <v>0.87565642636067065</v>
      </c>
      <c r="AY8001" s="4">
        <v>7983</v>
      </c>
      <c r="AZ8001">
        <v>36014</v>
      </c>
      <c r="BA8001">
        <v>0</v>
      </c>
      <c r="BB8001">
        <v>107</v>
      </c>
      <c r="BC8001">
        <v>4</v>
      </c>
      <c r="BD8001">
        <v>0</v>
      </c>
      <c r="BE8001">
        <v>1</v>
      </c>
      <c r="BF8001">
        <v>0</v>
      </c>
      <c r="BG8001" s="2">
        <v>1</v>
      </c>
      <c r="BH8001" s="2">
        <v>0</v>
      </c>
      <c r="BI8001">
        <v>0</v>
      </c>
      <c r="BJ8001">
        <v>1</v>
      </c>
      <c r="BK8001" s="2">
        <v>0</v>
      </c>
      <c r="BL8001" s="28">
        <v>1</v>
      </c>
      <c r="BM8001">
        <v>1</v>
      </c>
      <c r="BN8001">
        <v>0</v>
      </c>
    </row>
    <row r="8002" spans="1:66">
      <c r="M8002" s="4"/>
      <c r="AY8002" s="4"/>
    </row>
    <row r="8003" spans="1:66">
      <c r="M8003" s="4"/>
      <c r="AY8003" s="4"/>
    </row>
    <row r="8004" spans="1:66">
      <c r="M8004" s="4"/>
      <c r="AY8004" s="4"/>
    </row>
    <row r="8005" spans="1:66">
      <c r="M8005" s="4"/>
      <c r="AY8005" s="4"/>
    </row>
    <row r="8006" spans="1:66">
      <c r="M8006" s="4"/>
      <c r="AY8006" s="4"/>
    </row>
    <row r="8007" spans="1:66">
      <c r="M8007" s="4"/>
      <c r="AY8007" s="4"/>
    </row>
    <row r="8008" spans="1:66">
      <c r="M8008" s="4"/>
      <c r="AY8008" s="4"/>
    </row>
    <row r="8009" spans="1:66">
      <c r="M8009" s="4"/>
      <c r="AY8009" s="4"/>
    </row>
    <row r="8010" spans="1:66">
      <c r="M8010" s="4"/>
      <c r="AY8010" s="4"/>
    </row>
    <row r="8011" spans="1:66">
      <c r="M8011" s="4"/>
      <c r="AY8011" s="4"/>
    </row>
    <row r="8012" spans="1:66">
      <c r="M8012" s="4"/>
      <c r="AY8012" s="4"/>
    </row>
    <row r="8013" spans="1:66">
      <c r="M8013" s="4"/>
      <c r="AY8013" s="4"/>
    </row>
    <row r="8014" spans="1:66">
      <c r="M8014" s="4"/>
      <c r="AY8014" s="4"/>
    </row>
    <row r="8015" spans="1:66">
      <c r="M8015" s="4"/>
      <c r="AY8015" s="4"/>
    </row>
    <row r="8016" spans="1:66">
      <c r="M8016" s="4"/>
      <c r="AY8016" s="4"/>
    </row>
    <row r="8017" spans="13:51">
      <c r="M8017" s="4"/>
      <c r="AY8017" s="4"/>
    </row>
    <row r="8018" spans="13:51">
      <c r="M8018" s="4"/>
      <c r="AY8018" s="4"/>
    </row>
    <row r="8019" spans="13:51">
      <c r="M8019" s="4"/>
      <c r="AY8019" s="4"/>
    </row>
    <row r="8020" spans="13:51">
      <c r="M8020" s="4"/>
      <c r="AY8020" s="4"/>
    </row>
    <row r="8021" spans="13:51">
      <c r="M8021" s="4"/>
      <c r="AY8021" s="4"/>
    </row>
    <row r="8022" spans="13:51">
      <c r="M8022" s="4"/>
      <c r="AY8022" s="4"/>
    </row>
    <row r="8023" spans="13:51">
      <c r="M8023" s="4"/>
      <c r="AY8023" s="4"/>
    </row>
    <row r="8024" spans="13:51">
      <c r="M8024" s="4"/>
      <c r="AY8024" s="4"/>
    </row>
    <row r="8025" spans="13:51">
      <c r="M8025" s="4"/>
      <c r="AY8025" s="4"/>
    </row>
    <row r="8026" spans="13:51">
      <c r="M8026" s="4"/>
      <c r="AY8026" s="4"/>
    </row>
    <row r="8027" spans="13:51">
      <c r="M8027" s="4"/>
      <c r="AY8027" s="4"/>
    </row>
    <row r="8028" spans="13:51">
      <c r="M8028" s="4"/>
      <c r="AY8028" s="4"/>
    </row>
    <row r="8029" spans="13:51">
      <c r="M8029" s="4"/>
      <c r="AY8029" s="4"/>
    </row>
    <row r="8030" spans="13:51">
      <c r="M8030" s="4"/>
      <c r="AY8030" s="4"/>
    </row>
    <row r="8031" spans="13:51">
      <c r="M8031" s="4"/>
      <c r="AY8031" s="4"/>
    </row>
    <row r="8032" spans="13:51">
      <c r="M8032" s="4"/>
      <c r="AY8032" s="4"/>
    </row>
    <row r="8033" spans="13:51">
      <c r="M8033" s="4"/>
      <c r="AY8033" s="4"/>
    </row>
    <row r="8034" spans="13:51">
      <c r="M8034" s="4"/>
      <c r="AY8034" s="4"/>
    </row>
    <row r="8035" spans="13:51">
      <c r="M8035" s="4"/>
      <c r="AY8035" s="4"/>
    </row>
    <row r="8036" spans="13:51">
      <c r="M8036" s="4"/>
      <c r="AY8036" s="4"/>
    </row>
    <row r="8037" spans="13:51">
      <c r="M8037" s="4"/>
      <c r="AY8037" s="4"/>
    </row>
    <row r="8038" spans="13:51">
      <c r="M8038" s="4"/>
      <c r="AY8038" s="4"/>
    </row>
    <row r="8039" spans="13:51">
      <c r="M8039" s="4"/>
      <c r="AY8039" s="4"/>
    </row>
    <row r="8040" spans="13:51">
      <c r="M8040" s="4"/>
      <c r="AY8040" s="4"/>
    </row>
    <row r="8041" spans="13:51">
      <c r="M8041" s="4"/>
      <c r="AY8041" s="4"/>
    </row>
    <row r="8042" spans="13:51">
      <c r="M8042" s="4"/>
      <c r="AY8042" s="4"/>
    </row>
    <row r="8043" spans="13:51">
      <c r="M8043" s="4"/>
      <c r="AY8043" s="4"/>
    </row>
    <row r="8044" spans="13:51">
      <c r="M8044" s="4"/>
      <c r="AY8044" s="4"/>
    </row>
    <row r="8045" spans="13:51">
      <c r="M8045" s="4"/>
      <c r="AY8045" s="4"/>
    </row>
    <row r="8046" spans="13:51">
      <c r="M8046" s="4"/>
      <c r="AY8046" s="4"/>
    </row>
    <row r="8047" spans="13:51">
      <c r="M8047" s="4"/>
      <c r="AY8047" s="4"/>
    </row>
    <row r="8048" spans="13:51">
      <c r="M8048" s="4"/>
      <c r="AY8048" s="4"/>
    </row>
    <row r="8049" spans="13:51">
      <c r="M8049" s="4"/>
      <c r="AY8049" s="4"/>
    </row>
    <row r="8050" spans="13:51">
      <c r="M8050" s="4"/>
      <c r="AY8050" s="4"/>
    </row>
    <row r="8051" spans="13:51">
      <c r="M8051" s="4"/>
      <c r="AY8051" s="4"/>
    </row>
    <row r="8052" spans="13:51">
      <c r="M8052" s="4"/>
      <c r="AY8052" s="4"/>
    </row>
    <row r="8053" spans="13:51">
      <c r="M8053" s="4"/>
      <c r="AY8053" s="4"/>
    </row>
    <row r="8054" spans="13:51">
      <c r="M8054" s="4"/>
      <c r="AY8054" s="4"/>
    </row>
    <row r="8055" spans="13:51">
      <c r="M8055" s="4"/>
      <c r="AY8055" s="4"/>
    </row>
    <row r="8056" spans="13:51">
      <c r="M8056" s="4"/>
      <c r="AY8056" s="4"/>
    </row>
    <row r="8057" spans="13:51">
      <c r="M8057" s="4"/>
      <c r="AY8057" s="4"/>
    </row>
    <row r="8058" spans="13:51">
      <c r="M8058" s="4"/>
      <c r="AY8058" s="4"/>
    </row>
    <row r="8059" spans="13:51">
      <c r="M8059" s="4"/>
      <c r="AY8059" s="4"/>
    </row>
    <row r="8060" spans="13:51">
      <c r="M8060" s="4"/>
      <c r="AY8060" s="4"/>
    </row>
    <row r="8061" spans="13:51">
      <c r="M8061" s="4"/>
      <c r="AY8061" s="4"/>
    </row>
    <row r="8062" spans="13:51">
      <c r="M8062" s="4"/>
      <c r="AY8062" s="4"/>
    </row>
    <row r="8063" spans="13:51">
      <c r="M8063" s="4"/>
      <c r="AY8063" s="4"/>
    </row>
    <row r="8064" spans="13:51">
      <c r="M8064" s="4"/>
      <c r="AY8064" s="4"/>
    </row>
    <row r="8065" spans="13:51">
      <c r="M8065" s="4"/>
      <c r="AY8065" s="4"/>
    </row>
    <row r="8066" spans="13:51">
      <c r="M8066" s="4"/>
      <c r="AY8066" s="4"/>
    </row>
    <row r="8067" spans="13:51">
      <c r="M8067" s="4"/>
      <c r="AY8067" s="4"/>
    </row>
    <row r="8068" spans="13:51">
      <c r="M8068" s="4"/>
      <c r="AY8068" s="4"/>
    </row>
    <row r="8069" spans="13:51">
      <c r="M8069" s="4"/>
      <c r="AY8069" s="4"/>
    </row>
    <row r="8070" spans="13:51">
      <c r="M8070" s="4"/>
      <c r="AY8070" s="4"/>
    </row>
    <row r="8071" spans="13:51">
      <c r="M8071" s="4"/>
      <c r="AY8071" s="4"/>
    </row>
    <row r="8072" spans="13:51">
      <c r="M8072" s="4"/>
      <c r="AY8072" s="4"/>
    </row>
    <row r="8073" spans="13:51">
      <c r="M8073" s="4"/>
      <c r="AY8073" s="4"/>
    </row>
    <row r="8074" spans="13:51">
      <c r="M8074" s="4"/>
      <c r="AY8074" s="4"/>
    </row>
    <row r="8075" spans="13:51">
      <c r="M8075" s="4"/>
      <c r="AY8075" s="4"/>
    </row>
    <row r="8076" spans="13:51">
      <c r="M8076" s="4"/>
      <c r="AY8076" s="4"/>
    </row>
    <row r="8077" spans="13:51">
      <c r="M8077" s="4"/>
      <c r="AY8077" s="4"/>
    </row>
    <row r="8078" spans="13:51">
      <c r="M8078" s="4"/>
      <c r="AY8078" s="4"/>
    </row>
    <row r="8079" spans="13:51">
      <c r="M8079" s="4"/>
      <c r="AY8079" s="4"/>
    </row>
    <row r="8080" spans="13:51">
      <c r="M8080" s="4"/>
      <c r="AY8080" s="4"/>
    </row>
    <row r="8081" spans="13:51">
      <c r="M8081" s="4"/>
      <c r="AY8081" s="4"/>
    </row>
    <row r="8082" spans="13:51">
      <c r="M8082" s="4"/>
      <c r="AY8082" s="4"/>
    </row>
    <row r="8083" spans="13:51">
      <c r="M8083" s="4"/>
      <c r="AY8083" s="4"/>
    </row>
    <row r="8084" spans="13:51">
      <c r="M8084" s="4"/>
      <c r="AY8084" s="4"/>
    </row>
    <row r="8085" spans="13:51">
      <c r="M8085" s="4"/>
      <c r="AY8085" s="4"/>
    </row>
    <row r="8086" spans="13:51">
      <c r="M8086" s="4"/>
      <c r="AY8086" s="4"/>
    </row>
    <row r="8087" spans="13:51">
      <c r="M8087" s="4"/>
      <c r="AY8087" s="4"/>
    </row>
    <row r="8088" spans="13:51">
      <c r="M8088" s="4"/>
      <c r="AY8088" s="4"/>
    </row>
    <row r="8089" spans="13:51">
      <c r="M8089" s="4"/>
      <c r="AY8089" s="4"/>
    </row>
    <row r="8090" spans="13:51">
      <c r="M8090" s="4"/>
      <c r="AY8090" s="4"/>
    </row>
    <row r="8091" spans="13:51">
      <c r="M8091" s="4"/>
      <c r="AY8091" s="4"/>
    </row>
    <row r="8092" spans="13:51">
      <c r="M8092" s="4"/>
      <c r="AY8092" s="4"/>
    </row>
    <row r="8093" spans="13:51">
      <c r="M8093" s="4"/>
      <c r="AY8093" s="4"/>
    </row>
    <row r="8094" spans="13:51">
      <c r="M8094" s="4"/>
      <c r="AY8094" s="4"/>
    </row>
    <row r="8095" spans="13:51">
      <c r="M8095" s="4"/>
      <c r="AY8095" s="4"/>
    </row>
    <row r="8096" spans="13:51">
      <c r="M8096" s="4"/>
      <c r="AY8096" s="4"/>
    </row>
    <row r="8097" spans="13:51">
      <c r="M8097" s="4"/>
      <c r="AY8097" s="4"/>
    </row>
    <row r="8098" spans="13:51">
      <c r="M8098" s="4"/>
      <c r="AY8098" s="4"/>
    </row>
    <row r="8099" spans="13:51">
      <c r="M8099" s="4"/>
      <c r="AY8099" s="4"/>
    </row>
    <row r="8100" spans="13:51">
      <c r="M8100" s="4"/>
      <c r="AY8100" s="4"/>
    </row>
    <row r="8101" spans="13:51">
      <c r="M8101" s="4"/>
      <c r="AY8101" s="4"/>
    </row>
    <row r="8102" spans="13:51">
      <c r="M8102" s="4"/>
      <c r="AY8102" s="4"/>
    </row>
    <row r="8103" spans="13:51">
      <c r="M8103" s="4"/>
      <c r="AY8103" s="4"/>
    </row>
    <row r="8104" spans="13:51">
      <c r="M8104" s="4"/>
      <c r="AY8104" s="4"/>
    </row>
    <row r="8105" spans="13:51">
      <c r="M8105" s="4"/>
      <c r="AY8105" s="4"/>
    </row>
    <row r="8106" spans="13:51">
      <c r="M8106" s="4"/>
      <c r="AY8106" s="4"/>
    </row>
    <row r="8107" spans="13:51">
      <c r="M8107" s="4"/>
      <c r="AY8107" s="4"/>
    </row>
    <row r="8108" spans="13:51">
      <c r="M8108" s="4"/>
      <c r="AY8108" s="4"/>
    </row>
    <row r="8109" spans="13:51">
      <c r="M8109" s="4"/>
      <c r="AY8109" s="4"/>
    </row>
    <row r="8110" spans="13:51">
      <c r="M8110" s="4"/>
      <c r="AY8110" s="4"/>
    </row>
    <row r="8111" spans="13:51">
      <c r="M8111" s="4"/>
      <c r="AY8111" s="4"/>
    </row>
    <row r="8112" spans="13:51">
      <c r="M8112" s="4"/>
      <c r="AY8112" s="4"/>
    </row>
    <row r="8113" spans="13:51">
      <c r="M8113" s="4"/>
      <c r="AY8113" s="4"/>
    </row>
    <row r="8114" spans="13:51">
      <c r="M8114" s="4"/>
      <c r="AY8114" s="4"/>
    </row>
    <row r="8115" spans="13:51">
      <c r="M8115" s="4"/>
      <c r="AY8115" s="4"/>
    </row>
    <row r="8116" spans="13:51">
      <c r="M8116" s="4"/>
      <c r="AY8116" s="4"/>
    </row>
    <row r="8117" spans="13:51">
      <c r="M8117" s="4"/>
      <c r="AY8117" s="4"/>
    </row>
    <row r="8118" spans="13:51">
      <c r="M8118" s="4"/>
      <c r="AY8118" s="4"/>
    </row>
    <row r="8119" spans="13:51">
      <c r="M8119" s="4"/>
      <c r="AY8119" s="4"/>
    </row>
    <row r="8120" spans="13:51">
      <c r="M8120" s="4"/>
      <c r="AY8120" s="4"/>
    </row>
    <row r="8121" spans="13:51">
      <c r="M8121" s="4"/>
      <c r="AY8121" s="4"/>
    </row>
    <row r="8122" spans="13:51">
      <c r="M8122" s="4"/>
      <c r="AY8122" s="4"/>
    </row>
    <row r="8123" spans="13:51">
      <c r="M8123" s="4"/>
      <c r="AY8123" s="4"/>
    </row>
    <row r="8124" spans="13:51">
      <c r="M8124" s="4"/>
      <c r="AY8124" s="4"/>
    </row>
    <row r="8125" spans="13:51">
      <c r="M8125" s="4"/>
      <c r="AY8125" s="4"/>
    </row>
    <row r="8126" spans="13:51">
      <c r="M8126" s="4"/>
      <c r="AY8126" s="4"/>
    </row>
    <row r="8127" spans="13:51">
      <c r="M8127" s="4"/>
      <c r="AY8127" s="4"/>
    </row>
    <row r="8128" spans="13:51">
      <c r="M8128" s="4"/>
      <c r="AY8128" s="4"/>
    </row>
    <row r="8129" spans="13:51">
      <c r="M8129" s="4"/>
      <c r="AY8129" s="4"/>
    </row>
    <row r="8130" spans="13:51">
      <c r="M8130" s="4"/>
      <c r="AY8130" s="4"/>
    </row>
    <row r="8131" spans="13:51">
      <c r="M8131" s="4"/>
      <c r="AY8131" s="4"/>
    </row>
    <row r="8132" spans="13:51">
      <c r="M8132" s="4"/>
      <c r="AY8132" s="4"/>
    </row>
    <row r="8133" spans="13:51">
      <c r="M8133" s="4"/>
      <c r="AY8133" s="4"/>
    </row>
    <row r="8134" spans="13:51">
      <c r="M8134" s="4"/>
      <c r="AY8134" s="4"/>
    </row>
    <row r="8135" spans="13:51">
      <c r="M8135" s="4"/>
      <c r="AY8135" s="4"/>
    </row>
    <row r="8136" spans="13:51">
      <c r="M8136" s="4"/>
      <c r="AY8136" s="4"/>
    </row>
    <row r="8137" spans="13:51">
      <c r="M8137" s="4"/>
      <c r="AY8137" s="4"/>
    </row>
    <row r="8138" spans="13:51">
      <c r="M8138" s="4"/>
      <c r="AY8138" s="4"/>
    </row>
    <row r="8139" spans="13:51">
      <c r="M8139" s="4"/>
      <c r="AY8139" s="4"/>
    </row>
    <row r="8140" spans="13:51">
      <c r="M8140" s="4"/>
      <c r="AY8140" s="4"/>
    </row>
    <row r="8141" spans="13:51">
      <c r="M8141" s="4"/>
      <c r="AY8141" s="4"/>
    </row>
    <row r="8142" spans="13:51">
      <c r="M8142" s="4"/>
      <c r="AY8142" s="4"/>
    </row>
    <row r="8143" spans="13:51">
      <c r="M8143" s="4"/>
      <c r="AY8143" s="4"/>
    </row>
    <row r="8144" spans="13:51">
      <c r="M8144" s="4"/>
      <c r="AY8144" s="4"/>
    </row>
    <row r="8145" spans="13:51">
      <c r="M8145" s="4"/>
      <c r="AY8145" s="4"/>
    </row>
    <row r="8146" spans="13:51">
      <c r="M8146" s="4"/>
      <c r="AY8146" s="4"/>
    </row>
    <row r="8147" spans="13:51">
      <c r="M8147" s="4"/>
      <c r="AY8147" s="4"/>
    </row>
    <row r="8148" spans="13:51">
      <c r="M8148" s="4"/>
      <c r="AY8148" s="4"/>
    </row>
    <row r="8149" spans="13:51">
      <c r="M8149" s="4"/>
      <c r="AY8149" s="4"/>
    </row>
    <row r="8150" spans="13:51">
      <c r="M8150" s="4"/>
      <c r="AY8150" s="4"/>
    </row>
    <row r="8151" spans="13:51">
      <c r="M8151" s="4"/>
      <c r="AY8151" s="4"/>
    </row>
    <row r="8152" spans="13:51">
      <c r="M8152" s="4"/>
      <c r="AY8152" s="4"/>
    </row>
    <row r="8153" spans="13:51">
      <c r="M8153" s="4"/>
      <c r="AY8153" s="4"/>
    </row>
    <row r="8154" spans="13:51">
      <c r="M8154" s="4"/>
      <c r="AY8154" s="4"/>
    </row>
    <row r="8155" spans="13:51">
      <c r="M8155" s="4"/>
      <c r="AY8155" s="4"/>
    </row>
    <row r="8156" spans="13:51">
      <c r="M8156" s="4"/>
      <c r="AY8156" s="4"/>
    </row>
    <row r="8157" spans="13:51">
      <c r="M8157" s="4"/>
      <c r="AY8157" s="4"/>
    </row>
    <row r="8158" spans="13:51">
      <c r="M8158" s="4"/>
      <c r="AY8158" s="4"/>
    </row>
    <row r="8159" spans="13:51">
      <c r="M8159" s="4"/>
      <c r="AY8159" s="4"/>
    </row>
    <row r="8160" spans="13:51">
      <c r="M8160" s="4"/>
      <c r="AY8160" s="4"/>
    </row>
    <row r="8161" spans="13:51">
      <c r="M8161" s="4"/>
      <c r="AY8161" s="4"/>
    </row>
    <row r="8162" spans="13:51">
      <c r="M8162" s="4"/>
      <c r="AY8162" s="4"/>
    </row>
    <row r="8163" spans="13:51">
      <c r="M8163" s="4"/>
      <c r="AY8163" s="4"/>
    </row>
    <row r="8164" spans="13:51">
      <c r="M8164" s="4"/>
      <c r="AY8164" s="4"/>
    </row>
    <row r="8165" spans="13:51">
      <c r="M8165" s="4"/>
      <c r="AY8165" s="4"/>
    </row>
    <row r="8166" spans="13:51">
      <c r="M8166" s="4"/>
      <c r="AY8166" s="4"/>
    </row>
    <row r="8167" spans="13:51">
      <c r="M8167" s="4"/>
      <c r="AY8167" s="4"/>
    </row>
    <row r="8168" spans="13:51">
      <c r="M8168" s="4"/>
      <c r="AY8168" s="4"/>
    </row>
    <row r="8169" spans="13:51">
      <c r="M8169" s="4"/>
      <c r="AY8169" s="4"/>
    </row>
    <row r="8170" spans="13:51">
      <c r="M8170" s="4"/>
      <c r="AY8170" s="4"/>
    </row>
    <row r="8171" spans="13:51">
      <c r="M8171" s="4"/>
      <c r="AY8171" s="4"/>
    </row>
    <row r="8172" spans="13:51">
      <c r="M8172" s="4"/>
      <c r="AY8172" s="4"/>
    </row>
    <row r="8173" spans="13:51">
      <c r="M8173" s="4"/>
      <c r="AY8173" s="4"/>
    </row>
    <row r="8174" spans="13:51">
      <c r="M8174" s="4"/>
      <c r="AY8174" s="4"/>
    </row>
    <row r="8175" spans="13:51">
      <c r="M8175" s="4"/>
      <c r="AY8175" s="4"/>
    </row>
    <row r="8176" spans="13:51">
      <c r="M8176" s="4"/>
      <c r="AY8176" s="4"/>
    </row>
    <row r="8177" spans="13:51">
      <c r="M8177" s="4"/>
      <c r="AY8177" s="4"/>
    </row>
    <row r="8178" spans="13:51">
      <c r="M8178" s="4"/>
      <c r="AY8178" s="4"/>
    </row>
    <row r="8179" spans="13:51">
      <c r="M8179" s="4"/>
      <c r="AY8179" s="4"/>
    </row>
    <row r="8180" spans="13:51">
      <c r="M8180" s="4"/>
      <c r="AY8180" s="4"/>
    </row>
    <row r="8181" spans="13:51">
      <c r="M8181" s="4"/>
      <c r="AY8181" s="4"/>
    </row>
    <row r="8182" spans="13:51">
      <c r="M8182" s="4"/>
      <c r="AY8182" s="4"/>
    </row>
    <row r="8183" spans="13:51">
      <c r="M8183" s="4"/>
      <c r="AY8183" s="4"/>
    </row>
    <row r="8184" spans="13:51">
      <c r="M8184" s="4"/>
      <c r="AY8184" s="4"/>
    </row>
    <row r="8185" spans="13:51">
      <c r="M8185" s="4"/>
      <c r="AY8185" s="4"/>
    </row>
    <row r="8186" spans="13:51">
      <c r="M8186" s="4"/>
      <c r="AY8186" s="4"/>
    </row>
    <row r="8187" spans="13:51">
      <c r="M8187" s="4"/>
      <c r="AY8187" s="4"/>
    </row>
    <row r="8188" spans="13:51">
      <c r="M8188" s="4"/>
      <c r="AY8188" s="4"/>
    </row>
    <row r="8189" spans="13:51">
      <c r="M8189" s="4"/>
      <c r="AY8189" s="4"/>
    </row>
    <row r="8190" spans="13:51">
      <c r="M8190" s="4"/>
      <c r="AY8190" s="4"/>
    </row>
    <row r="8191" spans="13:51">
      <c r="M8191" s="4"/>
      <c r="AY8191" s="4"/>
    </row>
    <row r="8192" spans="13:51">
      <c r="M8192" s="4"/>
      <c r="AY8192" s="4"/>
    </row>
    <row r="8193" spans="13:51">
      <c r="M8193" s="4"/>
      <c r="AY8193" s="4"/>
    </row>
    <row r="8194" spans="13:51">
      <c r="M8194" s="4"/>
      <c r="AY8194" s="4"/>
    </row>
    <row r="8195" spans="13:51">
      <c r="M8195" s="4"/>
      <c r="AY8195" s="4"/>
    </row>
    <row r="8196" spans="13:51">
      <c r="M8196" s="4"/>
      <c r="AY8196" s="4"/>
    </row>
    <row r="8197" spans="13:51">
      <c r="M8197" s="4"/>
      <c r="AY8197" s="4"/>
    </row>
    <row r="8198" spans="13:51">
      <c r="M8198" s="4"/>
      <c r="AY8198" s="4"/>
    </row>
    <row r="8199" spans="13:51">
      <c r="M8199" s="4"/>
      <c r="AY8199" s="4"/>
    </row>
    <row r="8200" spans="13:51">
      <c r="M8200" s="4"/>
      <c r="AY8200" s="4"/>
    </row>
    <row r="8201" spans="13:51">
      <c r="M8201" s="4"/>
      <c r="AY8201" s="4"/>
    </row>
    <row r="8202" spans="13:51">
      <c r="M8202" s="4"/>
      <c r="AY8202" s="4"/>
    </row>
    <row r="8203" spans="13:51">
      <c r="M8203" s="4"/>
      <c r="AY8203" s="4"/>
    </row>
    <row r="8204" spans="13:51">
      <c r="M8204" s="4"/>
      <c r="AY8204" s="4"/>
    </row>
    <row r="8205" spans="13:51">
      <c r="M8205" s="4"/>
      <c r="AY8205" s="4"/>
    </row>
    <row r="8206" spans="13:51">
      <c r="M8206" s="4"/>
      <c r="AY8206" s="4"/>
    </row>
    <row r="8207" spans="13:51">
      <c r="M8207" s="4"/>
      <c r="AY8207" s="4"/>
    </row>
    <row r="8208" spans="13:51">
      <c r="M8208" s="4"/>
      <c r="AY8208" s="4"/>
    </row>
    <row r="8209" spans="13:51">
      <c r="M8209" s="4"/>
      <c r="AY8209" s="4"/>
    </row>
    <row r="8210" spans="13:51">
      <c r="M8210" s="4"/>
      <c r="AY8210" s="4"/>
    </row>
    <row r="8211" spans="13:51">
      <c r="M8211" s="4"/>
      <c r="AY8211" s="4"/>
    </row>
    <row r="8212" spans="13:51">
      <c r="M8212" s="4"/>
      <c r="AY8212" s="4"/>
    </row>
    <row r="8213" spans="13:51">
      <c r="M8213" s="4"/>
      <c r="AY8213" s="4"/>
    </row>
    <row r="8214" spans="13:51">
      <c r="M8214" s="4"/>
      <c r="AY8214" s="4"/>
    </row>
    <row r="8215" spans="13:51">
      <c r="M8215" s="4"/>
      <c r="AY8215" s="4"/>
    </row>
    <row r="8216" spans="13:51">
      <c r="M8216" s="4"/>
      <c r="AY8216" s="4"/>
    </row>
    <row r="8217" spans="13:51">
      <c r="M8217" s="4"/>
      <c r="AY8217" s="4"/>
    </row>
    <row r="8218" spans="13:51">
      <c r="M8218" s="4"/>
      <c r="AY8218" s="4"/>
    </row>
    <row r="8219" spans="13:51">
      <c r="M8219" s="4"/>
      <c r="AY8219" s="4"/>
    </row>
    <row r="8220" spans="13:51">
      <c r="M8220" s="4"/>
      <c r="AY8220" s="4"/>
    </row>
    <row r="8221" spans="13:51">
      <c r="M8221" s="4"/>
      <c r="AY8221" s="4"/>
    </row>
    <row r="8222" spans="13:51">
      <c r="M8222" s="4"/>
      <c r="AY8222" s="4"/>
    </row>
    <row r="8223" spans="13:51">
      <c r="M8223" s="4"/>
      <c r="AY8223" s="4"/>
    </row>
    <row r="8224" spans="13:51">
      <c r="M8224" s="4"/>
      <c r="AY8224" s="4"/>
    </row>
    <row r="8225" spans="13:51">
      <c r="M8225" s="4"/>
      <c r="AY8225" s="4"/>
    </row>
    <row r="8226" spans="13:51">
      <c r="M8226" s="4"/>
      <c r="AY8226" s="4"/>
    </row>
    <row r="8227" spans="13:51">
      <c r="M8227" s="4"/>
      <c r="AY8227" s="4"/>
    </row>
    <row r="8228" spans="13:51">
      <c r="M8228" s="4"/>
      <c r="AY8228" s="4"/>
    </row>
    <row r="8229" spans="13:51">
      <c r="M8229" s="4"/>
      <c r="AY8229" s="4"/>
    </row>
    <row r="8230" spans="13:51">
      <c r="M8230" s="4"/>
      <c r="AY8230" s="4"/>
    </row>
    <row r="8231" spans="13:51">
      <c r="M8231" s="4"/>
      <c r="AY8231" s="4"/>
    </row>
    <row r="8232" spans="13:51">
      <c r="M8232" s="4"/>
      <c r="AY8232" s="4"/>
    </row>
    <row r="8233" spans="13:51">
      <c r="M8233" s="4"/>
      <c r="AY8233" s="4"/>
    </row>
    <row r="8234" spans="13:51">
      <c r="M8234" s="4"/>
      <c r="AY8234" s="4"/>
    </row>
    <row r="8235" spans="13:51">
      <c r="M8235" s="4"/>
      <c r="AY8235" s="4"/>
    </row>
    <row r="8236" spans="13:51">
      <c r="M8236" s="4"/>
      <c r="AY8236" s="4"/>
    </row>
    <row r="8237" spans="13:51">
      <c r="M8237" s="4"/>
      <c r="AY8237" s="4"/>
    </row>
    <row r="8238" spans="13:51">
      <c r="M8238" s="4"/>
      <c r="AY8238" s="4"/>
    </row>
    <row r="8239" spans="13:51">
      <c r="M8239" s="4"/>
      <c r="AY8239" s="4"/>
    </row>
    <row r="8240" spans="13:51">
      <c r="M8240" s="4"/>
      <c r="AY8240" s="4"/>
    </row>
    <row r="8241" spans="13:51">
      <c r="M8241" s="4"/>
      <c r="AY8241" s="4"/>
    </row>
    <row r="8242" spans="13:51">
      <c r="M8242" s="4"/>
      <c r="AY8242" s="4"/>
    </row>
    <row r="8243" spans="13:51">
      <c r="M8243" s="4"/>
      <c r="AY8243" s="4"/>
    </row>
    <row r="8244" spans="13:51">
      <c r="M8244" s="4"/>
      <c r="AY8244" s="4"/>
    </row>
    <row r="8245" spans="13:51">
      <c r="M8245" s="4"/>
      <c r="AY8245" s="4"/>
    </row>
    <row r="8246" spans="13:51">
      <c r="M8246" s="4"/>
      <c r="AY8246" s="4"/>
    </row>
    <row r="8247" spans="13:51">
      <c r="M8247" s="4"/>
      <c r="AY8247" s="4"/>
    </row>
    <row r="8248" spans="13:51">
      <c r="M8248" s="4"/>
      <c r="AY8248" s="4"/>
    </row>
    <row r="8249" spans="13:51">
      <c r="M8249" s="4"/>
      <c r="AY8249" s="4"/>
    </row>
    <row r="8250" spans="13:51">
      <c r="M8250" s="4"/>
      <c r="AY8250" s="4"/>
    </row>
    <row r="8251" spans="13:51">
      <c r="M8251" s="4"/>
      <c r="AY8251" s="4"/>
    </row>
    <row r="8252" spans="13:51">
      <c r="M8252" s="4"/>
      <c r="AY8252" s="4"/>
    </row>
    <row r="8253" spans="13:51">
      <c r="M8253" s="4"/>
      <c r="AY8253" s="4"/>
    </row>
    <row r="8254" spans="13:51">
      <c r="M8254" s="4"/>
      <c r="AY8254" s="4"/>
    </row>
    <row r="8255" spans="13:51">
      <c r="M8255" s="4"/>
      <c r="AY8255" s="4"/>
    </row>
    <row r="8256" spans="13:51">
      <c r="M8256" s="4"/>
      <c r="AY8256" s="4"/>
    </row>
    <row r="8257" spans="13:51">
      <c r="M8257" s="4"/>
      <c r="AY8257" s="4"/>
    </row>
    <row r="8258" spans="13:51">
      <c r="M8258" s="4"/>
      <c r="AY8258" s="4"/>
    </row>
    <row r="8259" spans="13:51">
      <c r="M8259" s="4"/>
      <c r="AY8259" s="4"/>
    </row>
    <row r="8260" spans="13:51">
      <c r="M8260" s="4"/>
      <c r="AY8260" s="4"/>
    </row>
    <row r="8261" spans="13:51">
      <c r="M8261" s="4"/>
      <c r="AY8261" s="4"/>
    </row>
    <row r="8262" spans="13:51">
      <c r="M8262" s="4"/>
      <c r="AY8262" s="4"/>
    </row>
    <row r="8263" spans="13:51">
      <c r="M8263" s="4"/>
      <c r="AY8263" s="4"/>
    </row>
    <row r="8264" spans="13:51">
      <c r="M8264" s="4"/>
      <c r="AY8264" s="4"/>
    </row>
    <row r="8265" spans="13:51">
      <c r="M8265" s="4"/>
      <c r="AY8265" s="4"/>
    </row>
    <row r="8266" spans="13:51">
      <c r="M8266" s="4"/>
      <c r="AY8266" s="4"/>
    </row>
    <row r="8267" spans="13:51">
      <c r="M8267" s="4"/>
      <c r="AY8267" s="4"/>
    </row>
    <row r="8268" spans="13:51">
      <c r="M8268" s="4"/>
      <c r="AY8268" s="4"/>
    </row>
    <row r="8269" spans="13:51">
      <c r="M8269" s="4"/>
      <c r="AY8269" s="4"/>
    </row>
    <row r="8270" spans="13:51">
      <c r="M8270" s="4"/>
      <c r="AY8270" s="4"/>
    </row>
    <row r="8271" spans="13:51">
      <c r="M8271" s="4"/>
      <c r="AY8271" s="4"/>
    </row>
    <row r="8272" spans="13:51">
      <c r="M8272" s="4"/>
      <c r="AY8272" s="4"/>
    </row>
    <row r="8273" spans="13:51">
      <c r="M8273" s="4"/>
      <c r="AY8273" s="4"/>
    </row>
    <row r="8274" spans="13:51">
      <c r="M8274" s="4"/>
      <c r="AY8274" s="4"/>
    </row>
    <row r="8275" spans="13:51">
      <c r="M8275" s="4"/>
      <c r="AY8275" s="4"/>
    </row>
    <row r="8276" spans="13:51">
      <c r="M8276" s="4"/>
      <c r="AY8276" s="4"/>
    </row>
    <row r="8277" spans="13:51">
      <c r="M8277" s="4"/>
      <c r="AY8277" s="4"/>
    </row>
    <row r="8278" spans="13:51">
      <c r="M8278" s="4"/>
      <c r="AY8278" s="4"/>
    </row>
    <row r="8279" spans="13:51">
      <c r="M8279" s="4"/>
      <c r="AY8279" s="4"/>
    </row>
    <row r="8280" spans="13:51">
      <c r="M8280" s="4"/>
      <c r="AY8280" s="4"/>
    </row>
    <row r="8281" spans="13:51">
      <c r="M8281" s="4"/>
      <c r="AY8281" s="4"/>
    </row>
    <row r="8282" spans="13:51">
      <c r="M8282" s="4"/>
      <c r="AY8282" s="4"/>
    </row>
    <row r="8283" spans="13:51">
      <c r="M8283" s="4"/>
      <c r="AY8283" s="4"/>
    </row>
    <row r="8284" spans="13:51">
      <c r="M8284" s="4"/>
      <c r="AY8284" s="4"/>
    </row>
    <row r="8285" spans="13:51">
      <c r="M8285" s="4"/>
      <c r="AY8285" s="4"/>
    </row>
    <row r="8286" spans="13:51">
      <c r="M8286" s="4"/>
      <c r="AY8286" s="4"/>
    </row>
    <row r="8287" spans="13:51">
      <c r="M8287" s="4"/>
      <c r="AY8287" s="4"/>
    </row>
    <row r="8288" spans="13:51">
      <c r="M8288" s="4"/>
      <c r="AY8288" s="4"/>
    </row>
    <row r="8289" spans="13:51">
      <c r="M8289" s="4"/>
      <c r="AY8289" s="4"/>
    </row>
    <row r="8290" spans="13:51">
      <c r="M8290" s="4"/>
      <c r="AY8290" s="4"/>
    </row>
    <row r="8291" spans="13:51">
      <c r="M8291" s="4"/>
      <c r="AY8291" s="4"/>
    </row>
    <row r="8292" spans="13:51">
      <c r="M8292" s="4"/>
      <c r="AY8292" s="4"/>
    </row>
    <row r="8293" spans="13:51">
      <c r="M8293" s="4"/>
      <c r="AY8293" s="4"/>
    </row>
    <row r="8294" spans="13:51">
      <c r="M8294" s="4"/>
      <c r="AY8294" s="4"/>
    </row>
    <row r="8295" spans="13:51">
      <c r="M8295" s="4"/>
      <c r="AY8295" s="4"/>
    </row>
    <row r="8296" spans="13:51">
      <c r="M8296" s="4"/>
      <c r="AY8296" s="4"/>
    </row>
    <row r="8297" spans="13:51">
      <c r="M8297" s="4"/>
      <c r="AY8297" s="4"/>
    </row>
    <row r="8298" spans="13:51">
      <c r="M8298" s="4"/>
      <c r="AY8298" s="4"/>
    </row>
    <row r="8299" spans="13:51">
      <c r="M8299" s="4"/>
      <c r="AY8299" s="4"/>
    </row>
    <row r="8300" spans="13:51">
      <c r="M8300" s="4"/>
      <c r="AY8300" s="4"/>
    </row>
    <row r="8301" spans="13:51">
      <c r="M8301" s="4"/>
      <c r="AY8301" s="4"/>
    </row>
    <row r="8302" spans="13:51">
      <c r="M8302" s="4"/>
      <c r="AY8302" s="4"/>
    </row>
    <row r="8303" spans="13:51">
      <c r="M8303" s="4"/>
      <c r="AY8303" s="4"/>
    </row>
    <row r="8304" spans="13:51">
      <c r="M8304" s="4"/>
      <c r="AY8304" s="4"/>
    </row>
    <row r="8305" spans="13:51">
      <c r="M8305" s="4"/>
      <c r="AY8305" s="4"/>
    </row>
    <row r="8306" spans="13:51">
      <c r="M8306" s="4"/>
      <c r="AY8306" s="4"/>
    </row>
    <row r="8307" spans="13:51">
      <c r="M8307" s="4"/>
      <c r="AY8307" s="4"/>
    </row>
    <row r="8308" spans="13:51">
      <c r="M8308" s="4"/>
      <c r="AY8308" s="4"/>
    </row>
    <row r="8309" spans="13:51">
      <c r="M8309" s="4"/>
      <c r="AY8309" s="4"/>
    </row>
    <row r="8310" spans="13:51">
      <c r="M8310" s="4"/>
      <c r="AY8310" s="4"/>
    </row>
    <row r="8311" spans="13:51">
      <c r="M8311" s="4"/>
      <c r="AY8311" s="4"/>
    </row>
    <row r="8312" spans="13:51">
      <c r="M8312" s="4"/>
      <c r="AY8312" s="4"/>
    </row>
    <row r="8313" spans="13:51">
      <c r="M8313" s="4"/>
      <c r="AY8313" s="4"/>
    </row>
    <row r="8314" spans="13:51">
      <c r="M8314" s="4"/>
      <c r="AY8314" s="4"/>
    </row>
    <row r="8315" spans="13:51">
      <c r="M8315" s="4"/>
      <c r="AY8315" s="4"/>
    </row>
    <row r="8316" spans="13:51">
      <c r="M8316" s="4"/>
      <c r="AY8316" s="4"/>
    </row>
    <row r="8317" spans="13:51">
      <c r="M8317" s="4"/>
      <c r="AY8317" s="4"/>
    </row>
    <row r="8318" spans="13:51">
      <c r="M8318" s="4"/>
      <c r="AY8318" s="4"/>
    </row>
    <row r="8319" spans="13:51">
      <c r="M8319" s="4"/>
      <c r="AY8319" s="4"/>
    </row>
    <row r="8320" spans="13:51">
      <c r="M8320" s="4"/>
      <c r="AY8320" s="4"/>
    </row>
    <row r="8321" spans="13:51">
      <c r="M8321" s="4"/>
      <c r="AY8321" s="4"/>
    </row>
    <row r="8322" spans="13:51">
      <c r="M8322" s="4"/>
      <c r="AY8322" s="4"/>
    </row>
    <row r="8323" spans="13:51">
      <c r="M8323" s="4"/>
      <c r="AY8323" s="4"/>
    </row>
    <row r="8324" spans="13:51">
      <c r="M8324" s="4"/>
      <c r="AY8324" s="4"/>
    </row>
    <row r="8325" spans="13:51">
      <c r="M8325" s="4"/>
      <c r="AY8325" s="4"/>
    </row>
    <row r="8326" spans="13:51">
      <c r="M8326" s="4"/>
      <c r="AY8326" s="4"/>
    </row>
    <row r="8327" spans="13:51">
      <c r="M8327" s="4"/>
      <c r="AY8327" s="4"/>
    </row>
    <row r="8328" spans="13:51">
      <c r="M8328" s="4"/>
      <c r="AY8328" s="4"/>
    </row>
    <row r="8329" spans="13:51">
      <c r="M8329" s="4"/>
      <c r="AY8329" s="4"/>
    </row>
    <row r="8330" spans="13:51">
      <c r="M8330" s="4"/>
      <c r="AY8330" s="4"/>
    </row>
    <row r="8331" spans="13:51">
      <c r="M8331" s="4"/>
      <c r="AY8331" s="4"/>
    </row>
    <row r="8332" spans="13:51">
      <c r="M8332" s="4"/>
      <c r="AY8332" s="4"/>
    </row>
    <row r="8333" spans="13:51">
      <c r="M8333" s="4"/>
      <c r="AY8333" s="4"/>
    </row>
    <row r="8334" spans="13:51">
      <c r="M8334" s="4"/>
      <c r="AY8334" s="4"/>
    </row>
    <row r="8335" spans="13:51">
      <c r="M8335" s="4"/>
      <c r="AY8335" s="4"/>
    </row>
    <row r="8336" spans="13:51">
      <c r="M8336" s="4"/>
      <c r="AY8336" s="4"/>
    </row>
    <row r="8337" spans="13:51">
      <c r="M8337" s="4"/>
      <c r="AY8337" s="4"/>
    </row>
    <row r="8338" spans="13:51">
      <c r="M8338" s="4"/>
      <c r="AY8338" s="4"/>
    </row>
    <row r="8339" spans="13:51">
      <c r="M8339" s="4"/>
      <c r="AY8339" s="4"/>
    </row>
    <row r="8340" spans="13:51">
      <c r="M8340" s="4"/>
      <c r="AY8340" s="4"/>
    </row>
    <row r="8341" spans="13:51">
      <c r="M8341" s="4"/>
      <c r="AY8341" s="4"/>
    </row>
    <row r="8342" spans="13:51">
      <c r="M8342" s="4"/>
      <c r="AY8342" s="4"/>
    </row>
    <row r="8343" spans="13:51">
      <c r="M8343" s="4"/>
      <c r="AY8343" s="4"/>
    </row>
    <row r="8344" spans="13:51">
      <c r="M8344" s="4"/>
      <c r="AY8344" s="4"/>
    </row>
    <row r="8345" spans="13:51">
      <c r="M8345" s="4"/>
      <c r="AY8345" s="4"/>
    </row>
    <row r="8346" spans="13:51">
      <c r="M8346" s="4"/>
      <c r="AY8346" s="4"/>
    </row>
    <row r="8347" spans="13:51">
      <c r="M8347" s="4"/>
      <c r="AY8347" s="4"/>
    </row>
    <row r="8348" spans="13:51">
      <c r="M8348" s="4"/>
      <c r="AY8348" s="4"/>
    </row>
    <row r="8349" spans="13:51">
      <c r="M8349" s="4"/>
      <c r="AY8349" s="4"/>
    </row>
    <row r="8350" spans="13:51">
      <c r="M8350" s="4"/>
      <c r="AY8350" s="4"/>
    </row>
    <row r="8351" spans="13:51">
      <c r="M8351" s="4"/>
      <c r="AY8351" s="4"/>
    </row>
    <row r="8352" spans="13:51">
      <c r="M8352" s="4"/>
      <c r="AY8352" s="4"/>
    </row>
    <row r="8353" spans="13:51">
      <c r="M8353" s="4"/>
      <c r="AY8353" s="4"/>
    </row>
    <row r="8354" spans="13:51">
      <c r="M8354" s="4"/>
      <c r="AY8354" s="4"/>
    </row>
    <row r="8355" spans="13:51">
      <c r="M8355" s="4"/>
      <c r="AY8355" s="4"/>
    </row>
    <row r="8356" spans="13:51">
      <c r="M8356" s="4"/>
      <c r="AY8356" s="4"/>
    </row>
    <row r="8357" spans="13:51">
      <c r="M8357" s="4"/>
      <c r="AY8357" s="4"/>
    </row>
    <row r="8358" spans="13:51">
      <c r="M8358" s="4"/>
      <c r="AY8358" s="4"/>
    </row>
    <row r="8359" spans="13:51">
      <c r="M8359" s="4"/>
      <c r="AY8359" s="4"/>
    </row>
    <row r="8360" spans="13:51">
      <c r="M8360" s="4"/>
      <c r="AY8360" s="4"/>
    </row>
    <row r="8361" spans="13:51">
      <c r="M8361" s="4"/>
      <c r="AY8361" s="4"/>
    </row>
    <row r="8362" spans="13:51">
      <c r="M8362" s="4"/>
      <c r="AY8362" s="4"/>
    </row>
    <row r="8363" spans="13:51">
      <c r="M8363" s="4"/>
      <c r="AY8363" s="4"/>
    </row>
    <row r="8364" spans="13:51">
      <c r="M8364" s="4"/>
      <c r="AY8364" s="4"/>
    </row>
    <row r="8365" spans="13:51">
      <c r="M8365" s="4"/>
      <c r="AY8365" s="4"/>
    </row>
    <row r="8366" spans="13:51">
      <c r="M8366" s="4"/>
      <c r="AY8366" s="4"/>
    </row>
    <row r="8367" spans="13:51">
      <c r="M8367" s="4"/>
      <c r="AY8367" s="4"/>
    </row>
    <row r="8368" spans="13:51">
      <c r="M8368" s="4"/>
      <c r="AY8368" s="4"/>
    </row>
    <row r="8369" spans="13:51">
      <c r="M8369" s="4"/>
      <c r="AY8369" s="4"/>
    </row>
    <row r="8370" spans="13:51">
      <c r="M8370" s="4"/>
      <c r="AY8370" s="4"/>
    </row>
    <row r="8371" spans="13:51">
      <c r="M8371" s="4"/>
      <c r="AY8371" s="4"/>
    </row>
    <row r="8372" spans="13:51">
      <c r="M8372" s="4"/>
      <c r="AY8372" s="4"/>
    </row>
    <row r="8373" spans="13:51">
      <c r="M8373" s="4"/>
      <c r="AY8373" s="4"/>
    </row>
    <row r="8374" spans="13:51">
      <c r="M8374" s="4"/>
      <c r="AY8374" s="4"/>
    </row>
    <row r="8375" spans="13:51">
      <c r="M8375" s="4"/>
      <c r="AY8375" s="4"/>
    </row>
    <row r="8376" spans="13:51">
      <c r="M8376" s="4"/>
      <c r="AY8376" s="4"/>
    </row>
    <row r="8377" spans="13:51">
      <c r="M8377" s="4"/>
      <c r="AY8377" s="4"/>
    </row>
    <row r="8378" spans="13:51">
      <c r="M8378" s="4"/>
      <c r="AY8378" s="4"/>
    </row>
    <row r="8379" spans="13:51">
      <c r="M8379" s="4"/>
      <c r="AY8379" s="4"/>
    </row>
    <row r="8380" spans="13:51">
      <c r="M8380" s="4"/>
      <c r="AY8380" s="4"/>
    </row>
    <row r="8381" spans="13:51">
      <c r="M8381" s="4"/>
      <c r="AY8381" s="4"/>
    </row>
    <row r="8382" spans="13:51">
      <c r="M8382" s="4"/>
      <c r="AY8382" s="4"/>
    </row>
    <row r="8383" spans="13:51">
      <c r="M8383" s="4"/>
      <c r="AY8383" s="4"/>
    </row>
    <row r="8384" spans="13:51">
      <c r="M8384" s="4"/>
      <c r="AY8384" s="4"/>
    </row>
    <row r="8385" spans="13:51">
      <c r="M8385" s="4"/>
      <c r="AY8385" s="4"/>
    </row>
    <row r="8386" spans="13:51">
      <c r="M8386" s="4"/>
      <c r="AY8386" s="4"/>
    </row>
    <row r="8387" spans="13:51">
      <c r="M8387" s="4"/>
      <c r="AY8387" s="4"/>
    </row>
    <row r="8388" spans="13:51">
      <c r="M8388" s="4"/>
      <c r="AY8388" s="4"/>
    </row>
    <row r="8389" spans="13:51">
      <c r="M8389" s="4"/>
      <c r="AY8389" s="4"/>
    </row>
    <row r="8390" spans="13:51">
      <c r="M8390" s="4"/>
      <c r="AY8390" s="4"/>
    </row>
    <row r="8391" spans="13:51">
      <c r="M8391" s="4"/>
      <c r="AY8391" s="4"/>
    </row>
    <row r="8392" spans="13:51">
      <c r="M8392" s="4"/>
      <c r="AY8392" s="4"/>
    </row>
    <row r="8393" spans="13:51">
      <c r="M8393" s="4"/>
      <c r="AY8393" s="4"/>
    </row>
    <row r="8394" spans="13:51">
      <c r="M8394" s="4"/>
      <c r="AY8394" s="4"/>
    </row>
    <row r="8395" spans="13:51">
      <c r="M8395" s="4"/>
      <c r="AY8395" s="4"/>
    </row>
    <row r="8396" spans="13:51">
      <c r="M8396" s="4"/>
      <c r="AY8396" s="4"/>
    </row>
    <row r="8397" spans="13:51">
      <c r="M8397" s="4"/>
      <c r="AY8397" s="4"/>
    </row>
    <row r="8398" spans="13:51">
      <c r="M8398" s="4"/>
      <c r="AY8398" s="4"/>
    </row>
    <row r="8399" spans="13:51">
      <c r="M8399" s="4"/>
      <c r="AY8399" s="4"/>
    </row>
    <row r="8400" spans="13:51">
      <c r="M8400" s="4"/>
      <c r="AY8400" s="4"/>
    </row>
    <row r="8401" spans="13:51">
      <c r="M8401" s="4"/>
      <c r="AY8401" s="4"/>
    </row>
    <row r="8402" spans="13:51">
      <c r="M8402" s="4"/>
      <c r="AY8402" s="4"/>
    </row>
    <row r="8403" spans="13:51">
      <c r="M8403" s="4"/>
      <c r="AY8403" s="4"/>
    </row>
    <row r="8404" spans="13:51">
      <c r="M8404" s="4"/>
      <c r="AY8404" s="4"/>
    </row>
    <row r="8405" spans="13:51">
      <c r="M8405" s="4"/>
      <c r="AY8405" s="4"/>
    </row>
    <row r="8406" spans="13:51">
      <c r="M8406" s="4"/>
      <c r="AY8406" s="4"/>
    </row>
    <row r="8407" spans="13:51">
      <c r="M8407" s="4"/>
      <c r="AY8407" s="4"/>
    </row>
    <row r="8408" spans="13:51">
      <c r="M8408" s="4"/>
      <c r="AY8408" s="4"/>
    </row>
    <row r="8409" spans="13:51">
      <c r="M8409" s="4"/>
      <c r="AY8409" s="4"/>
    </row>
    <row r="8410" spans="13:51">
      <c r="M8410" s="4"/>
      <c r="AY8410" s="4"/>
    </row>
    <row r="8411" spans="13:51">
      <c r="M8411" s="4"/>
      <c r="AY8411" s="4"/>
    </row>
    <row r="8412" spans="13:51">
      <c r="M8412" s="4"/>
      <c r="AY8412" s="4"/>
    </row>
    <row r="8413" spans="13:51">
      <c r="M8413" s="4"/>
      <c r="AY8413" s="4"/>
    </row>
    <row r="8414" spans="13:51">
      <c r="M8414" s="4"/>
      <c r="AY8414" s="4"/>
    </row>
    <row r="8415" spans="13:51">
      <c r="M8415" s="4"/>
      <c r="AY8415" s="4"/>
    </row>
    <row r="8416" spans="13:51">
      <c r="M8416" s="4"/>
      <c r="AY8416" s="4"/>
    </row>
    <row r="8417" spans="13:51">
      <c r="M8417" s="4"/>
      <c r="AY8417" s="4"/>
    </row>
    <row r="8418" spans="13:51">
      <c r="M8418" s="4"/>
      <c r="AY8418" s="4"/>
    </row>
    <row r="8419" spans="13:51">
      <c r="M8419" s="4"/>
      <c r="AY8419" s="4"/>
    </row>
    <row r="8420" spans="13:51">
      <c r="M8420" s="4"/>
      <c r="AY8420" s="4"/>
    </row>
    <row r="8421" spans="13:51">
      <c r="M8421" s="4"/>
      <c r="AY8421" s="4"/>
    </row>
    <row r="8422" spans="13:51">
      <c r="M8422" s="4"/>
      <c r="AY8422" s="4"/>
    </row>
    <row r="8423" spans="13:51">
      <c r="M8423" s="4"/>
      <c r="AY8423" s="4"/>
    </row>
    <row r="8424" spans="13:51">
      <c r="M8424" s="4"/>
      <c r="AY8424" s="4"/>
    </row>
    <row r="8425" spans="13:51">
      <c r="M8425" s="4"/>
      <c r="AY8425" s="4"/>
    </row>
    <row r="8426" spans="13:51">
      <c r="M8426" s="4"/>
      <c r="AY8426" s="4"/>
    </row>
    <row r="8427" spans="13:51">
      <c r="M8427" s="4"/>
      <c r="AY8427" s="4"/>
    </row>
    <row r="8428" spans="13:51">
      <c r="M8428" s="4"/>
      <c r="AY8428" s="4"/>
    </row>
    <row r="8429" spans="13:51">
      <c r="M8429" s="4"/>
      <c r="AY8429" s="4"/>
    </row>
    <row r="8430" spans="13:51">
      <c r="M8430" s="4"/>
      <c r="AY8430" s="4"/>
    </row>
    <row r="8431" spans="13:51">
      <c r="M8431" s="4"/>
      <c r="AY8431" s="4"/>
    </row>
    <row r="8432" spans="13:51">
      <c r="M8432" s="4"/>
      <c r="AY8432" s="4"/>
    </row>
    <row r="8433" spans="13:51">
      <c r="M8433" s="4"/>
      <c r="AY8433" s="4"/>
    </row>
    <row r="8434" spans="13:51">
      <c r="M8434" s="4"/>
      <c r="AY8434" s="4"/>
    </row>
    <row r="8435" spans="13:51">
      <c r="M8435" s="4"/>
      <c r="AY8435" s="4"/>
    </row>
    <row r="8436" spans="13:51">
      <c r="M8436" s="4"/>
      <c r="AY8436" s="4"/>
    </row>
    <row r="8437" spans="13:51">
      <c r="M8437" s="4"/>
      <c r="AY8437" s="4"/>
    </row>
    <row r="8438" spans="13:51">
      <c r="M8438" s="4"/>
      <c r="AY8438" s="4"/>
    </row>
    <row r="8439" spans="13:51">
      <c r="M8439" s="4"/>
      <c r="AY8439" s="4"/>
    </row>
    <row r="8440" spans="13:51">
      <c r="M8440" s="4"/>
      <c r="AY8440" s="4"/>
    </row>
    <row r="8441" spans="13:51">
      <c r="M8441" s="4"/>
      <c r="AY8441" s="4"/>
    </row>
    <row r="8442" spans="13:51">
      <c r="M8442" s="4"/>
      <c r="AY8442" s="4"/>
    </row>
    <row r="8443" spans="13:51">
      <c r="M8443" s="4"/>
      <c r="AY8443" s="4"/>
    </row>
    <row r="8444" spans="13:51">
      <c r="M8444" s="4"/>
      <c r="AY8444" s="4"/>
    </row>
    <row r="8445" spans="13:51">
      <c r="M8445" s="4"/>
      <c r="AY8445" s="4"/>
    </row>
    <row r="8446" spans="13:51">
      <c r="M8446" s="4"/>
      <c r="AY8446" s="4"/>
    </row>
    <row r="8447" spans="13:51">
      <c r="M8447" s="4"/>
      <c r="AY8447" s="4"/>
    </row>
    <row r="8448" spans="13:51">
      <c r="M8448" s="4"/>
      <c r="AY8448" s="4"/>
    </row>
    <row r="8449" spans="13:51">
      <c r="M8449" s="4"/>
      <c r="AY8449" s="4"/>
    </row>
    <row r="8450" spans="13:51">
      <c r="M8450" s="4"/>
      <c r="AY8450" s="4"/>
    </row>
    <row r="8451" spans="13:51">
      <c r="M8451" s="4"/>
      <c r="AY8451" s="4"/>
    </row>
    <row r="8452" spans="13:51">
      <c r="M8452" s="4"/>
      <c r="AY8452" s="4"/>
    </row>
    <row r="8453" spans="13:51">
      <c r="M8453" s="4"/>
      <c r="AY8453" s="4"/>
    </row>
    <row r="8454" spans="13:51">
      <c r="M8454" s="4"/>
      <c r="AY8454" s="4"/>
    </row>
    <row r="8455" spans="13:51">
      <c r="M8455" s="4"/>
      <c r="AY8455" s="4"/>
    </row>
    <row r="8456" spans="13:51">
      <c r="M8456" s="4"/>
      <c r="AY8456" s="4"/>
    </row>
    <row r="8457" spans="13:51">
      <c r="M8457" s="4"/>
      <c r="AY8457" s="4"/>
    </row>
    <row r="8458" spans="13:51">
      <c r="M8458" s="4"/>
      <c r="AY8458" s="4"/>
    </row>
    <row r="8459" spans="13:51">
      <c r="M8459" s="4"/>
      <c r="AY8459" s="4"/>
    </row>
    <row r="8460" spans="13:51">
      <c r="M8460" s="4"/>
      <c r="AY8460" s="4"/>
    </row>
    <row r="8461" spans="13:51">
      <c r="M8461" s="4"/>
      <c r="AY8461" s="4"/>
    </row>
    <row r="8462" spans="13:51">
      <c r="M8462" s="4"/>
      <c r="AY8462" s="4"/>
    </row>
    <row r="8463" spans="13:51">
      <c r="M8463" s="4"/>
      <c r="AY8463" s="4"/>
    </row>
    <row r="8464" spans="13:51">
      <c r="M8464" s="4"/>
      <c r="AY8464" s="4"/>
    </row>
    <row r="8465" spans="13:51">
      <c r="M8465" s="4"/>
      <c r="AY8465" s="4"/>
    </row>
    <row r="8466" spans="13:51">
      <c r="M8466" s="4"/>
      <c r="AY8466" s="4"/>
    </row>
    <row r="8467" spans="13:51">
      <c r="M8467" s="4"/>
      <c r="AY8467" s="4"/>
    </row>
    <row r="8468" spans="13:51">
      <c r="M8468" s="4"/>
      <c r="AY8468" s="4"/>
    </row>
    <row r="8469" spans="13:51">
      <c r="M8469" s="4"/>
      <c r="AY8469" s="4"/>
    </row>
    <row r="8470" spans="13:51">
      <c r="M8470" s="4"/>
      <c r="AY8470" s="4"/>
    </row>
    <row r="8471" spans="13:51">
      <c r="M8471" s="4"/>
      <c r="AY8471" s="4"/>
    </row>
    <row r="8472" spans="13:51">
      <c r="M8472" s="4"/>
      <c r="AY8472" s="4"/>
    </row>
    <row r="8473" spans="13:51">
      <c r="M8473" s="4"/>
      <c r="AY8473" s="4"/>
    </row>
    <row r="8474" spans="13:51">
      <c r="M8474" s="4"/>
      <c r="AY8474" s="4"/>
    </row>
    <row r="8475" spans="13:51">
      <c r="M8475" s="4"/>
      <c r="AY8475" s="4"/>
    </row>
    <row r="8476" spans="13:51">
      <c r="M8476" s="4"/>
      <c r="AY8476" s="4"/>
    </row>
    <row r="8477" spans="13:51">
      <c r="M8477" s="4"/>
      <c r="AY8477" s="4"/>
    </row>
    <row r="8478" spans="13:51">
      <c r="M8478" s="4"/>
      <c r="AY8478" s="4"/>
    </row>
    <row r="8479" spans="13:51">
      <c r="M8479" s="4"/>
      <c r="AY8479" s="4"/>
    </row>
    <row r="8480" spans="13:51">
      <c r="M8480" s="4"/>
      <c r="AY8480" s="4"/>
    </row>
    <row r="8481" spans="13:51">
      <c r="M8481" s="4"/>
      <c r="AY8481" s="4"/>
    </row>
    <row r="8482" spans="13:51">
      <c r="M8482" s="4"/>
      <c r="AY8482" s="4"/>
    </row>
    <row r="8483" spans="13:51">
      <c r="M8483" s="4"/>
      <c r="AY8483" s="4"/>
    </row>
    <row r="8484" spans="13:51">
      <c r="M8484" s="4"/>
      <c r="AY8484" s="4"/>
    </row>
    <row r="8485" spans="13:51">
      <c r="M8485" s="4"/>
      <c r="AY8485" s="4"/>
    </row>
    <row r="8486" spans="13:51">
      <c r="M8486" s="4"/>
      <c r="AY8486" s="4"/>
    </row>
    <row r="8487" spans="13:51">
      <c r="M8487" s="4"/>
      <c r="AY8487" s="4"/>
    </row>
    <row r="8488" spans="13:51">
      <c r="M8488" s="4"/>
      <c r="AY8488" s="4"/>
    </row>
    <row r="8489" spans="13:51">
      <c r="M8489" s="4"/>
      <c r="AY8489" s="4"/>
    </row>
    <row r="8490" spans="13:51">
      <c r="M8490" s="4"/>
      <c r="AY8490" s="4"/>
    </row>
    <row r="8491" spans="13:51">
      <c r="M8491" s="4"/>
      <c r="AY8491" s="4"/>
    </row>
    <row r="8492" spans="13:51">
      <c r="M8492" s="4"/>
      <c r="AY8492" s="4"/>
    </row>
    <row r="8493" spans="13:51">
      <c r="M8493" s="4"/>
      <c r="AY8493" s="4"/>
    </row>
    <row r="8494" spans="13:51">
      <c r="M8494" s="4"/>
      <c r="AY8494" s="4"/>
    </row>
    <row r="8495" spans="13:51">
      <c r="M8495" s="4"/>
      <c r="AY8495" s="4"/>
    </row>
    <row r="8496" spans="13:51">
      <c r="M8496" s="4"/>
      <c r="AY8496" s="4"/>
    </row>
    <row r="8497" spans="13:51">
      <c r="M8497" s="4"/>
      <c r="AY8497" s="4"/>
    </row>
    <row r="8498" spans="13:51">
      <c r="M8498" s="4"/>
      <c r="AY8498" s="4"/>
    </row>
    <row r="8499" spans="13:51">
      <c r="M8499" s="4"/>
      <c r="AY8499" s="4"/>
    </row>
    <row r="8500" spans="13:51">
      <c r="M8500" s="4"/>
      <c r="AY8500" s="4"/>
    </row>
    <row r="8501" spans="13:51">
      <c r="M8501" s="4"/>
      <c r="AY8501" s="4"/>
    </row>
    <row r="8502" spans="13:51">
      <c r="M8502" s="4"/>
      <c r="AY8502" s="4"/>
    </row>
    <row r="8503" spans="13:51">
      <c r="M8503" s="4"/>
      <c r="AY8503" s="4"/>
    </row>
    <row r="8504" spans="13:51">
      <c r="M8504" s="4"/>
      <c r="AY8504" s="4"/>
    </row>
    <row r="8505" spans="13:51">
      <c r="M8505" s="4"/>
      <c r="AY8505" s="4"/>
    </row>
    <row r="8506" spans="13:51">
      <c r="M8506" s="4"/>
      <c r="AY8506" s="4"/>
    </row>
    <row r="8507" spans="13:51">
      <c r="M8507" s="4"/>
      <c r="AY8507" s="4"/>
    </row>
    <row r="8508" spans="13:51">
      <c r="M8508" s="4"/>
      <c r="AY8508" s="4"/>
    </row>
    <row r="8509" spans="13:51">
      <c r="M8509" s="4"/>
      <c r="AY8509" s="4"/>
    </row>
    <row r="8510" spans="13:51">
      <c r="M8510" s="4"/>
      <c r="AY8510" s="4"/>
    </row>
    <row r="8511" spans="13:51">
      <c r="M8511" s="4"/>
      <c r="AY8511" s="4"/>
    </row>
    <row r="8512" spans="13:51">
      <c r="M8512" s="4"/>
      <c r="AY8512" s="4"/>
    </row>
    <row r="8513" spans="13:51">
      <c r="M8513" s="4"/>
      <c r="AY8513" s="4"/>
    </row>
    <row r="8514" spans="13:51">
      <c r="M8514" s="4"/>
      <c r="AY8514" s="4"/>
    </row>
    <row r="8515" spans="13:51">
      <c r="M8515" s="4"/>
      <c r="AY8515" s="4"/>
    </row>
    <row r="8516" spans="13:51">
      <c r="M8516" s="4"/>
      <c r="AY8516" s="4"/>
    </row>
    <row r="8517" spans="13:51">
      <c r="M8517" s="4"/>
      <c r="AY8517" s="4"/>
    </row>
    <row r="8518" spans="13:51">
      <c r="M8518" s="4"/>
      <c r="AY8518" s="4"/>
    </row>
    <row r="8519" spans="13:51">
      <c r="M8519" s="4"/>
      <c r="AY8519" s="4"/>
    </row>
    <row r="8520" spans="13:51">
      <c r="M8520" s="4"/>
      <c r="AY8520" s="4"/>
    </row>
    <row r="8521" spans="13:51">
      <c r="M8521" s="4"/>
      <c r="AY8521" s="4"/>
    </row>
    <row r="8522" spans="13:51">
      <c r="M8522" s="4"/>
      <c r="AY8522" s="4"/>
    </row>
    <row r="8523" spans="13:51">
      <c r="M8523" s="4"/>
      <c r="AY8523" s="4"/>
    </row>
    <row r="8524" spans="13:51">
      <c r="M8524" s="4"/>
      <c r="AY8524" s="4"/>
    </row>
    <row r="8525" spans="13:51">
      <c r="M8525" s="4"/>
      <c r="AY8525" s="4"/>
    </row>
    <row r="8526" spans="13:51">
      <c r="M8526" s="4"/>
      <c r="AY8526" s="4"/>
    </row>
    <row r="8527" spans="13:51">
      <c r="M8527" s="4"/>
      <c r="AY8527" s="4"/>
    </row>
    <row r="8528" spans="13:51">
      <c r="M8528" s="4"/>
      <c r="AY8528" s="4"/>
    </row>
    <row r="8529" spans="13:51">
      <c r="M8529" s="4"/>
      <c r="AY8529" s="4"/>
    </row>
    <row r="8530" spans="13:51">
      <c r="M8530" s="4"/>
      <c r="AY8530" s="4"/>
    </row>
    <row r="8531" spans="13:51">
      <c r="M8531" s="4"/>
      <c r="AY8531" s="4"/>
    </row>
    <row r="8532" spans="13:51">
      <c r="M8532" s="4"/>
      <c r="AY8532" s="4"/>
    </row>
    <row r="8533" spans="13:51">
      <c r="M8533" s="4"/>
      <c r="AY8533" s="4"/>
    </row>
    <row r="8534" spans="13:51">
      <c r="M8534" s="4"/>
      <c r="AY8534" s="4"/>
    </row>
    <row r="8535" spans="13:51">
      <c r="M8535" s="4"/>
      <c r="AY8535" s="4"/>
    </row>
    <row r="8536" spans="13:51">
      <c r="M8536" s="4"/>
      <c r="AY8536" s="4"/>
    </row>
    <row r="8537" spans="13:51">
      <c r="M8537" s="4"/>
      <c r="AY8537" s="4"/>
    </row>
    <row r="8538" spans="13:51">
      <c r="M8538" s="4"/>
      <c r="AY8538" s="4"/>
    </row>
    <row r="8539" spans="13:51">
      <c r="M8539" s="4"/>
      <c r="AY8539" s="4"/>
    </row>
    <row r="8540" spans="13:51">
      <c r="M8540" s="4"/>
      <c r="AY8540" s="4"/>
    </row>
    <row r="8541" spans="13:51">
      <c r="M8541" s="4"/>
      <c r="AY8541" s="4"/>
    </row>
    <row r="8542" spans="13:51">
      <c r="M8542" s="4"/>
      <c r="AY8542" s="4"/>
    </row>
    <row r="8543" spans="13:51">
      <c r="M8543" s="4"/>
      <c r="AY8543" s="4"/>
    </row>
    <row r="8544" spans="13:51">
      <c r="M8544" s="4"/>
      <c r="AY8544" s="4"/>
    </row>
    <row r="8545" spans="13:51">
      <c r="M8545" s="4"/>
      <c r="AY8545" s="4"/>
    </row>
    <row r="8546" spans="13:51">
      <c r="M8546" s="4"/>
      <c r="AY8546" s="4"/>
    </row>
    <row r="8547" spans="13:51">
      <c r="M8547" s="4"/>
      <c r="AY8547" s="4"/>
    </row>
    <row r="8548" spans="13:51">
      <c r="M8548" s="4"/>
      <c r="AY8548" s="4"/>
    </row>
    <row r="8549" spans="13:51">
      <c r="M8549" s="4"/>
      <c r="AY8549" s="4"/>
    </row>
    <row r="8550" spans="13:51">
      <c r="M8550" s="4"/>
      <c r="AY8550" s="4"/>
    </row>
    <row r="8551" spans="13:51">
      <c r="M8551" s="4"/>
      <c r="AY8551" s="4"/>
    </row>
    <row r="8552" spans="13:51">
      <c r="M8552" s="4"/>
      <c r="AY8552" s="4"/>
    </row>
    <row r="8553" spans="13:51">
      <c r="M8553" s="4"/>
      <c r="AY8553" s="4"/>
    </row>
    <row r="8554" spans="13:51">
      <c r="M8554" s="4"/>
      <c r="AY8554" s="4"/>
    </row>
    <row r="8555" spans="13:51">
      <c r="M8555" s="4"/>
      <c r="AY8555" s="4"/>
    </row>
    <row r="8556" spans="13:51">
      <c r="M8556" s="4"/>
      <c r="AY8556" s="4"/>
    </row>
    <row r="8557" spans="13:51">
      <c r="M8557" s="4"/>
      <c r="AY8557" s="4"/>
    </row>
    <row r="8558" spans="13:51">
      <c r="M8558" s="4"/>
      <c r="AY8558" s="4"/>
    </row>
    <row r="8559" spans="13:51">
      <c r="M8559" s="4"/>
      <c r="AY8559" s="4"/>
    </row>
    <row r="8560" spans="13:51">
      <c r="M8560" s="4"/>
      <c r="AY8560" s="4"/>
    </row>
    <row r="8561" spans="13:51">
      <c r="M8561" s="4"/>
      <c r="AY8561" s="4"/>
    </row>
    <row r="8562" spans="13:51">
      <c r="M8562" s="4"/>
      <c r="AY8562" s="4"/>
    </row>
    <row r="8563" spans="13:51">
      <c r="M8563" s="4"/>
      <c r="AY8563" s="4"/>
    </row>
    <row r="8564" spans="13:51">
      <c r="M8564" s="4"/>
      <c r="AY8564" s="4"/>
    </row>
    <row r="8565" spans="13:51">
      <c r="M8565" s="4"/>
      <c r="AY8565" s="4"/>
    </row>
    <row r="8566" spans="13:51">
      <c r="M8566" s="4"/>
      <c r="AY8566" s="4"/>
    </row>
    <row r="8567" spans="13:51">
      <c r="M8567" s="4"/>
      <c r="AY8567" s="4"/>
    </row>
    <row r="8568" spans="13:51">
      <c r="M8568" s="4"/>
      <c r="AY8568" s="4"/>
    </row>
    <row r="8569" spans="13:51">
      <c r="M8569" s="4"/>
      <c r="AY8569" s="4"/>
    </row>
    <row r="8570" spans="13:51">
      <c r="M8570" s="4"/>
      <c r="AY8570" s="4"/>
    </row>
    <row r="8571" spans="13:51">
      <c r="M8571" s="4"/>
      <c r="AY8571" s="4"/>
    </row>
    <row r="8572" spans="13:51">
      <c r="M8572" s="4"/>
      <c r="AY8572" s="4"/>
    </row>
    <row r="8573" spans="13:51">
      <c r="M8573" s="4"/>
      <c r="AY8573" s="4"/>
    </row>
    <row r="8574" spans="13:51">
      <c r="M8574" s="4"/>
      <c r="AY8574" s="4"/>
    </row>
    <row r="8575" spans="13:51">
      <c r="M8575" s="4"/>
      <c r="AY8575" s="4"/>
    </row>
    <row r="8576" spans="13:51">
      <c r="M8576" s="4"/>
      <c r="AY8576" s="4"/>
    </row>
    <row r="8577" spans="13:51">
      <c r="M8577" s="4"/>
      <c r="AY8577" s="4"/>
    </row>
    <row r="8578" spans="13:51">
      <c r="M8578" s="4"/>
      <c r="AY8578" s="4"/>
    </row>
    <row r="8579" spans="13:51">
      <c r="M8579" s="4"/>
      <c r="AY8579" s="4"/>
    </row>
    <row r="8580" spans="13:51">
      <c r="M8580" s="4"/>
      <c r="AY8580" s="4"/>
    </row>
    <row r="8581" spans="13:51">
      <c r="M8581" s="4"/>
      <c r="AY8581" s="4"/>
    </row>
    <row r="8582" spans="13:51">
      <c r="M8582" s="4"/>
      <c r="AY8582" s="4"/>
    </row>
    <row r="8583" spans="13:51">
      <c r="M8583" s="4"/>
      <c r="AY8583" s="4"/>
    </row>
    <row r="8584" spans="13:51">
      <c r="M8584" s="4"/>
      <c r="AY8584" s="4"/>
    </row>
    <row r="8585" spans="13:51">
      <c r="M8585" s="4"/>
      <c r="AY8585" s="4"/>
    </row>
    <row r="8586" spans="13:51">
      <c r="M8586" s="4"/>
      <c r="AY8586" s="4"/>
    </row>
    <row r="8587" spans="13:51">
      <c r="M8587" s="4"/>
      <c r="AY8587" s="4"/>
    </row>
    <row r="8588" spans="13:51">
      <c r="M8588" s="4"/>
      <c r="AY8588" s="4"/>
    </row>
    <row r="8589" spans="13:51">
      <c r="M8589" s="4"/>
      <c r="AY8589" s="4"/>
    </row>
    <row r="8590" spans="13:51">
      <c r="M8590" s="4"/>
      <c r="AY8590" s="4"/>
    </row>
    <row r="8591" spans="13:51">
      <c r="M8591" s="4"/>
      <c r="AY8591" s="4"/>
    </row>
    <row r="8592" spans="13:51">
      <c r="M8592" s="4"/>
      <c r="AY8592" s="4"/>
    </row>
    <row r="8593" spans="13:51">
      <c r="M8593" s="4"/>
      <c r="AY8593" s="4"/>
    </row>
    <row r="8594" spans="13:51">
      <c r="M8594" s="4"/>
      <c r="AY8594" s="4"/>
    </row>
    <row r="8595" spans="13:51">
      <c r="M8595" s="4"/>
      <c r="AY8595" s="4"/>
    </row>
    <row r="8596" spans="13:51">
      <c r="M8596" s="4"/>
      <c r="AY8596" s="4"/>
    </row>
    <row r="8597" spans="13:51">
      <c r="M8597" s="4"/>
      <c r="AY8597" s="4"/>
    </row>
    <row r="8598" spans="13:51">
      <c r="M8598" s="4"/>
      <c r="AY8598" s="4"/>
    </row>
    <row r="8599" spans="13:51">
      <c r="M8599" s="4"/>
      <c r="AY8599" s="4"/>
    </row>
    <row r="8600" spans="13:51">
      <c r="M8600" s="4"/>
      <c r="AY8600" s="4"/>
    </row>
    <row r="8601" spans="13:51">
      <c r="M8601" s="4"/>
      <c r="AY8601" s="4"/>
    </row>
    <row r="8602" spans="13:51">
      <c r="M8602" s="4"/>
      <c r="AY8602" s="4"/>
    </row>
    <row r="8603" spans="13:51">
      <c r="M8603" s="4"/>
      <c r="AY8603" s="4"/>
    </row>
    <row r="8604" spans="13:51">
      <c r="M8604" s="4"/>
      <c r="AY8604" s="4"/>
    </row>
    <row r="8605" spans="13:51">
      <c r="M8605" s="4"/>
      <c r="AY8605" s="4"/>
    </row>
    <row r="8606" spans="13:51">
      <c r="M8606" s="4"/>
      <c r="AY8606" s="4"/>
    </row>
    <row r="8607" spans="13:51">
      <c r="M8607" s="4"/>
      <c r="AY8607" s="4"/>
    </row>
    <row r="8608" spans="13:51">
      <c r="M8608" s="4"/>
      <c r="AY8608" s="4"/>
    </row>
    <row r="8609" spans="13:51">
      <c r="M8609" s="4"/>
      <c r="AY8609" s="4"/>
    </row>
    <row r="8610" spans="13:51">
      <c r="M8610" s="4"/>
      <c r="AY8610" s="4"/>
    </row>
    <row r="8611" spans="13:51">
      <c r="M8611" s="4"/>
      <c r="AY8611" s="4"/>
    </row>
    <row r="8612" spans="13:51">
      <c r="M8612" s="4"/>
      <c r="AY8612" s="4"/>
    </row>
    <row r="8613" spans="13:51">
      <c r="M8613" s="4"/>
      <c r="AY8613" s="4"/>
    </row>
    <row r="8614" spans="13:51">
      <c r="M8614" s="4"/>
      <c r="AY8614" s="4"/>
    </row>
    <row r="8615" spans="13:51">
      <c r="M8615" s="4"/>
      <c r="AY8615" s="4"/>
    </row>
    <row r="8616" spans="13:51">
      <c r="M8616" s="4"/>
      <c r="AY8616" s="4"/>
    </row>
    <row r="8617" spans="13:51">
      <c r="M8617" s="4"/>
      <c r="AY8617" s="4"/>
    </row>
    <row r="8618" spans="13:51">
      <c r="M8618" s="4"/>
      <c r="AY8618" s="4"/>
    </row>
    <row r="8619" spans="13:51">
      <c r="M8619" s="4"/>
      <c r="AY8619" s="4"/>
    </row>
    <row r="8620" spans="13:51">
      <c r="M8620" s="4"/>
      <c r="AY8620" s="4"/>
    </row>
    <row r="8621" spans="13:51">
      <c r="M8621" s="4"/>
      <c r="AY8621" s="4"/>
    </row>
    <row r="8622" spans="13:51">
      <c r="M8622" s="4"/>
      <c r="AY8622" s="4"/>
    </row>
    <row r="8623" spans="13:51">
      <c r="M8623" s="4"/>
      <c r="AY8623" s="4"/>
    </row>
    <row r="8624" spans="13:51">
      <c r="M8624" s="4"/>
      <c r="AY8624" s="4"/>
    </row>
    <row r="8625" spans="13:51">
      <c r="M8625" s="4"/>
      <c r="AY8625" s="4"/>
    </row>
    <row r="8626" spans="13:51">
      <c r="M8626" s="4"/>
      <c r="AY8626" s="4"/>
    </row>
    <row r="8627" spans="13:51">
      <c r="M8627" s="4"/>
      <c r="AY8627" s="4"/>
    </row>
    <row r="8628" spans="13:51">
      <c r="M8628" s="4"/>
      <c r="AY8628" s="4"/>
    </row>
    <row r="8629" spans="13:51">
      <c r="M8629" s="4"/>
      <c r="AY8629" s="4"/>
    </row>
    <row r="8630" spans="13:51">
      <c r="M8630" s="4"/>
      <c r="AY8630" s="4"/>
    </row>
    <row r="8631" spans="13:51">
      <c r="M8631" s="4"/>
      <c r="AY8631" s="4"/>
    </row>
    <row r="8632" spans="13:51">
      <c r="M8632" s="4"/>
      <c r="AY8632" s="4"/>
    </row>
    <row r="8633" spans="13:51">
      <c r="M8633" s="4"/>
      <c r="AY8633" s="4"/>
    </row>
    <row r="8634" spans="13:51">
      <c r="M8634" s="4"/>
      <c r="AY8634" s="4"/>
    </row>
    <row r="8635" spans="13:51">
      <c r="M8635" s="4"/>
      <c r="AY8635" s="4"/>
    </row>
    <row r="8636" spans="13:51">
      <c r="M8636" s="4"/>
      <c r="AY8636" s="4"/>
    </row>
    <row r="8637" spans="13:51">
      <c r="M8637" s="4"/>
      <c r="AY8637" s="4"/>
    </row>
    <row r="8638" spans="13:51">
      <c r="M8638" s="4"/>
      <c r="AY8638" s="4"/>
    </row>
    <row r="8639" spans="13:51">
      <c r="M8639" s="4"/>
      <c r="AY8639" s="4"/>
    </row>
    <row r="8640" spans="13:51">
      <c r="M8640" s="4"/>
      <c r="AY8640" s="4"/>
    </row>
    <row r="8641" spans="13:51">
      <c r="M8641" s="4"/>
      <c r="AY8641" s="4"/>
    </row>
    <row r="8642" spans="13:51">
      <c r="M8642" s="4"/>
      <c r="AY8642" s="4"/>
    </row>
    <row r="8643" spans="13:51">
      <c r="M8643" s="4"/>
      <c r="AY8643" s="4"/>
    </row>
    <row r="8644" spans="13:51">
      <c r="M8644" s="4"/>
      <c r="AY8644" s="4"/>
    </row>
    <row r="8645" spans="13:51">
      <c r="M8645" s="4"/>
      <c r="AY8645" s="4"/>
    </row>
    <row r="8646" spans="13:51">
      <c r="M8646" s="4"/>
      <c r="AY8646" s="4"/>
    </row>
    <row r="8647" spans="13:51">
      <c r="M8647" s="4"/>
      <c r="AY8647" s="4"/>
    </row>
    <row r="8648" spans="13:51">
      <c r="M8648" s="4"/>
      <c r="AY8648" s="4"/>
    </row>
    <row r="8649" spans="13:51">
      <c r="M8649" s="4"/>
      <c r="AY8649" s="4"/>
    </row>
    <row r="8650" spans="13:51">
      <c r="M8650" s="4"/>
      <c r="AY8650" s="4"/>
    </row>
    <row r="8651" spans="13:51">
      <c r="M8651" s="4"/>
      <c r="AY8651" s="4"/>
    </row>
    <row r="8652" spans="13:51">
      <c r="M8652" s="4"/>
      <c r="AY8652" s="4"/>
    </row>
    <row r="8653" spans="13:51">
      <c r="M8653" s="4"/>
      <c r="AY8653" s="4"/>
    </row>
    <row r="8654" spans="13:51">
      <c r="M8654" s="4"/>
      <c r="AY8654" s="4"/>
    </row>
    <row r="8655" spans="13:51">
      <c r="M8655" s="4"/>
      <c r="AY8655" s="4"/>
    </row>
    <row r="8656" spans="13:51">
      <c r="M8656" s="4"/>
      <c r="AY8656" s="4"/>
    </row>
    <row r="8657" spans="13:51">
      <c r="M8657" s="4"/>
      <c r="AY8657" s="4"/>
    </row>
    <row r="8658" spans="13:51">
      <c r="M8658" s="4"/>
      <c r="AY8658" s="4"/>
    </row>
    <row r="8659" spans="13:51">
      <c r="M8659" s="4"/>
      <c r="AY8659" s="4"/>
    </row>
    <row r="8660" spans="13:51">
      <c r="M8660" s="4"/>
      <c r="AY8660" s="4"/>
    </row>
    <row r="8661" spans="13:51">
      <c r="M8661" s="4"/>
      <c r="AY8661" s="4"/>
    </row>
    <row r="8662" spans="13:51">
      <c r="M8662" s="4"/>
      <c r="AY8662" s="4"/>
    </row>
    <row r="8663" spans="13:51">
      <c r="M8663" s="4"/>
      <c r="AY8663" s="4"/>
    </row>
    <row r="8664" spans="13:51">
      <c r="M8664" s="4"/>
      <c r="AY8664" s="4"/>
    </row>
    <row r="8665" spans="13:51">
      <c r="M8665" s="4"/>
      <c r="AY8665" s="4"/>
    </row>
    <row r="8666" spans="13:51">
      <c r="M8666" s="4"/>
      <c r="AY8666" s="4"/>
    </row>
    <row r="8667" spans="13:51">
      <c r="M8667" s="4"/>
      <c r="AY8667" s="4"/>
    </row>
    <row r="8668" spans="13:51">
      <c r="M8668" s="4"/>
      <c r="AY8668" s="4"/>
    </row>
    <row r="8669" spans="13:51">
      <c r="M8669" s="4"/>
      <c r="AY8669" s="4"/>
    </row>
    <row r="8670" spans="13:51">
      <c r="M8670" s="4"/>
      <c r="AY8670" s="4"/>
    </row>
    <row r="8671" spans="13:51">
      <c r="M8671" s="4"/>
      <c r="AY8671" s="4"/>
    </row>
    <row r="8672" spans="13:51">
      <c r="M8672" s="4"/>
      <c r="AY8672" s="4"/>
    </row>
    <row r="8673" spans="13:51">
      <c r="M8673" s="4"/>
      <c r="AY8673" s="4"/>
    </row>
    <row r="8674" spans="13:51">
      <c r="M8674" s="4"/>
      <c r="AY8674" s="4"/>
    </row>
    <row r="8675" spans="13:51">
      <c r="M8675" s="4"/>
      <c r="AY8675" s="4"/>
    </row>
    <row r="8676" spans="13:51">
      <c r="M8676" s="4"/>
      <c r="AY8676" s="4"/>
    </row>
    <row r="8677" spans="13:51">
      <c r="M8677" s="4"/>
      <c r="AY8677" s="4"/>
    </row>
    <row r="8678" spans="13:51">
      <c r="M8678" s="4"/>
      <c r="AY8678" s="4"/>
    </row>
    <row r="8679" spans="13:51">
      <c r="M8679" s="4"/>
      <c r="AY8679" s="4"/>
    </row>
    <row r="8680" spans="13:51">
      <c r="M8680" s="4"/>
      <c r="AY8680" s="4"/>
    </row>
    <row r="8681" spans="13:51">
      <c r="M8681" s="4"/>
      <c r="AY8681" s="4"/>
    </row>
    <row r="8682" spans="13:51">
      <c r="M8682" s="4"/>
      <c r="AY8682" s="4"/>
    </row>
    <row r="8683" spans="13:51">
      <c r="M8683" s="4"/>
      <c r="AY8683" s="4"/>
    </row>
    <row r="8684" spans="13:51">
      <c r="M8684" s="4"/>
      <c r="AY8684" s="4"/>
    </row>
    <row r="8685" spans="13:51">
      <c r="M8685" s="4"/>
      <c r="AY8685" s="4"/>
    </row>
    <row r="8686" spans="13:51">
      <c r="M8686" s="4"/>
      <c r="AY8686" s="4"/>
    </row>
    <row r="8687" spans="13:51">
      <c r="M8687" s="4"/>
      <c r="AY8687" s="4"/>
    </row>
    <row r="8688" spans="13:51">
      <c r="M8688" s="4"/>
      <c r="AY8688" s="4"/>
    </row>
    <row r="8689" spans="13:51">
      <c r="M8689" s="4"/>
      <c r="AY8689" s="4"/>
    </row>
    <row r="8690" spans="13:51">
      <c r="M8690" s="4"/>
      <c r="AY8690" s="4"/>
    </row>
    <row r="8691" spans="13:51">
      <c r="M8691" s="4"/>
      <c r="AY8691" s="4"/>
    </row>
    <row r="8692" spans="13:51">
      <c r="M8692" s="4"/>
      <c r="AY8692" s="4"/>
    </row>
    <row r="8693" spans="13:51">
      <c r="M8693" s="4"/>
      <c r="AY8693" s="4"/>
    </row>
    <row r="8694" spans="13:51">
      <c r="M8694" s="4"/>
      <c r="AY8694" s="4"/>
    </row>
    <row r="8695" spans="13:51">
      <c r="M8695" s="4"/>
      <c r="AY8695" s="4"/>
    </row>
    <row r="8696" spans="13:51">
      <c r="M8696" s="4"/>
      <c r="AY8696" s="4"/>
    </row>
    <row r="8697" spans="13:51">
      <c r="M8697" s="4"/>
      <c r="AY8697" s="4"/>
    </row>
    <row r="8698" spans="13:51">
      <c r="M8698" s="4"/>
      <c r="AY8698" s="4"/>
    </row>
    <row r="8699" spans="13:51">
      <c r="M8699" s="4"/>
      <c r="AY8699" s="4"/>
    </row>
    <row r="8700" spans="13:51">
      <c r="M8700" s="4"/>
      <c r="AY8700" s="4"/>
    </row>
    <row r="8701" spans="13:51">
      <c r="M8701" s="4"/>
      <c r="AY8701" s="4"/>
    </row>
    <row r="8702" spans="13:51">
      <c r="M8702" s="4"/>
      <c r="AY8702" s="4"/>
    </row>
    <row r="8703" spans="13:51">
      <c r="M8703" s="4"/>
      <c r="AY8703" s="4"/>
    </row>
    <row r="8704" spans="13:51">
      <c r="M8704" s="4"/>
      <c r="AY8704" s="4"/>
    </row>
    <row r="8705" spans="13:51">
      <c r="M8705" s="4"/>
      <c r="AY8705" s="4"/>
    </row>
    <row r="8706" spans="13:51">
      <c r="M8706" s="4"/>
      <c r="AY8706" s="4"/>
    </row>
    <row r="8707" spans="13:51">
      <c r="M8707" s="4"/>
      <c r="AY8707" s="4"/>
    </row>
    <row r="8708" spans="13:51">
      <c r="M8708" s="4"/>
      <c r="AY8708" s="4"/>
    </row>
    <row r="8709" spans="13:51">
      <c r="M8709" s="4"/>
      <c r="AY8709" s="4"/>
    </row>
    <row r="8710" spans="13:51">
      <c r="M8710" s="4"/>
      <c r="AY8710" s="4"/>
    </row>
    <row r="8711" spans="13:51">
      <c r="M8711" s="4"/>
      <c r="AY8711" s="4"/>
    </row>
    <row r="8712" spans="13:51">
      <c r="M8712" s="4"/>
      <c r="AY8712" s="4"/>
    </row>
    <row r="8713" spans="13:51">
      <c r="M8713" s="4"/>
      <c r="AY8713" s="4"/>
    </row>
    <row r="8714" spans="13:51">
      <c r="M8714" s="4"/>
      <c r="AY8714" s="4"/>
    </row>
    <row r="8715" spans="13:51">
      <c r="M8715" s="4"/>
      <c r="AY8715" s="4"/>
    </row>
    <row r="8716" spans="13:51">
      <c r="M8716" s="4"/>
      <c r="AY8716" s="4"/>
    </row>
    <row r="8717" spans="13:51">
      <c r="M8717" s="4"/>
      <c r="AY8717" s="4"/>
    </row>
    <row r="8718" spans="13:51">
      <c r="M8718" s="4"/>
      <c r="AY8718" s="4"/>
    </row>
    <row r="8719" spans="13:51">
      <c r="M8719" s="4"/>
      <c r="AY8719" s="4"/>
    </row>
    <row r="8720" spans="13:51">
      <c r="M8720" s="4"/>
      <c r="AY8720" s="4"/>
    </row>
    <row r="8721" spans="13:51">
      <c r="M8721" s="4"/>
      <c r="AY8721" s="4"/>
    </row>
    <row r="8722" spans="13:51">
      <c r="M8722" s="4"/>
      <c r="AY8722" s="4"/>
    </row>
    <row r="8723" spans="13:51">
      <c r="M8723" s="4"/>
      <c r="AY8723" s="4"/>
    </row>
    <row r="8724" spans="13:51">
      <c r="M8724" s="4"/>
      <c r="AY8724" s="4"/>
    </row>
    <row r="8725" spans="13:51">
      <c r="M8725" s="4"/>
      <c r="AY8725" s="4"/>
    </row>
    <row r="8726" spans="13:51">
      <c r="M8726" s="4"/>
      <c r="AY8726" s="4"/>
    </row>
    <row r="8727" spans="13:51">
      <c r="M8727" s="4"/>
      <c r="AY8727" s="4"/>
    </row>
    <row r="8728" spans="13:51">
      <c r="M8728" s="4"/>
      <c r="AY8728" s="4"/>
    </row>
    <row r="8729" spans="13:51">
      <c r="M8729" s="4"/>
      <c r="AY8729" s="4"/>
    </row>
    <row r="8730" spans="13:51">
      <c r="M8730" s="4"/>
      <c r="AY8730" s="4"/>
    </row>
    <row r="8731" spans="13:51">
      <c r="M8731" s="4"/>
      <c r="AY8731" s="4"/>
    </row>
    <row r="8732" spans="13:51">
      <c r="M8732" s="4"/>
      <c r="AY8732" s="4"/>
    </row>
    <row r="8733" spans="13:51">
      <c r="M8733" s="4"/>
      <c r="AY8733" s="4"/>
    </row>
    <row r="8734" spans="13:51">
      <c r="M8734" s="4"/>
      <c r="AY8734" s="4"/>
    </row>
    <row r="8735" spans="13:51">
      <c r="M8735" s="4"/>
      <c r="AY8735" s="4"/>
    </row>
    <row r="8736" spans="13:51">
      <c r="M8736" s="4"/>
      <c r="AY8736" s="4"/>
    </row>
    <row r="8737" spans="13:51">
      <c r="M8737" s="4"/>
      <c r="AY8737" s="4"/>
    </row>
    <row r="8738" spans="13:51">
      <c r="M8738" s="4"/>
      <c r="AY8738" s="4"/>
    </row>
    <row r="8739" spans="13:51">
      <c r="M8739" s="4"/>
      <c r="AY8739" s="4"/>
    </row>
    <row r="8740" spans="13:51">
      <c r="M8740" s="4"/>
      <c r="AY8740" s="4"/>
    </row>
    <row r="8741" spans="13:51">
      <c r="M8741" s="4"/>
      <c r="AY8741" s="4"/>
    </row>
    <row r="8742" spans="13:51">
      <c r="M8742" s="4"/>
      <c r="AY8742" s="4"/>
    </row>
    <row r="8743" spans="13:51">
      <c r="M8743" s="4"/>
      <c r="AY8743" s="4"/>
    </row>
    <row r="8744" spans="13:51">
      <c r="M8744" s="4"/>
      <c r="AY8744" s="4"/>
    </row>
    <row r="8745" spans="13:51">
      <c r="M8745" s="4"/>
      <c r="AY8745" s="4"/>
    </row>
    <row r="8746" spans="13:51">
      <c r="M8746" s="4"/>
      <c r="AY8746" s="4"/>
    </row>
    <row r="8747" spans="13:51">
      <c r="M8747" s="4"/>
      <c r="AY8747" s="4"/>
    </row>
    <row r="8748" spans="13:51">
      <c r="M8748" s="4"/>
      <c r="AY8748" s="4"/>
    </row>
    <row r="8749" spans="13:51">
      <c r="M8749" s="4"/>
      <c r="AY8749" s="4"/>
    </row>
    <row r="8750" spans="13:51">
      <c r="M8750" s="4"/>
      <c r="AY8750" s="4"/>
    </row>
    <row r="8751" spans="13:51">
      <c r="M8751" s="4"/>
      <c r="AY8751" s="4"/>
    </row>
    <row r="8752" spans="13:51">
      <c r="M8752" s="4"/>
      <c r="AY8752" s="4"/>
    </row>
    <row r="8753" spans="13:51">
      <c r="M8753" s="4"/>
      <c r="AY8753" s="4"/>
    </row>
    <row r="8754" spans="13:51">
      <c r="M8754" s="4"/>
      <c r="AY8754" s="4"/>
    </row>
    <row r="8755" spans="13:51">
      <c r="M8755" s="4"/>
      <c r="AY8755" s="4"/>
    </row>
    <row r="8756" spans="13:51">
      <c r="M8756" s="4"/>
      <c r="AY8756" s="4"/>
    </row>
    <row r="8757" spans="13:51">
      <c r="M8757" s="4"/>
      <c r="AY8757" s="4"/>
    </row>
    <row r="8758" spans="13:51">
      <c r="M8758" s="4"/>
      <c r="AY8758" s="4"/>
    </row>
    <row r="8759" spans="13:51">
      <c r="M8759" s="4"/>
      <c r="AY8759" s="4"/>
    </row>
    <row r="8760" spans="13:51">
      <c r="M8760" s="4"/>
      <c r="AY8760" s="4"/>
    </row>
    <row r="8761" spans="13:51">
      <c r="M8761" s="4"/>
      <c r="AY8761" s="4"/>
    </row>
    <row r="8762" spans="13:51">
      <c r="M8762" s="4"/>
      <c r="AY8762" s="4"/>
    </row>
    <row r="8763" spans="13:51">
      <c r="M8763" s="4"/>
      <c r="AY8763" s="4"/>
    </row>
    <row r="8764" spans="13:51">
      <c r="M8764" s="4"/>
      <c r="AY8764" s="4"/>
    </row>
    <row r="8765" spans="13:51">
      <c r="M8765" s="4"/>
      <c r="AY8765" s="4"/>
    </row>
    <row r="8766" spans="13:51">
      <c r="M8766" s="4"/>
      <c r="AY8766" s="4"/>
    </row>
    <row r="8767" spans="13:51">
      <c r="M8767" s="4"/>
      <c r="AY8767" s="4"/>
    </row>
    <row r="8768" spans="13:51">
      <c r="M8768" s="4"/>
      <c r="AY8768" s="4"/>
    </row>
    <row r="8769" spans="13:51">
      <c r="M8769" s="4"/>
      <c r="AY8769" s="4"/>
    </row>
    <row r="8770" spans="13:51">
      <c r="M8770" s="4"/>
      <c r="AY8770" s="4"/>
    </row>
    <row r="8771" spans="13:51">
      <c r="M8771" s="4"/>
      <c r="AY8771" s="4"/>
    </row>
    <row r="8772" spans="13:51">
      <c r="M8772" s="4"/>
      <c r="AY8772" s="4"/>
    </row>
    <row r="8773" spans="13:51">
      <c r="M8773" s="4"/>
      <c r="AY8773" s="4"/>
    </row>
    <row r="8774" spans="13:51">
      <c r="M8774" s="4"/>
      <c r="AY8774" s="4"/>
    </row>
    <row r="8775" spans="13:51">
      <c r="M8775" s="4"/>
      <c r="AY8775" s="4"/>
    </row>
    <row r="8776" spans="13:51">
      <c r="M8776" s="4"/>
      <c r="AY8776" s="4"/>
    </row>
    <row r="8777" spans="13:51">
      <c r="M8777" s="4"/>
      <c r="AY8777" s="4"/>
    </row>
    <row r="8778" spans="13:51">
      <c r="M8778" s="4"/>
      <c r="AY8778" s="4"/>
    </row>
    <row r="8779" spans="13:51">
      <c r="M8779" s="4"/>
      <c r="AY8779" s="4"/>
    </row>
    <row r="8780" spans="13:51">
      <c r="M8780" s="4"/>
      <c r="AY8780" s="4"/>
    </row>
    <row r="8781" spans="13:51">
      <c r="M8781" s="4"/>
      <c r="AY8781" s="4"/>
    </row>
    <row r="8782" spans="13:51">
      <c r="M8782" s="4"/>
      <c r="AY8782" s="4"/>
    </row>
    <row r="8783" spans="13:51">
      <c r="M8783" s="4"/>
      <c r="AY8783" s="4"/>
    </row>
    <row r="8784" spans="13:51">
      <c r="M8784" s="4"/>
      <c r="AY8784" s="4"/>
    </row>
    <row r="8785" spans="13:51">
      <c r="M8785" s="4"/>
      <c r="AY8785" s="4"/>
    </row>
    <row r="8786" spans="13:51">
      <c r="M8786" s="4"/>
      <c r="AY8786" s="4"/>
    </row>
    <row r="8787" spans="13:51">
      <c r="M8787" s="4"/>
      <c r="AY8787" s="4"/>
    </row>
    <row r="8788" spans="13:51">
      <c r="M8788" s="4"/>
      <c r="AY8788" s="4"/>
    </row>
    <row r="8789" spans="13:51">
      <c r="M8789" s="4"/>
      <c r="AY8789" s="4"/>
    </row>
    <row r="8790" spans="13:51">
      <c r="M8790" s="4"/>
      <c r="AY8790" s="4"/>
    </row>
    <row r="8791" spans="13:51">
      <c r="M8791" s="4"/>
      <c r="AY8791" s="4"/>
    </row>
    <row r="8792" spans="13:51">
      <c r="M8792" s="4"/>
      <c r="AY8792" s="4"/>
    </row>
    <row r="8793" spans="13:51">
      <c r="M8793" s="4"/>
      <c r="AY8793" s="4"/>
    </row>
    <row r="8794" spans="13:51">
      <c r="M8794" s="4"/>
      <c r="AY8794" s="4"/>
    </row>
    <row r="8795" spans="13:51">
      <c r="M8795" s="4"/>
      <c r="AY8795" s="4"/>
    </row>
    <row r="8796" spans="13:51">
      <c r="M8796" s="4"/>
      <c r="AY8796" s="4"/>
    </row>
    <row r="8797" spans="13:51">
      <c r="M8797" s="4"/>
      <c r="AY8797" s="4"/>
    </row>
    <row r="8798" spans="13:51">
      <c r="M8798" s="4"/>
      <c r="AY8798" s="4"/>
    </row>
    <row r="8799" spans="13:51">
      <c r="M8799" s="4"/>
      <c r="AY8799" s="4"/>
    </row>
    <row r="8800" spans="13:51">
      <c r="M8800" s="4"/>
      <c r="AY8800" s="4"/>
    </row>
    <row r="8801" spans="13:51">
      <c r="M8801" s="4"/>
      <c r="AY8801" s="4"/>
    </row>
    <row r="8802" spans="13:51">
      <c r="M8802" s="4"/>
      <c r="AY8802" s="4"/>
    </row>
    <row r="8803" spans="13:51">
      <c r="M8803" s="4"/>
      <c r="AY8803" s="4"/>
    </row>
    <row r="8804" spans="13:51">
      <c r="M8804" s="4"/>
      <c r="AY8804" s="4"/>
    </row>
    <row r="8805" spans="13:51">
      <c r="M8805" s="4"/>
      <c r="AY8805" s="4"/>
    </row>
    <row r="8806" spans="13:51">
      <c r="M8806" s="4"/>
      <c r="AY8806" s="4"/>
    </row>
    <row r="8807" spans="13:51">
      <c r="M8807" s="4"/>
      <c r="AY8807" s="4"/>
    </row>
    <row r="8808" spans="13:51">
      <c r="M8808" s="4"/>
      <c r="AY8808" s="4"/>
    </row>
    <row r="8809" spans="13:51">
      <c r="M8809" s="4"/>
      <c r="AY8809" s="4"/>
    </row>
    <row r="8810" spans="13:51">
      <c r="M8810" s="4"/>
      <c r="AY8810" s="4"/>
    </row>
    <row r="8811" spans="13:51">
      <c r="M8811" s="4"/>
      <c r="AY8811" s="4"/>
    </row>
    <row r="8812" spans="13:51">
      <c r="M8812" s="4"/>
      <c r="AY8812" s="4"/>
    </row>
    <row r="8813" spans="13:51">
      <c r="M8813" s="4"/>
      <c r="AY8813" s="4"/>
    </row>
    <row r="8814" spans="13:51">
      <c r="M8814" s="4"/>
      <c r="AY8814" s="4"/>
    </row>
    <row r="8815" spans="13:51">
      <c r="M8815" s="4"/>
      <c r="AY8815" s="4"/>
    </row>
    <row r="8816" spans="13:51">
      <c r="M8816" s="4"/>
      <c r="AY8816" s="4"/>
    </row>
    <row r="8817" spans="13:51">
      <c r="M8817" s="4"/>
      <c r="AY8817" s="4"/>
    </row>
    <row r="8818" spans="13:51">
      <c r="M8818" s="4"/>
      <c r="AY8818" s="4"/>
    </row>
    <row r="8819" spans="13:51">
      <c r="M8819" s="4"/>
      <c r="AY8819" s="4"/>
    </row>
    <row r="8820" spans="13:51">
      <c r="M8820" s="4"/>
      <c r="AY8820" s="4"/>
    </row>
    <row r="8821" spans="13:51">
      <c r="M8821" s="4"/>
      <c r="AY8821" s="4"/>
    </row>
    <row r="8822" spans="13:51">
      <c r="M8822" s="4"/>
      <c r="AY8822" s="4"/>
    </row>
    <row r="8823" spans="13:51">
      <c r="M8823" s="4"/>
      <c r="AY8823" s="4"/>
    </row>
    <row r="8824" spans="13:51">
      <c r="M8824" s="4"/>
      <c r="AY8824" s="4"/>
    </row>
    <row r="8825" spans="13:51">
      <c r="M8825" s="4"/>
      <c r="AY8825" s="4"/>
    </row>
    <row r="8826" spans="13:51">
      <c r="M8826" s="4"/>
      <c r="AY8826" s="4"/>
    </row>
    <row r="8827" spans="13:51">
      <c r="M8827" s="4"/>
      <c r="AY8827" s="4"/>
    </row>
    <row r="8828" spans="13:51">
      <c r="M8828" s="4"/>
      <c r="AY8828" s="4"/>
    </row>
    <row r="8829" spans="13:51">
      <c r="M8829" s="4"/>
      <c r="AY8829" s="4"/>
    </row>
    <row r="8830" spans="13:51">
      <c r="M8830" s="4"/>
      <c r="AY8830" s="4"/>
    </row>
    <row r="8831" spans="13:51">
      <c r="M8831" s="4"/>
      <c r="AY8831" s="4"/>
    </row>
    <row r="8832" spans="13:51">
      <c r="M8832" s="4"/>
      <c r="AY8832" s="4"/>
    </row>
    <row r="8833" spans="13:51">
      <c r="M8833" s="4"/>
      <c r="AY8833" s="4"/>
    </row>
    <row r="8834" spans="13:51">
      <c r="M8834" s="4"/>
      <c r="AY8834" s="4"/>
    </row>
    <row r="8835" spans="13:51">
      <c r="M8835" s="4"/>
      <c r="AY8835" s="4"/>
    </row>
    <row r="8836" spans="13:51">
      <c r="M8836" s="4"/>
      <c r="AY8836" s="4"/>
    </row>
    <row r="8837" spans="13:51">
      <c r="M8837" s="4"/>
      <c r="AY8837" s="4"/>
    </row>
    <row r="8838" spans="13:51">
      <c r="M8838" s="4"/>
      <c r="AY8838" s="4"/>
    </row>
    <row r="8839" spans="13:51">
      <c r="M8839" s="4"/>
      <c r="AY8839" s="4"/>
    </row>
    <row r="8840" spans="13:51">
      <c r="M8840" s="4"/>
      <c r="AY8840" s="4"/>
    </row>
    <row r="8841" spans="13:51">
      <c r="M8841" s="4"/>
      <c r="AY8841" s="4"/>
    </row>
    <row r="8842" spans="13:51">
      <c r="M8842" s="4"/>
      <c r="AY8842" s="4"/>
    </row>
    <row r="8843" spans="13:51">
      <c r="M8843" s="4"/>
      <c r="AY8843" s="4"/>
    </row>
    <row r="8844" spans="13:51">
      <c r="M8844" s="4"/>
      <c r="AY8844" s="4"/>
    </row>
    <row r="8845" spans="13:51">
      <c r="M8845" s="4"/>
      <c r="AY8845" s="4"/>
    </row>
    <row r="8846" spans="13:51">
      <c r="M8846" s="4"/>
      <c r="AY8846" s="4"/>
    </row>
    <row r="8847" spans="13:51">
      <c r="M8847" s="4"/>
      <c r="AY8847" s="4"/>
    </row>
    <row r="8848" spans="13:51">
      <c r="M8848" s="4"/>
      <c r="AY8848" s="4"/>
    </row>
    <row r="8849" spans="13:51">
      <c r="M8849" s="4"/>
      <c r="AY8849" s="4"/>
    </row>
    <row r="8850" spans="13:51">
      <c r="M8850" s="4"/>
      <c r="AY8850" s="4"/>
    </row>
    <row r="8851" spans="13:51">
      <c r="M8851" s="4"/>
      <c r="AY8851" s="4"/>
    </row>
    <row r="8852" spans="13:51">
      <c r="M8852" s="4"/>
      <c r="AY8852" s="4"/>
    </row>
    <row r="8853" spans="13:51">
      <c r="M8853" s="4"/>
      <c r="AY8853" s="4"/>
    </row>
    <row r="8854" spans="13:51">
      <c r="M8854" s="4"/>
      <c r="AY8854" s="4"/>
    </row>
    <row r="8855" spans="13:51">
      <c r="M8855" s="4"/>
      <c r="AY8855" s="4"/>
    </row>
    <row r="8856" spans="13:51">
      <c r="M8856" s="4"/>
      <c r="AY8856" s="4"/>
    </row>
    <row r="8857" spans="13:51">
      <c r="M8857" s="4"/>
      <c r="AY8857" s="4"/>
    </row>
    <row r="8858" spans="13:51">
      <c r="M8858" s="4"/>
      <c r="AY8858" s="4"/>
    </row>
    <row r="8859" spans="13:51">
      <c r="M8859" s="4"/>
      <c r="AY8859" s="4"/>
    </row>
    <row r="8860" spans="13:51">
      <c r="M8860" s="4"/>
      <c r="AY8860" s="4"/>
    </row>
    <row r="8861" spans="13:51">
      <c r="M8861" s="4"/>
      <c r="AY8861" s="4"/>
    </row>
    <row r="8862" spans="13:51">
      <c r="M8862" s="4"/>
      <c r="AY8862" s="4"/>
    </row>
    <row r="8863" spans="13:51">
      <c r="M8863" s="4"/>
      <c r="AY8863" s="4"/>
    </row>
    <row r="8864" spans="13:51">
      <c r="M8864" s="4"/>
      <c r="AY8864" s="4"/>
    </row>
    <row r="8865" spans="13:51">
      <c r="M8865" s="4"/>
      <c r="AY8865" s="4"/>
    </row>
    <row r="8866" spans="13:51">
      <c r="M8866" s="4"/>
      <c r="AY8866" s="4"/>
    </row>
    <row r="8867" spans="13:51">
      <c r="M8867" s="4"/>
      <c r="AY8867" s="4"/>
    </row>
    <row r="8868" spans="13:51">
      <c r="M8868" s="4"/>
      <c r="AY8868" s="4"/>
    </row>
    <row r="8869" spans="13:51">
      <c r="M8869" s="4"/>
      <c r="AY8869" s="4"/>
    </row>
    <row r="8870" spans="13:51">
      <c r="M8870" s="4"/>
      <c r="AY8870" s="4"/>
    </row>
    <row r="8871" spans="13:51">
      <c r="M8871" s="4"/>
      <c r="AY8871" s="4"/>
    </row>
    <row r="8872" spans="13:51">
      <c r="M8872" s="4"/>
      <c r="AY8872" s="4"/>
    </row>
    <row r="8873" spans="13:51">
      <c r="M8873" s="4"/>
      <c r="AY8873" s="4"/>
    </row>
    <row r="8874" spans="13:51">
      <c r="M8874" s="4"/>
      <c r="AY8874" s="4"/>
    </row>
    <row r="8875" spans="13:51">
      <c r="M8875" s="4"/>
      <c r="AY8875" s="4"/>
    </row>
    <row r="8876" spans="13:51">
      <c r="M8876" s="4"/>
      <c r="AY8876" s="4"/>
    </row>
    <row r="8877" spans="13:51">
      <c r="M8877" s="4"/>
      <c r="AY8877" s="4"/>
    </row>
    <row r="8878" spans="13:51">
      <c r="M8878" s="4"/>
      <c r="AY8878" s="4"/>
    </row>
    <row r="8879" spans="13:51">
      <c r="M8879" s="4"/>
      <c r="AY8879" s="4"/>
    </row>
    <row r="8880" spans="13:51">
      <c r="M8880" s="4"/>
      <c r="AY8880" s="4"/>
    </row>
    <row r="8881" spans="13:51">
      <c r="M8881" s="4"/>
      <c r="AY8881" s="4"/>
    </row>
    <row r="8882" spans="13:51">
      <c r="M8882" s="4"/>
      <c r="AY8882" s="4"/>
    </row>
    <row r="8883" spans="13:51">
      <c r="M8883" s="4"/>
      <c r="AY8883" s="4"/>
    </row>
    <row r="8884" spans="13:51">
      <c r="M8884" s="4"/>
      <c r="AY8884" s="4"/>
    </row>
    <row r="8885" spans="13:51">
      <c r="M8885" s="4"/>
      <c r="AY8885" s="4"/>
    </row>
    <row r="8886" spans="13:51">
      <c r="M8886" s="4"/>
      <c r="AY8886" s="4"/>
    </row>
    <row r="8887" spans="13:51">
      <c r="M8887" s="4"/>
      <c r="AY8887" s="4"/>
    </row>
    <row r="8888" spans="13:51">
      <c r="M8888" s="4"/>
      <c r="AY8888" s="4"/>
    </row>
    <row r="8889" spans="13:51">
      <c r="M8889" s="4"/>
      <c r="AY8889" s="4"/>
    </row>
    <row r="8890" spans="13:51">
      <c r="M8890" s="4"/>
      <c r="AY8890" s="4"/>
    </row>
    <row r="8891" spans="13:51">
      <c r="M8891" s="4"/>
      <c r="AY8891" s="4"/>
    </row>
    <row r="8892" spans="13:51">
      <c r="M8892" s="4"/>
      <c r="AY8892" s="4"/>
    </row>
    <row r="8893" spans="13:51">
      <c r="M8893" s="4"/>
      <c r="AY8893" s="4"/>
    </row>
    <row r="8894" spans="13:51">
      <c r="M8894" s="4"/>
      <c r="AY8894" s="4"/>
    </row>
    <row r="8895" spans="13:51">
      <c r="M8895" s="4"/>
      <c r="AY8895" s="4"/>
    </row>
    <row r="8896" spans="13:51">
      <c r="M8896" s="4"/>
      <c r="AY8896" s="4"/>
    </row>
    <row r="8897" spans="13:51">
      <c r="M8897" s="4"/>
      <c r="AY8897" s="4"/>
    </row>
    <row r="8898" spans="13:51">
      <c r="M8898" s="4"/>
      <c r="AY8898" s="4"/>
    </row>
    <row r="8899" spans="13:51">
      <c r="M8899" s="4"/>
      <c r="AY8899" s="4"/>
    </row>
    <row r="8900" spans="13:51">
      <c r="M8900" s="4"/>
      <c r="AY8900" s="4"/>
    </row>
    <row r="8901" spans="13:51">
      <c r="M8901" s="4"/>
      <c r="AY8901" s="4"/>
    </row>
    <row r="8902" spans="13:51">
      <c r="M8902" s="4"/>
      <c r="AY8902" s="4"/>
    </row>
    <row r="8903" spans="13:51">
      <c r="M8903" s="4"/>
      <c r="AY8903" s="4"/>
    </row>
    <row r="8904" spans="13:51">
      <c r="M8904" s="4"/>
      <c r="AY8904" s="4"/>
    </row>
    <row r="8905" spans="13:51">
      <c r="M8905" s="4"/>
      <c r="AY8905" s="4"/>
    </row>
    <row r="8906" spans="13:51">
      <c r="M8906" s="4"/>
      <c r="AY8906" s="4"/>
    </row>
    <row r="8907" spans="13:51">
      <c r="M8907" s="4"/>
      <c r="AY8907" s="4"/>
    </row>
    <row r="8908" spans="13:51">
      <c r="M8908" s="4"/>
      <c r="AY8908" s="4"/>
    </row>
    <row r="8909" spans="13:51">
      <c r="M8909" s="4"/>
      <c r="AY8909" s="4"/>
    </row>
    <row r="8910" spans="13:51">
      <c r="M8910" s="4"/>
      <c r="AY8910" s="4"/>
    </row>
    <row r="8911" spans="13:51">
      <c r="M8911" s="4"/>
      <c r="AY8911" s="4"/>
    </row>
    <row r="8912" spans="13:51">
      <c r="M8912" s="4"/>
      <c r="AY8912" s="4"/>
    </row>
    <row r="8913" spans="13:51">
      <c r="M8913" s="4"/>
      <c r="AY8913" s="4"/>
    </row>
    <row r="8914" spans="13:51">
      <c r="M8914" s="4"/>
      <c r="AY8914" s="4"/>
    </row>
    <row r="8915" spans="13:51">
      <c r="M8915" s="4"/>
      <c r="AY8915" s="4"/>
    </row>
    <row r="8916" spans="13:51">
      <c r="M8916" s="4"/>
      <c r="AY8916" s="4"/>
    </row>
    <row r="8917" spans="13:51">
      <c r="M8917" s="4"/>
      <c r="AY8917" s="4"/>
    </row>
    <row r="8918" spans="13:51">
      <c r="M8918" s="4"/>
      <c r="AY8918" s="4"/>
    </row>
    <row r="8919" spans="13:51">
      <c r="M8919" s="4"/>
      <c r="AY8919" s="4"/>
    </row>
    <row r="8920" spans="13:51">
      <c r="M8920" s="4"/>
      <c r="AY8920" s="4"/>
    </row>
    <row r="8921" spans="13:51">
      <c r="M8921" s="4"/>
      <c r="AY8921" s="4"/>
    </row>
    <row r="8922" spans="13:51">
      <c r="M8922" s="4"/>
      <c r="AY8922" s="4"/>
    </row>
    <row r="8923" spans="13:51">
      <c r="M8923" s="4"/>
      <c r="AY8923" s="4"/>
    </row>
    <row r="8924" spans="13:51">
      <c r="M8924" s="4"/>
      <c r="AY8924" s="4"/>
    </row>
    <row r="8925" spans="13:51">
      <c r="M8925" s="4"/>
      <c r="AY8925" s="4"/>
    </row>
    <row r="8926" spans="13:51">
      <c r="M8926" s="4"/>
      <c r="AY8926" s="4"/>
    </row>
    <row r="8927" spans="13:51">
      <c r="M8927" s="4"/>
      <c r="AY8927" s="4"/>
    </row>
    <row r="8928" spans="13:51">
      <c r="M8928" s="4"/>
      <c r="AY8928" s="4"/>
    </row>
    <row r="8929" spans="13:51">
      <c r="M8929" s="4"/>
      <c r="AY8929" s="4"/>
    </row>
    <row r="8930" spans="13:51">
      <c r="M8930" s="4"/>
      <c r="AY8930" s="4"/>
    </row>
    <row r="8931" spans="13:51">
      <c r="M8931" s="4"/>
      <c r="AY8931" s="4"/>
    </row>
    <row r="8932" spans="13:51">
      <c r="M8932" s="4"/>
      <c r="AY8932" s="4"/>
    </row>
    <row r="8933" spans="13:51">
      <c r="M8933" s="4"/>
      <c r="AY8933" s="4"/>
    </row>
    <row r="8934" spans="13:51">
      <c r="M8934" s="4"/>
      <c r="AY8934" s="4"/>
    </row>
    <row r="8935" spans="13:51">
      <c r="M8935" s="4"/>
      <c r="AY8935" s="4"/>
    </row>
    <row r="8936" spans="13:51">
      <c r="M8936" s="4"/>
      <c r="AY8936" s="4"/>
    </row>
    <row r="8937" spans="13:51">
      <c r="M8937" s="4"/>
      <c r="AY8937" s="4"/>
    </row>
    <row r="8938" spans="13:51">
      <c r="M8938" s="4"/>
      <c r="AY8938" s="4"/>
    </row>
    <row r="8939" spans="13:51">
      <c r="M8939" s="4"/>
      <c r="AY8939" s="4"/>
    </row>
    <row r="8940" spans="13:51">
      <c r="M8940" s="4"/>
      <c r="AY8940" s="4"/>
    </row>
    <row r="8941" spans="13:51">
      <c r="M8941" s="4"/>
      <c r="AY8941" s="4"/>
    </row>
    <row r="8942" spans="13:51">
      <c r="M8942" s="4"/>
      <c r="AY8942" s="4"/>
    </row>
    <row r="8943" spans="13:51">
      <c r="M8943" s="4"/>
      <c r="AY8943" s="4"/>
    </row>
    <row r="8944" spans="13:51">
      <c r="M8944" s="4"/>
      <c r="AY8944" s="4"/>
    </row>
    <row r="8945" spans="13:51">
      <c r="M8945" s="4"/>
      <c r="AY8945" s="4"/>
    </row>
    <row r="8946" spans="13:51">
      <c r="M8946" s="4"/>
      <c r="AY8946" s="4"/>
    </row>
    <row r="8947" spans="13:51">
      <c r="M8947" s="4"/>
      <c r="AY8947" s="4"/>
    </row>
    <row r="8948" spans="13:51">
      <c r="M8948" s="4"/>
      <c r="AY8948" s="4"/>
    </row>
    <row r="8949" spans="13:51">
      <c r="M8949" s="4"/>
      <c r="AY8949" s="4"/>
    </row>
    <row r="8950" spans="13:51">
      <c r="M8950" s="4"/>
      <c r="AY8950" s="4"/>
    </row>
    <row r="8951" spans="13:51">
      <c r="M8951" s="4"/>
      <c r="AY8951" s="4"/>
    </row>
    <row r="8952" spans="13:51">
      <c r="M8952" s="4"/>
      <c r="AY8952" s="4"/>
    </row>
    <row r="8953" spans="13:51">
      <c r="M8953" s="4"/>
      <c r="AY8953" s="4"/>
    </row>
    <row r="8954" spans="13:51">
      <c r="M8954" s="4"/>
      <c r="AY8954" s="4"/>
    </row>
    <row r="8955" spans="13:51">
      <c r="M8955" s="4"/>
      <c r="AY8955" s="4"/>
    </row>
    <row r="8956" spans="13:51">
      <c r="M8956" s="4"/>
      <c r="AY8956" s="4"/>
    </row>
    <row r="8957" spans="13:51">
      <c r="M8957" s="4"/>
      <c r="AY8957" s="4"/>
    </row>
    <row r="8958" spans="13:51">
      <c r="M8958" s="4"/>
      <c r="AY8958" s="4"/>
    </row>
    <row r="8959" spans="13:51">
      <c r="M8959" s="4"/>
      <c r="AY8959" s="4"/>
    </row>
    <row r="8960" spans="13:51">
      <c r="M8960" s="4"/>
      <c r="AY8960" s="4"/>
    </row>
    <row r="8961" spans="13:51">
      <c r="M8961" s="4"/>
      <c r="AY8961" s="4"/>
    </row>
    <row r="8962" spans="13:51">
      <c r="M8962" s="4"/>
      <c r="AY8962" s="4"/>
    </row>
    <row r="8963" spans="13:51">
      <c r="M8963" s="4"/>
      <c r="AY8963" s="4"/>
    </row>
    <row r="8964" spans="13:51">
      <c r="M8964" s="4"/>
      <c r="AY8964" s="4"/>
    </row>
    <row r="8965" spans="13:51">
      <c r="M8965" s="4"/>
      <c r="AY8965" s="4"/>
    </row>
    <row r="8966" spans="13:51">
      <c r="M8966" s="4"/>
      <c r="AY8966" s="4"/>
    </row>
    <row r="8967" spans="13:51">
      <c r="M8967" s="4"/>
      <c r="AY8967" s="4"/>
    </row>
    <row r="8968" spans="13:51">
      <c r="M8968" s="4"/>
      <c r="AY8968" s="4"/>
    </row>
    <row r="8969" spans="13:51">
      <c r="M8969" s="4"/>
      <c r="AY8969" s="4"/>
    </row>
    <row r="8970" spans="13:51">
      <c r="M8970" s="4"/>
      <c r="AY8970" s="4"/>
    </row>
    <row r="8971" spans="13:51">
      <c r="M8971" s="4"/>
      <c r="AY8971" s="4"/>
    </row>
    <row r="8972" spans="13:51">
      <c r="M8972" s="4"/>
      <c r="AY8972" s="4"/>
    </row>
    <row r="8973" spans="13:51">
      <c r="M8973" s="4"/>
      <c r="AY8973" s="4"/>
    </row>
    <row r="8974" spans="13:51">
      <c r="M8974" s="4"/>
      <c r="AY8974" s="4"/>
    </row>
    <row r="8975" spans="13:51">
      <c r="M8975" s="4"/>
      <c r="AY8975" s="4"/>
    </row>
    <row r="8976" spans="13:51">
      <c r="M8976" s="4"/>
      <c r="AY8976" s="4"/>
    </row>
    <row r="8977" spans="13:51">
      <c r="M8977" s="4"/>
      <c r="AY8977" s="4"/>
    </row>
    <row r="8978" spans="13:51">
      <c r="M8978" s="4"/>
      <c r="AY8978" s="4"/>
    </row>
    <row r="8979" spans="13:51">
      <c r="M8979" s="4"/>
      <c r="AY8979" s="4"/>
    </row>
    <row r="8980" spans="13:51">
      <c r="M8980" s="4"/>
      <c r="AY8980" s="4"/>
    </row>
    <row r="8981" spans="13:51">
      <c r="M8981" s="4"/>
      <c r="AY8981" s="4"/>
    </row>
    <row r="8982" spans="13:51">
      <c r="M8982" s="4"/>
      <c r="AY8982" s="4"/>
    </row>
    <row r="8983" spans="13:51">
      <c r="M8983" s="4"/>
      <c r="AY8983" s="4"/>
    </row>
    <row r="8984" spans="13:51">
      <c r="M8984" s="4"/>
      <c r="AY8984" s="4"/>
    </row>
    <row r="8985" spans="13:51">
      <c r="M8985" s="4"/>
      <c r="AY8985" s="4"/>
    </row>
    <row r="8986" spans="13:51">
      <c r="M8986" s="4"/>
      <c r="AY8986" s="4"/>
    </row>
    <row r="8987" spans="13:51">
      <c r="M8987" s="4"/>
      <c r="AY8987" s="4"/>
    </row>
    <row r="8988" spans="13:51">
      <c r="M8988" s="4"/>
      <c r="AY8988" s="4"/>
    </row>
    <row r="8989" spans="13:51">
      <c r="M8989" s="4"/>
      <c r="AY8989" s="4"/>
    </row>
    <row r="8990" spans="13:51">
      <c r="M8990" s="4"/>
      <c r="AY8990" s="4"/>
    </row>
    <row r="8991" spans="13:51">
      <c r="M8991" s="4"/>
      <c r="AY8991" s="4"/>
    </row>
    <row r="8992" spans="13:51">
      <c r="M8992" s="4"/>
      <c r="AY8992" s="4"/>
    </row>
    <row r="8993" spans="13:51">
      <c r="M8993" s="4"/>
      <c r="AY8993" s="4"/>
    </row>
    <row r="8994" spans="13:51">
      <c r="M8994" s="4"/>
      <c r="AY8994" s="4"/>
    </row>
    <row r="8995" spans="13:51">
      <c r="M8995" s="4"/>
      <c r="AY8995" s="4"/>
    </row>
    <row r="8996" spans="13:51">
      <c r="M8996" s="4"/>
      <c r="AY8996" s="4"/>
    </row>
    <row r="8997" spans="13:51">
      <c r="M8997" s="4"/>
      <c r="AY8997" s="4"/>
    </row>
    <row r="8998" spans="13:51">
      <c r="M8998" s="4"/>
      <c r="AY8998" s="4"/>
    </row>
    <row r="8999" spans="13:51">
      <c r="M8999" s="4"/>
      <c r="AY8999" s="4"/>
    </row>
    <row r="9000" spans="13:51">
      <c r="M9000" s="4"/>
      <c r="AY9000" s="4"/>
    </row>
    <row r="9001" spans="13:51">
      <c r="M9001" s="4"/>
      <c r="AY9001" s="4"/>
    </row>
    <row r="9002" spans="13:51">
      <c r="M9002" s="4"/>
      <c r="AY9002" s="4"/>
    </row>
    <row r="9003" spans="13:51">
      <c r="M9003" s="4"/>
      <c r="AY9003" s="4"/>
    </row>
    <row r="9004" spans="13:51">
      <c r="M9004" s="4"/>
      <c r="AY9004" s="4"/>
    </row>
    <row r="9005" spans="13:51">
      <c r="M9005" s="4"/>
      <c r="AY9005" s="4"/>
    </row>
    <row r="9006" spans="13:51">
      <c r="M9006" s="4"/>
      <c r="AY9006" s="4"/>
    </row>
    <row r="9007" spans="13:51">
      <c r="M9007" s="4"/>
      <c r="AY9007" s="4"/>
    </row>
    <row r="9008" spans="13:51">
      <c r="M9008" s="4"/>
      <c r="AY9008" s="4"/>
    </row>
    <row r="9009" spans="13:51">
      <c r="M9009" s="4"/>
      <c r="AY9009" s="4"/>
    </row>
    <row r="9010" spans="13:51">
      <c r="M9010" s="4"/>
      <c r="AY9010" s="4"/>
    </row>
    <row r="9011" spans="13:51">
      <c r="M9011" s="4"/>
      <c r="AY9011" s="4"/>
    </row>
    <row r="9012" spans="13:51">
      <c r="M9012" s="4"/>
      <c r="AY9012" s="4"/>
    </row>
    <row r="9013" spans="13:51">
      <c r="M9013" s="4"/>
      <c r="AY9013" s="4"/>
    </row>
    <row r="9014" spans="13:51">
      <c r="M9014" s="4"/>
      <c r="AY9014" s="4"/>
    </row>
    <row r="9015" spans="13:51">
      <c r="M9015" s="4"/>
      <c r="AY9015" s="4"/>
    </row>
    <row r="9016" spans="13:51">
      <c r="M9016" s="4"/>
      <c r="AY9016" s="4"/>
    </row>
    <row r="9017" spans="13:51">
      <c r="M9017" s="4"/>
      <c r="AY9017" s="4"/>
    </row>
    <row r="9018" spans="13:51">
      <c r="M9018" s="4"/>
      <c r="AY9018" s="4"/>
    </row>
    <row r="9019" spans="13:51">
      <c r="M9019" s="4"/>
      <c r="AY9019" s="4"/>
    </row>
    <row r="9020" spans="13:51">
      <c r="M9020" s="4"/>
      <c r="AY9020" s="4"/>
    </row>
    <row r="9021" spans="13:51">
      <c r="M9021" s="4"/>
      <c r="AY9021" s="4"/>
    </row>
    <row r="9022" spans="13:51">
      <c r="M9022" s="4"/>
      <c r="AY9022" s="4"/>
    </row>
    <row r="9023" spans="13:51">
      <c r="M9023" s="4"/>
      <c r="AY9023" s="4"/>
    </row>
    <row r="9024" spans="13:51">
      <c r="M9024" s="4"/>
      <c r="AY9024" s="4"/>
    </row>
    <row r="9025" spans="13:51">
      <c r="M9025" s="4"/>
      <c r="AY9025" s="4"/>
    </row>
    <row r="9026" spans="13:51">
      <c r="M9026" s="4"/>
      <c r="AY9026" s="4"/>
    </row>
    <row r="9027" spans="13:51">
      <c r="M9027" s="4"/>
      <c r="AY9027" s="4"/>
    </row>
    <row r="9028" spans="13:51">
      <c r="M9028" s="4"/>
      <c r="AY9028" s="4"/>
    </row>
    <row r="9029" spans="13:51">
      <c r="M9029" s="4"/>
      <c r="AY9029" s="4"/>
    </row>
    <row r="9030" spans="13:51">
      <c r="M9030" s="4"/>
      <c r="AY9030" s="4"/>
    </row>
    <row r="9031" spans="13:51">
      <c r="M9031" s="4"/>
      <c r="AY9031" s="4"/>
    </row>
    <row r="9032" spans="13:51">
      <c r="M9032" s="4"/>
      <c r="AY9032" s="4"/>
    </row>
    <row r="9033" spans="13:51">
      <c r="M9033" s="4"/>
      <c r="AY9033" s="4"/>
    </row>
    <row r="9034" spans="13:51">
      <c r="M9034" s="4"/>
      <c r="AY9034" s="4"/>
    </row>
    <row r="9035" spans="13:51">
      <c r="M9035" s="4"/>
      <c r="AY9035" s="4"/>
    </row>
    <row r="9036" spans="13:51">
      <c r="M9036" s="4"/>
      <c r="AY9036" s="4"/>
    </row>
    <row r="9037" spans="13:51">
      <c r="M9037" s="4"/>
      <c r="AY9037" s="4"/>
    </row>
    <row r="9038" spans="13:51">
      <c r="M9038" s="4"/>
      <c r="AY9038" s="4"/>
    </row>
    <row r="9039" spans="13:51">
      <c r="M9039" s="4"/>
      <c r="AY9039" s="4"/>
    </row>
    <row r="9040" spans="13:51">
      <c r="M9040" s="4"/>
      <c r="AY9040" s="4"/>
    </row>
    <row r="9041" spans="13:51">
      <c r="M9041" s="4"/>
      <c r="AY9041" s="4"/>
    </row>
    <row r="9042" spans="13:51">
      <c r="M9042" s="4"/>
      <c r="AY9042" s="4"/>
    </row>
    <row r="9043" spans="13:51">
      <c r="M9043" s="4"/>
      <c r="AY9043" s="4"/>
    </row>
    <row r="9044" spans="13:51">
      <c r="M9044" s="4"/>
      <c r="AY9044" s="4"/>
    </row>
    <row r="9045" spans="13:51">
      <c r="M9045" s="4"/>
      <c r="AY9045" s="4"/>
    </row>
    <row r="9046" spans="13:51">
      <c r="M9046" s="4"/>
      <c r="AY9046" s="4"/>
    </row>
    <row r="9047" spans="13:51">
      <c r="M9047" s="4"/>
      <c r="AY9047" s="4"/>
    </row>
    <row r="9048" spans="13:51">
      <c r="M9048" s="4"/>
      <c r="AY9048" s="4"/>
    </row>
    <row r="9049" spans="13:51">
      <c r="M9049" s="4"/>
      <c r="AY9049" s="4"/>
    </row>
    <row r="9050" spans="13:51">
      <c r="M9050" s="4"/>
      <c r="AY9050" s="4"/>
    </row>
    <row r="9051" spans="13:51">
      <c r="M9051" s="4"/>
      <c r="AY9051" s="4"/>
    </row>
    <row r="9052" spans="13:51">
      <c r="M9052" s="4"/>
      <c r="AY9052" s="4"/>
    </row>
    <row r="9053" spans="13:51">
      <c r="M9053" s="4"/>
      <c r="AY9053" s="4"/>
    </row>
    <row r="9054" spans="13:51">
      <c r="M9054" s="4"/>
      <c r="AY9054" s="4"/>
    </row>
    <row r="9055" spans="13:51">
      <c r="M9055" s="4"/>
      <c r="AY9055" s="4"/>
    </row>
    <row r="9056" spans="13:51">
      <c r="M9056" s="4"/>
      <c r="AY9056" s="4"/>
    </row>
    <row r="9057" spans="13:51">
      <c r="M9057" s="4"/>
      <c r="AY9057" s="4"/>
    </row>
    <row r="9058" spans="13:51">
      <c r="M9058" s="4"/>
      <c r="AY9058" s="4"/>
    </row>
    <row r="9059" spans="13:51">
      <c r="M9059" s="4"/>
      <c r="AY9059" s="4"/>
    </row>
    <row r="9060" spans="13:51">
      <c r="M9060" s="4"/>
      <c r="AY9060" s="4"/>
    </row>
    <row r="9061" spans="13:51">
      <c r="M9061" s="4"/>
      <c r="AY9061" s="4"/>
    </row>
    <row r="9062" spans="13:51">
      <c r="M9062" s="4"/>
      <c r="AY9062" s="4"/>
    </row>
    <row r="9063" spans="13:51">
      <c r="M9063" s="4"/>
      <c r="AY9063" s="4"/>
    </row>
    <row r="9064" spans="13:51">
      <c r="M9064" s="4"/>
      <c r="AY9064" s="4"/>
    </row>
    <row r="9065" spans="13:51">
      <c r="M9065" s="4"/>
      <c r="AY9065" s="4"/>
    </row>
    <row r="9066" spans="13:51">
      <c r="M9066" s="4"/>
      <c r="AY9066" s="4"/>
    </row>
    <row r="9067" spans="13:51">
      <c r="M9067" s="4"/>
      <c r="AY9067" s="4"/>
    </row>
    <row r="9068" spans="13:51">
      <c r="M9068" s="4"/>
      <c r="AY9068" s="4"/>
    </row>
    <row r="9069" spans="13:51">
      <c r="M9069" s="4"/>
      <c r="AY9069" s="4"/>
    </row>
    <row r="9070" spans="13:51">
      <c r="M9070" s="4"/>
      <c r="AY9070" s="4"/>
    </row>
    <row r="9071" spans="13:51">
      <c r="M9071" s="4"/>
      <c r="AY9071" s="4"/>
    </row>
    <row r="9072" spans="13:51">
      <c r="M9072" s="4"/>
      <c r="AY9072" s="4"/>
    </row>
    <row r="9073" spans="13:51">
      <c r="M9073" s="4"/>
      <c r="AY9073" s="4"/>
    </row>
    <row r="9074" spans="13:51">
      <c r="M9074" s="4"/>
      <c r="AY9074" s="4"/>
    </row>
    <row r="9075" spans="13:51">
      <c r="M9075" s="4"/>
      <c r="AY9075" s="4"/>
    </row>
    <row r="9076" spans="13:51">
      <c r="M9076" s="4"/>
      <c r="AY9076" s="4"/>
    </row>
    <row r="9077" spans="13:51">
      <c r="M9077" s="4"/>
      <c r="AY9077" s="4"/>
    </row>
    <row r="9078" spans="13:51">
      <c r="M9078" s="4"/>
      <c r="AY9078" s="4"/>
    </row>
    <row r="9079" spans="13:51">
      <c r="M9079" s="4"/>
      <c r="AY9079" s="4"/>
    </row>
    <row r="9080" spans="13:51">
      <c r="M9080" s="4"/>
      <c r="AY9080" s="4"/>
    </row>
    <row r="9081" spans="13:51">
      <c r="M9081" s="4"/>
      <c r="AY9081" s="4"/>
    </row>
    <row r="9082" spans="13:51">
      <c r="M9082" s="4"/>
      <c r="AY9082" s="4"/>
    </row>
    <row r="9083" spans="13:51">
      <c r="M9083" s="4"/>
      <c r="AY9083" s="4"/>
    </row>
    <row r="9084" spans="13:51">
      <c r="M9084" s="4"/>
      <c r="AY9084" s="4"/>
    </row>
    <row r="9085" spans="13:51">
      <c r="M9085" s="4"/>
      <c r="AY9085" s="4"/>
    </row>
    <row r="9086" spans="13:51">
      <c r="M9086" s="4"/>
      <c r="AY9086" s="4"/>
    </row>
    <row r="9087" spans="13:51">
      <c r="M9087" s="4"/>
      <c r="AY9087" s="4"/>
    </row>
    <row r="9088" spans="13:51">
      <c r="M9088" s="4"/>
      <c r="AY9088" s="4"/>
    </row>
    <row r="9089" spans="13:51">
      <c r="M9089" s="4"/>
      <c r="AY9089" s="4"/>
    </row>
    <row r="9090" spans="13:51">
      <c r="M9090" s="4"/>
      <c r="AY9090" s="4"/>
    </row>
    <row r="9091" spans="13:51">
      <c r="M9091" s="4"/>
      <c r="AY9091" s="4"/>
    </row>
    <row r="9092" spans="13:51">
      <c r="M9092" s="4"/>
      <c r="AY9092" s="4"/>
    </row>
    <row r="9093" spans="13:51">
      <c r="M9093" s="4"/>
      <c r="AY9093" s="4"/>
    </row>
    <row r="9094" spans="13:51">
      <c r="M9094" s="4"/>
      <c r="AY9094" s="4"/>
    </row>
    <row r="9095" spans="13:51">
      <c r="M9095" s="4"/>
      <c r="AY9095" s="4"/>
    </row>
    <row r="9096" spans="13:51">
      <c r="M9096" s="4"/>
      <c r="AY9096" s="4"/>
    </row>
    <row r="9097" spans="13:51">
      <c r="M9097" s="4"/>
      <c r="AY9097" s="4"/>
    </row>
    <row r="9098" spans="13:51">
      <c r="M9098" s="4"/>
      <c r="AY9098" s="4"/>
    </row>
    <row r="9099" spans="13:51">
      <c r="M9099" s="4"/>
      <c r="AY9099" s="4"/>
    </row>
    <row r="9100" spans="13:51">
      <c r="M9100" s="4"/>
      <c r="AY9100" s="4"/>
    </row>
    <row r="9101" spans="13:51">
      <c r="M9101" s="4"/>
      <c r="AY9101" s="4"/>
    </row>
    <row r="9102" spans="13:51">
      <c r="M9102" s="4"/>
      <c r="AY9102" s="4"/>
    </row>
    <row r="9103" spans="13:51">
      <c r="M9103" s="4"/>
      <c r="AY9103" s="4"/>
    </row>
    <row r="9104" spans="13:51">
      <c r="M9104" s="4"/>
      <c r="AY9104" s="4"/>
    </row>
    <row r="9105" spans="13:51">
      <c r="M9105" s="4"/>
      <c r="AY9105" s="4"/>
    </row>
    <row r="9106" spans="13:51">
      <c r="M9106" s="4"/>
      <c r="AY9106" s="4"/>
    </row>
    <row r="9107" spans="13:51">
      <c r="M9107" s="4"/>
      <c r="AY9107" s="4"/>
    </row>
    <row r="9108" spans="13:51">
      <c r="M9108" s="4"/>
      <c r="AY9108" s="4"/>
    </row>
    <row r="9109" spans="13:51">
      <c r="M9109" s="4"/>
      <c r="AY9109" s="4"/>
    </row>
    <row r="9110" spans="13:51">
      <c r="M9110" s="4"/>
      <c r="AY9110" s="4"/>
    </row>
    <row r="9111" spans="13:51">
      <c r="M9111" s="4"/>
      <c r="AY9111" s="4"/>
    </row>
    <row r="9112" spans="13:51">
      <c r="M9112" s="4"/>
      <c r="AY9112" s="4"/>
    </row>
    <row r="9113" spans="13:51">
      <c r="M9113" s="4"/>
      <c r="AY9113" s="4"/>
    </row>
    <row r="9114" spans="13:51">
      <c r="M9114" s="4"/>
      <c r="AY9114" s="4"/>
    </row>
    <row r="9115" spans="13:51">
      <c r="M9115" s="4"/>
      <c r="AY9115" s="4"/>
    </row>
    <row r="9116" spans="13:51">
      <c r="M9116" s="4"/>
      <c r="AY9116" s="4"/>
    </row>
    <row r="9117" spans="13:51">
      <c r="M9117" s="4"/>
      <c r="AY9117" s="4"/>
    </row>
    <row r="9118" spans="13:51">
      <c r="M9118" s="4"/>
      <c r="AY9118" s="4"/>
    </row>
    <row r="9119" spans="13:51">
      <c r="M9119" s="4"/>
      <c r="AY9119" s="4"/>
    </row>
    <row r="9120" spans="13:51">
      <c r="M9120" s="4"/>
      <c r="AY9120" s="4"/>
    </row>
    <row r="9121" spans="13:51">
      <c r="M9121" s="4"/>
      <c r="AY9121" s="4"/>
    </row>
    <row r="9122" spans="13:51">
      <c r="M9122" s="4"/>
      <c r="AY9122" s="4"/>
    </row>
    <row r="9123" spans="13:51">
      <c r="M9123" s="4"/>
      <c r="AY9123" s="4"/>
    </row>
    <row r="9124" spans="13:51">
      <c r="M9124" s="4"/>
      <c r="AY9124" s="4"/>
    </row>
    <row r="9125" spans="13:51">
      <c r="M9125" s="4"/>
      <c r="AY9125" s="4"/>
    </row>
    <row r="9126" spans="13:51">
      <c r="M9126" s="4"/>
      <c r="AY9126" s="4"/>
    </row>
    <row r="9127" spans="13:51">
      <c r="M9127" s="4"/>
      <c r="AY9127" s="4"/>
    </row>
    <row r="9128" spans="13:51">
      <c r="M9128" s="4"/>
      <c r="AY9128" s="4"/>
    </row>
    <row r="9129" spans="13:51">
      <c r="M9129" s="4"/>
      <c r="AY9129" s="4"/>
    </row>
    <row r="9130" spans="13:51">
      <c r="M9130" s="4"/>
      <c r="AY9130" s="4"/>
    </row>
    <row r="9131" spans="13:51">
      <c r="M9131" s="4"/>
      <c r="AY9131" s="4"/>
    </row>
    <row r="9132" spans="13:51">
      <c r="M9132" s="4"/>
      <c r="AY9132" s="4"/>
    </row>
    <row r="9133" spans="13:51">
      <c r="M9133" s="4"/>
      <c r="AY9133" s="4"/>
    </row>
    <row r="9134" spans="13:51">
      <c r="M9134" s="4"/>
      <c r="AY9134" s="4"/>
    </row>
    <row r="9135" spans="13:51">
      <c r="M9135" s="4"/>
      <c r="AY9135" s="4"/>
    </row>
  </sheetData>
  <autoFilter ref="A1:AW1" xr:uid="{B2965C47-9742-8D4A-8915-748D1AD05CD0}"/>
  <sortState xmlns:xlrd2="http://schemas.microsoft.com/office/spreadsheetml/2017/richdata2" ref="BQ10:BZ41">
    <sortCondition ref="BW10:BW41"/>
  </sortState>
  <mergeCells count="34">
    <mergeCell ref="DA446:DA447"/>
    <mergeCell ref="DA451:DA452"/>
    <mergeCell ref="DA442:DI443"/>
    <mergeCell ref="DB446:DD447"/>
    <mergeCell ref="DB451:DD452"/>
    <mergeCell ref="DE451:DE452"/>
    <mergeCell ref="DB449:DD449"/>
    <mergeCell ref="DB448:DD448"/>
    <mergeCell ref="DE446:DE447"/>
    <mergeCell ref="DL92:DM92"/>
    <mergeCell ref="BV44:BW44"/>
    <mergeCell ref="BV43:BZ43"/>
    <mergeCell ref="DA50:DI51"/>
    <mergeCell ref="CE3:CM4"/>
    <mergeCell ref="BV45:BW45"/>
    <mergeCell ref="BR50:BZ51"/>
    <mergeCell ref="CP50:CX51"/>
    <mergeCell ref="CE50:CM51"/>
    <mergeCell ref="BV8:BZ8"/>
    <mergeCell ref="BS8:BU8"/>
    <mergeCell ref="BR43:BT43"/>
    <mergeCell ref="DA3:DI4"/>
    <mergeCell ref="CP3:CX4"/>
    <mergeCell ref="DL50:ES51"/>
    <mergeCell ref="BV47:BZ47"/>
    <mergeCell ref="DA6:DI6"/>
    <mergeCell ref="CP6:CX6"/>
    <mergeCell ref="BQ3:BZ4"/>
    <mergeCell ref="DL53:ES53"/>
    <mergeCell ref="BV46:BZ46"/>
    <mergeCell ref="BR53:BZ53"/>
    <mergeCell ref="CE53:CM53"/>
    <mergeCell ref="CP53:CX55"/>
    <mergeCell ref="DA53:DI55"/>
  </mergeCells>
  <phoneticPr fontId="12" type="noConversion"/>
  <conditionalFormatting sqref="DM58:ES90">
    <cfRule type="colorScale" priority="1">
      <colorScale>
        <cfvo type="percentile" val="1"/>
        <cfvo type="percentile" val="50"/>
        <cfvo type="percentile" val="99"/>
        <color rgb="FFFF0000"/>
        <color rgb="FFFFEB84"/>
        <color rgb="FF92D050"/>
      </colorScale>
    </cfRule>
    <cfRule type="colorScale" priority="2">
      <colorScale>
        <cfvo type="percentile" val="1"/>
        <cfvo type="percentile" val="50"/>
        <cfvo type="percentile" val="99"/>
        <color rgb="FFFF0000"/>
        <color rgb="FFFFEB84"/>
        <color rgb="FF92D050"/>
      </colorScale>
    </cfRule>
    <cfRule type="colorScale" priority="3">
      <colorScale>
        <cfvo type="percentile" val="5"/>
        <cfvo type="percentile" val="50"/>
        <cfvo type="percentile" val="95"/>
        <color rgb="FFFF0000"/>
        <color rgb="FFFFEB84"/>
        <color rgb="FF92D050"/>
      </colorScale>
    </cfRule>
    <cfRule type="colorScale" priority="4">
      <colorScale>
        <cfvo type="percentile" val="10"/>
        <cfvo type="percentile" val="50"/>
        <cfvo type="percentile" val="90"/>
        <color rgb="FFFF0000"/>
        <color rgb="FFFFEB84"/>
        <color rgb="FF92D050"/>
      </colorScale>
    </cfRule>
    <cfRule type="colorScale" priority="5">
      <colorScale>
        <cfvo type="percentile" val="10"/>
        <cfvo type="percentile" val="50"/>
        <cfvo type="percentile" val="90"/>
        <color rgb="FFFFC7CE"/>
        <color rgb="FFFFEB84"/>
        <color rgb="FF92D050"/>
      </colorScale>
    </cfRule>
    <cfRule type="colorScale" priority="6">
      <colorScale>
        <cfvo type="min"/>
        <cfvo type="percentile" val="50"/>
        <cfvo type="max"/>
        <color rgb="FFFFC7CE"/>
        <color rgb="FFFFEB84"/>
        <color rgb="FF92D050"/>
      </colorScale>
    </cfRule>
    <cfRule type="colorScale" priority="7">
      <colorScale>
        <cfvo type="percentile" val="5"/>
        <cfvo type="percentile" val="50"/>
        <cfvo type="percentile" val="95"/>
        <color rgb="FFFF6C90"/>
        <color rgb="FFFFEB84"/>
        <color rgb="FF92D050"/>
      </colorScale>
    </cfRule>
    <cfRule type="colorScale" priority="8">
      <colorScale>
        <cfvo type="percentile" val="10"/>
        <cfvo type="percentile" val="50"/>
        <cfvo type="percentile" val="90"/>
        <color rgb="FFFF0000"/>
        <color rgb="FFFFEB84"/>
        <color rgb="FF92D050"/>
      </colorScale>
    </cfRule>
  </conditionalFormatting>
  <conditionalFormatting sqref="EM69:EM70">
    <cfRule type="colorScale" priority="9">
      <colorScale>
        <cfvo type="min"/>
        <cfvo type="percentile" val="50"/>
        <cfvo type="max"/>
        <color rgb="FFFF7128"/>
        <color rgb="FFFFEB84"/>
        <color rgb="FFFFEF9C"/>
      </colorScale>
    </cfRule>
  </conditionalFormatting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389DC-D1C4-7343-862F-47EB88AEBE92}">
  <dimension ref="A1:CT9135"/>
  <sheetViews>
    <sheetView topLeftCell="J1" zoomScaleNormal="100" workbookViewId="0">
      <pane ySplit="1" topLeftCell="A2" activePane="bottomLeft" state="frozen"/>
      <selection pane="bottomLeft" activeCell="AA7" sqref="AA7:AB7"/>
    </sheetView>
  </sheetViews>
  <sheetFormatPr defaultColWidth="8.85546875" defaultRowHeight="15"/>
  <cols>
    <col min="1" max="1" width="2.42578125" customWidth="1"/>
    <col min="2" max="2" width="11.28515625" style="1" customWidth="1"/>
    <col min="4" max="4" width="9.28515625" style="3" customWidth="1"/>
    <col min="6" max="7" width="9.7109375" customWidth="1"/>
    <col min="9" max="9" width="11.140625" customWidth="1"/>
    <col min="10" max="10" width="9.28515625" customWidth="1"/>
    <col min="11" max="11" width="10.42578125" customWidth="1"/>
    <col min="12" max="12" width="9.85546875" customWidth="1"/>
    <col min="13" max="14" width="10.28515625" customWidth="1"/>
    <col min="15" max="16" width="11.140625" customWidth="1"/>
    <col min="17" max="17" width="10.42578125" customWidth="1"/>
    <col min="18" max="20" width="10.28515625" customWidth="1"/>
    <col min="21" max="21" width="2.42578125" style="57" customWidth="1"/>
    <col min="22" max="23" width="10.28515625" customWidth="1"/>
    <col min="24" max="24" width="11.28515625" style="1" customWidth="1"/>
    <col min="27" max="27" width="33.28515625" customWidth="1"/>
    <col min="28" max="28" width="13.42578125" customWidth="1"/>
    <col min="29" max="29" width="12.42578125" customWidth="1"/>
    <col min="30" max="30" width="14.140625" customWidth="1"/>
    <col min="31" max="31" width="13.28515625" customWidth="1"/>
    <col min="32" max="32" width="13.140625" customWidth="1"/>
    <col min="33" max="33" width="13.85546875" customWidth="1"/>
    <col min="34" max="34" width="14.140625" customWidth="1"/>
    <col min="35" max="35" width="13.140625" customWidth="1"/>
    <col min="40" max="40" width="34.85546875" customWidth="1"/>
    <col min="41" max="41" width="11" customWidth="1"/>
    <col min="45" max="45" width="12.28515625" customWidth="1"/>
    <col min="46" max="46" width="12.42578125" customWidth="1"/>
    <col min="47" max="47" width="12.28515625" customWidth="1"/>
    <col min="48" max="48" width="11" customWidth="1"/>
    <col min="51" max="51" width="16" customWidth="1"/>
    <col min="61" max="61" width="29.42578125" customWidth="1"/>
    <col min="62" max="62" width="11.7109375" customWidth="1"/>
    <col min="63" max="63" width="13.28515625" customWidth="1"/>
    <col min="65" max="65" width="11.7109375" customWidth="1"/>
    <col min="66" max="66" width="11.85546875" customWidth="1"/>
  </cols>
  <sheetData>
    <row r="1" spans="1:98" ht="59.1" customHeight="1">
      <c r="A1" s="29"/>
      <c r="B1" s="29" t="s">
        <v>8049</v>
      </c>
      <c r="C1" s="29" t="s">
        <v>8064</v>
      </c>
      <c r="D1" s="31" t="s">
        <v>8063</v>
      </c>
      <c r="E1" s="29" t="s">
        <v>8338</v>
      </c>
      <c r="F1" s="29" t="s">
        <v>8130</v>
      </c>
      <c r="G1" s="29" t="s">
        <v>8330</v>
      </c>
      <c r="H1" s="29" t="s">
        <v>8336</v>
      </c>
      <c r="I1" s="29" t="s">
        <v>8337</v>
      </c>
      <c r="J1" s="29" t="s">
        <v>8090</v>
      </c>
      <c r="K1" s="29" t="s">
        <v>8091</v>
      </c>
      <c r="L1" s="29" t="s">
        <v>8092</v>
      </c>
      <c r="M1" s="29" t="s">
        <v>8093</v>
      </c>
      <c r="N1" s="29" t="s">
        <v>8331</v>
      </c>
      <c r="O1" s="29" t="s">
        <v>8339</v>
      </c>
      <c r="P1" s="29" t="s">
        <v>8329</v>
      </c>
      <c r="Q1" s="29" t="s">
        <v>8334</v>
      </c>
      <c r="R1" s="29" t="s">
        <v>8340</v>
      </c>
      <c r="S1" s="29" t="s">
        <v>8332</v>
      </c>
      <c r="T1" s="29" t="s">
        <v>8333</v>
      </c>
      <c r="U1" s="56"/>
      <c r="V1" s="29" t="s">
        <v>8067</v>
      </c>
      <c r="W1" s="29" t="s">
        <v>8078</v>
      </c>
      <c r="X1" s="29" t="s">
        <v>8049</v>
      </c>
    </row>
    <row r="2" spans="1:98" ht="15.75" thickBot="1">
      <c r="B2" s="1">
        <v>1</v>
      </c>
      <c r="C2">
        <v>2.9565393938480594E-4</v>
      </c>
      <c r="D2" s="3" t="s">
        <v>8047</v>
      </c>
      <c r="E2" s="4">
        <v>4164</v>
      </c>
      <c r="F2">
        <v>11689</v>
      </c>
      <c r="G2">
        <v>1</v>
      </c>
      <c r="H2">
        <v>155</v>
      </c>
      <c r="I2">
        <v>7</v>
      </c>
      <c r="J2">
        <v>0</v>
      </c>
      <c r="K2">
        <v>0</v>
      </c>
      <c r="L2">
        <v>0</v>
      </c>
      <c r="M2">
        <v>1</v>
      </c>
      <c r="N2">
        <v>1</v>
      </c>
      <c r="O2">
        <v>0</v>
      </c>
      <c r="P2">
        <v>0</v>
      </c>
      <c r="Q2">
        <v>0</v>
      </c>
      <c r="R2">
        <v>0</v>
      </c>
      <c r="S2">
        <v>0</v>
      </c>
      <c r="T2">
        <v>1</v>
      </c>
      <c r="V2">
        <f>$AB$24+E2*$AB$25+F2*$AB$26+G2*$AB$27+H2*$AB$28+I2*$AB$29+J2*$AB$30+K2*$AB$31+L2*$AB$32+M2*$AB$33+N2*$AB$34+O2*$AB$35+P2*$AB$36+Q2*$AB$37+R2*$AB$38+S2*$AB$39+T2*$AB$40</f>
        <v>0.57147463743841398</v>
      </c>
      <c r="W2">
        <f t="shared" ref="W2:W65" si="0">IF(V2&gt;$AB$3, 1, 0)</f>
        <v>1</v>
      </c>
      <c r="X2" s="1">
        <v>1</v>
      </c>
    </row>
    <row r="3" spans="1:98" ht="15.75" thickBot="1">
      <c r="B3" s="1">
        <v>1</v>
      </c>
      <c r="C3">
        <v>3.6137830482860017E-4</v>
      </c>
      <c r="D3" s="3" t="s">
        <v>8041</v>
      </c>
      <c r="E3" s="4">
        <v>4657</v>
      </c>
      <c r="F3">
        <v>18024</v>
      </c>
      <c r="G3">
        <v>1</v>
      </c>
      <c r="H3">
        <v>65</v>
      </c>
      <c r="I3">
        <v>13</v>
      </c>
      <c r="J3">
        <v>0</v>
      </c>
      <c r="K3">
        <v>1</v>
      </c>
      <c r="L3">
        <v>0</v>
      </c>
      <c r="M3">
        <v>1</v>
      </c>
      <c r="N3">
        <v>1</v>
      </c>
      <c r="O3">
        <v>0</v>
      </c>
      <c r="P3">
        <v>0</v>
      </c>
      <c r="Q3">
        <v>0</v>
      </c>
      <c r="R3">
        <v>0</v>
      </c>
      <c r="S3">
        <v>0</v>
      </c>
      <c r="T3">
        <v>1</v>
      </c>
      <c r="V3">
        <f t="shared" ref="V3:V66" si="1">$AB$24+E3*$AB$25+F3*$AB$26+G3*$AB$27+H3*$AB$28+I3*$AB$29+J3*$AB$30+K3*$AB$31+L3*$AB$32+M3*$AB$33+N3*$AB$34+O3*$AB$35+P3*$AB$36+Q3*$AB$37+R3*$AB$38+S3*$AB$39+T3*$AB$40</f>
        <v>0.3655388145401508</v>
      </c>
      <c r="W3">
        <f t="shared" si="0"/>
        <v>0</v>
      </c>
      <c r="X3" s="1">
        <v>1</v>
      </c>
      <c r="AA3" s="34" t="s">
        <v>8042</v>
      </c>
      <c r="AB3" s="27">
        <v>0.3861</v>
      </c>
      <c r="AD3" s="16" t="s">
        <v>8235</v>
      </c>
      <c r="AE3" s="22" t="s">
        <v>8046</v>
      </c>
      <c r="AF3" s="21" t="s">
        <v>8045</v>
      </c>
    </row>
    <row r="4" spans="1:98">
      <c r="B4" s="1">
        <v>1</v>
      </c>
      <c r="C4">
        <v>3.0137123554077523E-3</v>
      </c>
      <c r="D4" s="3" t="s">
        <v>8011</v>
      </c>
      <c r="E4" s="4">
        <v>4668</v>
      </c>
      <c r="F4">
        <v>53252</v>
      </c>
      <c r="G4">
        <v>1</v>
      </c>
      <c r="H4">
        <v>157</v>
      </c>
      <c r="I4">
        <v>1</v>
      </c>
      <c r="J4">
        <v>0</v>
      </c>
      <c r="K4">
        <v>1</v>
      </c>
      <c r="L4">
        <v>0</v>
      </c>
      <c r="M4">
        <v>1</v>
      </c>
      <c r="N4">
        <v>1</v>
      </c>
      <c r="O4">
        <v>0</v>
      </c>
      <c r="P4">
        <v>1</v>
      </c>
      <c r="Q4">
        <v>0</v>
      </c>
      <c r="R4">
        <v>1</v>
      </c>
      <c r="S4">
        <v>0</v>
      </c>
      <c r="T4">
        <v>0</v>
      </c>
      <c r="V4">
        <f t="shared" si="1"/>
        <v>0.41007052475840411</v>
      </c>
      <c r="W4">
        <f t="shared" si="0"/>
        <v>1</v>
      </c>
      <c r="X4" s="1">
        <v>1</v>
      </c>
      <c r="AD4" s="20" t="s">
        <v>8043</v>
      </c>
      <c r="AE4">
        <f>COUNTIF(X2:X8001, "=1")</f>
        <v>1627</v>
      </c>
      <c r="AF4" s="37">
        <f>AE4/8000</f>
        <v>0.203375</v>
      </c>
    </row>
    <row r="5" spans="1:98" ht="15.75" thickBot="1">
      <c r="B5" s="1">
        <v>1</v>
      </c>
      <c r="C5">
        <v>3.6093392426191548E-3</v>
      </c>
      <c r="D5" s="3" t="s">
        <v>7999</v>
      </c>
      <c r="E5" s="4">
        <v>2142</v>
      </c>
      <c r="F5">
        <v>0</v>
      </c>
      <c r="G5">
        <v>1</v>
      </c>
      <c r="H5">
        <v>113</v>
      </c>
      <c r="I5">
        <v>3</v>
      </c>
      <c r="J5">
        <v>1</v>
      </c>
      <c r="K5">
        <v>0</v>
      </c>
      <c r="L5">
        <v>0</v>
      </c>
      <c r="M5">
        <v>1</v>
      </c>
      <c r="N5">
        <v>1</v>
      </c>
      <c r="O5">
        <v>0</v>
      </c>
      <c r="P5">
        <v>0</v>
      </c>
      <c r="Q5">
        <v>0</v>
      </c>
      <c r="R5">
        <v>0</v>
      </c>
      <c r="S5">
        <v>1</v>
      </c>
      <c r="T5">
        <v>0</v>
      </c>
      <c r="V5">
        <f t="shared" si="1"/>
        <v>0.63800616658709397</v>
      </c>
      <c r="W5">
        <f t="shared" si="0"/>
        <v>1</v>
      </c>
      <c r="X5" s="1">
        <v>1</v>
      </c>
      <c r="AD5" s="15" t="s">
        <v>8040</v>
      </c>
      <c r="AE5" s="10">
        <f>COUNTIF(W2:W8001, "=1")</f>
        <v>1627</v>
      </c>
      <c r="AF5" s="38">
        <f>AE5/8000</f>
        <v>0.203375</v>
      </c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</row>
    <row r="6" spans="1:98" ht="15.75" thickBot="1">
      <c r="B6" s="1">
        <v>1</v>
      </c>
      <c r="C6">
        <v>3.9937621932447714E-3</v>
      </c>
      <c r="D6" s="3" t="s">
        <v>7992</v>
      </c>
      <c r="E6" s="4">
        <v>2542</v>
      </c>
      <c r="F6">
        <v>63546</v>
      </c>
      <c r="G6">
        <v>1</v>
      </c>
      <c r="H6">
        <v>110</v>
      </c>
      <c r="I6">
        <v>1</v>
      </c>
      <c r="J6">
        <v>0</v>
      </c>
      <c r="K6">
        <v>1</v>
      </c>
      <c r="L6">
        <v>0</v>
      </c>
      <c r="M6">
        <v>1</v>
      </c>
      <c r="N6">
        <v>1</v>
      </c>
      <c r="O6">
        <v>0</v>
      </c>
      <c r="P6">
        <v>1</v>
      </c>
      <c r="Q6">
        <v>0</v>
      </c>
      <c r="R6">
        <v>0</v>
      </c>
      <c r="S6">
        <v>0</v>
      </c>
      <c r="T6">
        <v>0</v>
      </c>
      <c r="V6">
        <f t="shared" si="1"/>
        <v>0.4339749136898674</v>
      </c>
      <c r="W6">
        <f t="shared" si="0"/>
        <v>1</v>
      </c>
      <c r="X6" s="1">
        <v>1</v>
      </c>
      <c r="AD6" s="16" t="s">
        <v>8071</v>
      </c>
      <c r="AE6" s="22">
        <f>COUNTIFS(W2:W8001, "=0", X2:X8001, "=0") + COUNTIFS(W2:W8001, "=1", X2:X8001, "=1")</f>
        <v>6794</v>
      </c>
      <c r="AF6" s="39">
        <f>AE6/8000</f>
        <v>0.84924999999999995</v>
      </c>
    </row>
    <row r="7" spans="1:98">
      <c r="B7" s="1">
        <v>1</v>
      </c>
      <c r="C7">
        <v>4.8476378455979928E-3</v>
      </c>
      <c r="D7" s="3" t="s">
        <v>7980</v>
      </c>
      <c r="E7" s="4">
        <v>10778</v>
      </c>
      <c r="F7">
        <v>53437</v>
      </c>
      <c r="G7">
        <v>1</v>
      </c>
      <c r="H7">
        <v>137</v>
      </c>
      <c r="I7">
        <v>2</v>
      </c>
      <c r="J7">
        <v>0</v>
      </c>
      <c r="K7">
        <v>1</v>
      </c>
      <c r="L7">
        <v>0</v>
      </c>
      <c r="M7">
        <v>1</v>
      </c>
      <c r="N7">
        <v>0</v>
      </c>
      <c r="O7">
        <v>0</v>
      </c>
      <c r="P7">
        <v>1</v>
      </c>
      <c r="Q7">
        <v>0</v>
      </c>
      <c r="R7">
        <v>0</v>
      </c>
      <c r="S7">
        <v>0</v>
      </c>
      <c r="T7">
        <v>0</v>
      </c>
      <c r="V7">
        <f t="shared" si="1"/>
        <v>0.33783612200591095</v>
      </c>
      <c r="W7">
        <f t="shared" si="0"/>
        <v>0</v>
      </c>
      <c r="X7" s="1">
        <v>1</v>
      </c>
      <c r="AA7" s="157" t="s">
        <v>8068</v>
      </c>
      <c r="AB7" s="157"/>
      <c r="AN7" s="7"/>
      <c r="AO7" s="7"/>
      <c r="AY7" s="7"/>
      <c r="AZ7" s="7"/>
      <c r="BI7" s="7"/>
      <c r="BJ7" s="7"/>
    </row>
    <row r="8" spans="1:98">
      <c r="B8" s="1">
        <v>1</v>
      </c>
      <c r="C8">
        <v>8.4310332352440023E-3</v>
      </c>
      <c r="D8" s="3" t="s">
        <v>7913</v>
      </c>
      <c r="E8" s="4">
        <v>3139</v>
      </c>
      <c r="F8">
        <v>31177</v>
      </c>
      <c r="G8">
        <v>1</v>
      </c>
      <c r="H8">
        <v>93</v>
      </c>
      <c r="I8">
        <v>14</v>
      </c>
      <c r="J8">
        <v>1</v>
      </c>
      <c r="K8">
        <v>1</v>
      </c>
      <c r="L8">
        <v>0</v>
      </c>
      <c r="M8">
        <v>1</v>
      </c>
      <c r="N8">
        <v>0</v>
      </c>
      <c r="O8">
        <v>0</v>
      </c>
      <c r="P8">
        <v>1</v>
      </c>
      <c r="Q8">
        <v>0</v>
      </c>
      <c r="R8">
        <v>0</v>
      </c>
      <c r="S8">
        <v>0</v>
      </c>
      <c r="T8">
        <v>0</v>
      </c>
      <c r="V8">
        <f t="shared" si="1"/>
        <v>0.17206026102590002</v>
      </c>
      <c r="W8">
        <f t="shared" si="0"/>
        <v>0</v>
      </c>
      <c r="X8" s="1">
        <v>1</v>
      </c>
      <c r="Z8" s="26"/>
      <c r="AA8" t="s">
        <v>7996</v>
      </c>
    </row>
    <row r="9" spans="1:98" ht="15.75" thickBot="1">
      <c r="B9" s="1">
        <v>1</v>
      </c>
      <c r="C9">
        <v>8.8278995867948507E-3</v>
      </c>
      <c r="D9" s="3" t="s">
        <v>7910</v>
      </c>
      <c r="E9" s="4">
        <v>9661</v>
      </c>
      <c r="F9">
        <v>0</v>
      </c>
      <c r="G9">
        <v>1</v>
      </c>
      <c r="H9">
        <v>181</v>
      </c>
      <c r="I9">
        <v>1</v>
      </c>
      <c r="J9">
        <v>0</v>
      </c>
      <c r="K9">
        <v>1</v>
      </c>
      <c r="L9">
        <v>0</v>
      </c>
      <c r="M9">
        <v>1</v>
      </c>
      <c r="N9">
        <v>0</v>
      </c>
      <c r="O9">
        <v>0</v>
      </c>
      <c r="P9">
        <v>1</v>
      </c>
      <c r="Q9">
        <v>0</v>
      </c>
      <c r="R9">
        <v>1</v>
      </c>
      <c r="S9">
        <v>1</v>
      </c>
      <c r="T9">
        <v>0</v>
      </c>
      <c r="V9">
        <f t="shared" si="1"/>
        <v>0.52980463902336394</v>
      </c>
      <c r="W9">
        <f t="shared" si="0"/>
        <v>1</v>
      </c>
      <c r="X9" s="1">
        <v>1</v>
      </c>
    </row>
    <row r="10" spans="1:98">
      <c r="B10" s="1">
        <v>1</v>
      </c>
      <c r="C10">
        <v>1.0639720135666299E-2</v>
      </c>
      <c r="D10" s="3" t="s">
        <v>7895</v>
      </c>
      <c r="E10" s="4">
        <v>3161</v>
      </c>
      <c r="F10">
        <v>0</v>
      </c>
      <c r="G10">
        <v>1</v>
      </c>
      <c r="H10">
        <v>94</v>
      </c>
      <c r="I10">
        <v>16</v>
      </c>
      <c r="J10">
        <v>1</v>
      </c>
      <c r="K10">
        <v>0</v>
      </c>
      <c r="L10">
        <v>0</v>
      </c>
      <c r="M10">
        <v>1</v>
      </c>
      <c r="N10">
        <v>0</v>
      </c>
      <c r="O10">
        <v>0</v>
      </c>
      <c r="P10">
        <v>0</v>
      </c>
      <c r="Q10">
        <v>1</v>
      </c>
      <c r="R10">
        <v>0</v>
      </c>
      <c r="S10">
        <v>1</v>
      </c>
      <c r="T10">
        <v>0</v>
      </c>
      <c r="V10">
        <f t="shared" si="1"/>
        <v>0.41996627913057039</v>
      </c>
      <c r="W10">
        <f t="shared" si="0"/>
        <v>1</v>
      </c>
      <c r="X10" s="1">
        <v>1</v>
      </c>
      <c r="AA10" s="13" t="s">
        <v>7993</v>
      </c>
      <c r="AB10" s="13"/>
    </row>
    <row r="11" spans="1:98">
      <c r="B11" s="1">
        <v>1</v>
      </c>
      <c r="C11">
        <v>1.0748232254175578E-2</v>
      </c>
      <c r="D11" s="3" t="s">
        <v>7893</v>
      </c>
      <c r="E11" s="4">
        <v>3123</v>
      </c>
      <c r="F11">
        <v>0</v>
      </c>
      <c r="G11">
        <v>1</v>
      </c>
      <c r="H11">
        <v>147</v>
      </c>
      <c r="I11">
        <v>1</v>
      </c>
      <c r="J11">
        <v>0</v>
      </c>
      <c r="K11">
        <v>0</v>
      </c>
      <c r="L11">
        <v>0</v>
      </c>
      <c r="M11">
        <v>1</v>
      </c>
      <c r="N11">
        <v>1</v>
      </c>
      <c r="O11">
        <v>0</v>
      </c>
      <c r="P11">
        <v>1</v>
      </c>
      <c r="Q11">
        <v>1</v>
      </c>
      <c r="R11">
        <v>0</v>
      </c>
      <c r="S11">
        <v>1</v>
      </c>
      <c r="T11">
        <v>0</v>
      </c>
      <c r="V11">
        <f t="shared" si="1"/>
        <v>0.76883849954968708</v>
      </c>
      <c r="W11">
        <f t="shared" si="0"/>
        <v>1</v>
      </c>
      <c r="X11" s="1">
        <v>1</v>
      </c>
      <c r="AA11" t="s">
        <v>7991</v>
      </c>
      <c r="AB11">
        <v>0.53316693459872899</v>
      </c>
    </row>
    <row r="12" spans="1:98">
      <c r="B12" s="1">
        <v>1</v>
      </c>
      <c r="C12">
        <v>1.0956442920005156E-2</v>
      </c>
      <c r="D12" s="3" t="s">
        <v>7890</v>
      </c>
      <c r="E12" s="4">
        <v>7285</v>
      </c>
      <c r="F12">
        <v>57134</v>
      </c>
      <c r="G12">
        <v>1</v>
      </c>
      <c r="H12">
        <v>131</v>
      </c>
      <c r="I12">
        <v>6</v>
      </c>
      <c r="J12">
        <v>0</v>
      </c>
      <c r="K12">
        <v>0</v>
      </c>
      <c r="L12">
        <v>0</v>
      </c>
      <c r="M12">
        <v>1</v>
      </c>
      <c r="N12">
        <v>0</v>
      </c>
      <c r="O12">
        <v>0</v>
      </c>
      <c r="P12">
        <v>1</v>
      </c>
      <c r="Q12">
        <v>0</v>
      </c>
      <c r="R12">
        <v>0</v>
      </c>
      <c r="S12">
        <v>0</v>
      </c>
      <c r="T12">
        <v>0</v>
      </c>
      <c r="V12">
        <f t="shared" si="1"/>
        <v>0.4167624616193048</v>
      </c>
      <c r="W12">
        <f t="shared" si="0"/>
        <v>1</v>
      </c>
      <c r="X12" s="1">
        <v>1</v>
      </c>
      <c r="AA12" t="s">
        <v>7989</v>
      </c>
      <c r="AB12">
        <v>0.28426698014940532</v>
      </c>
    </row>
    <row r="13" spans="1:98">
      <c r="B13" s="1">
        <v>1</v>
      </c>
      <c r="C13">
        <v>1.0957808238900177E-2</v>
      </c>
      <c r="D13" s="3" t="s">
        <v>7889</v>
      </c>
      <c r="E13" s="4">
        <v>7705</v>
      </c>
      <c r="F13">
        <v>25290</v>
      </c>
      <c r="G13">
        <v>1</v>
      </c>
      <c r="H13">
        <v>92</v>
      </c>
      <c r="I13">
        <v>0</v>
      </c>
      <c r="J13">
        <v>0</v>
      </c>
      <c r="K13">
        <v>1</v>
      </c>
      <c r="L13">
        <v>0</v>
      </c>
      <c r="M13">
        <v>1</v>
      </c>
      <c r="N13">
        <v>1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V13">
        <f t="shared" si="1"/>
        <v>0.51164203949894038</v>
      </c>
      <c r="W13">
        <f t="shared" si="0"/>
        <v>1</v>
      </c>
      <c r="X13" s="1">
        <v>1</v>
      </c>
      <c r="AA13" t="s">
        <v>7987</v>
      </c>
      <c r="AB13">
        <v>0.28283246576664073</v>
      </c>
    </row>
    <row r="14" spans="1:98">
      <c r="B14" s="1">
        <v>1</v>
      </c>
      <c r="C14">
        <v>1.1036211164219403E-2</v>
      </c>
      <c r="D14" s="3" t="s">
        <v>7887</v>
      </c>
      <c r="E14" s="4">
        <v>2554</v>
      </c>
      <c r="F14">
        <v>12459</v>
      </c>
      <c r="G14">
        <v>1</v>
      </c>
      <c r="H14">
        <v>106</v>
      </c>
      <c r="I14">
        <v>4</v>
      </c>
      <c r="J14">
        <v>0</v>
      </c>
      <c r="K14">
        <v>1</v>
      </c>
      <c r="L14">
        <v>0</v>
      </c>
      <c r="M14">
        <v>1</v>
      </c>
      <c r="N14">
        <v>1</v>
      </c>
      <c r="O14">
        <v>0</v>
      </c>
      <c r="P14">
        <v>1</v>
      </c>
      <c r="Q14">
        <v>0</v>
      </c>
      <c r="R14">
        <v>0</v>
      </c>
      <c r="S14">
        <v>0</v>
      </c>
      <c r="T14">
        <v>1</v>
      </c>
      <c r="V14">
        <f t="shared" si="1"/>
        <v>0.52291067518374057</v>
      </c>
      <c r="W14">
        <f t="shared" si="0"/>
        <v>1</v>
      </c>
      <c r="X14" s="1">
        <v>1</v>
      </c>
      <c r="AA14" t="s">
        <v>7965</v>
      </c>
      <c r="AB14">
        <v>0.3408891702973646</v>
      </c>
    </row>
    <row r="15" spans="1:98" ht="15.75" thickBot="1">
      <c r="B15" s="1">
        <v>1</v>
      </c>
      <c r="C15">
        <v>1.1319947434272592E-2</v>
      </c>
      <c r="D15" s="3" t="s">
        <v>7882</v>
      </c>
      <c r="E15" s="4">
        <v>8336</v>
      </c>
      <c r="F15">
        <v>0</v>
      </c>
      <c r="G15">
        <v>1</v>
      </c>
      <c r="H15">
        <v>89</v>
      </c>
      <c r="I15">
        <v>10</v>
      </c>
      <c r="J15">
        <v>0</v>
      </c>
      <c r="K15">
        <v>1</v>
      </c>
      <c r="L15">
        <v>0</v>
      </c>
      <c r="M15">
        <v>1</v>
      </c>
      <c r="N15">
        <v>1</v>
      </c>
      <c r="O15">
        <v>0</v>
      </c>
      <c r="P15">
        <v>0</v>
      </c>
      <c r="Q15">
        <v>0</v>
      </c>
      <c r="R15">
        <v>0</v>
      </c>
      <c r="S15">
        <v>1</v>
      </c>
      <c r="T15">
        <v>0</v>
      </c>
      <c r="V15">
        <f t="shared" si="1"/>
        <v>0.46816558812417658</v>
      </c>
      <c r="W15">
        <f t="shared" si="0"/>
        <v>1</v>
      </c>
      <c r="X15" s="1">
        <v>1</v>
      </c>
      <c r="AA15" s="10" t="s">
        <v>7984</v>
      </c>
      <c r="AB15" s="10">
        <v>8000</v>
      </c>
      <c r="AN15" s="6"/>
      <c r="AO15" s="6"/>
      <c r="AP15" s="6"/>
      <c r="AQ15" s="6"/>
      <c r="AR15" s="6"/>
      <c r="AS15" s="6"/>
      <c r="AY15" s="6"/>
      <c r="AZ15" s="6"/>
      <c r="BA15" s="6"/>
      <c r="BB15" s="6"/>
      <c r="BC15" s="6"/>
      <c r="BD15" s="6"/>
      <c r="BI15" s="6"/>
      <c r="BJ15" s="6"/>
      <c r="BK15" s="6"/>
      <c r="BL15" s="6"/>
      <c r="BM15" s="6"/>
      <c r="BN15" s="6"/>
    </row>
    <row r="16" spans="1:98">
      <c r="B16" s="1">
        <v>1</v>
      </c>
      <c r="C16">
        <v>1.2235357431804463E-2</v>
      </c>
      <c r="D16" s="3" t="s">
        <v>7874</v>
      </c>
      <c r="E16" s="4">
        <v>5813</v>
      </c>
      <c r="F16">
        <v>42795</v>
      </c>
      <c r="G16">
        <v>1</v>
      </c>
      <c r="H16">
        <v>119</v>
      </c>
      <c r="I16">
        <v>2</v>
      </c>
      <c r="J16">
        <v>0</v>
      </c>
      <c r="K16">
        <v>0</v>
      </c>
      <c r="L16">
        <v>0</v>
      </c>
      <c r="M16">
        <v>1</v>
      </c>
      <c r="N16">
        <v>1</v>
      </c>
      <c r="O16">
        <v>0</v>
      </c>
      <c r="P16">
        <v>1</v>
      </c>
      <c r="Q16">
        <v>1</v>
      </c>
      <c r="R16">
        <v>0</v>
      </c>
      <c r="S16">
        <v>0</v>
      </c>
      <c r="T16">
        <v>0</v>
      </c>
      <c r="V16">
        <f t="shared" si="1"/>
        <v>0.5694766294817325</v>
      </c>
      <c r="W16">
        <f t="shared" si="0"/>
        <v>1</v>
      </c>
      <c r="X16" s="1">
        <v>1</v>
      </c>
    </row>
    <row r="17" spans="2:69" ht="15.75" thickBot="1">
      <c r="B17" s="1">
        <v>1</v>
      </c>
      <c r="C17">
        <v>1.250816463143945E-2</v>
      </c>
      <c r="D17" s="3" t="s">
        <v>7873</v>
      </c>
      <c r="E17" s="4">
        <v>3870</v>
      </c>
      <c r="F17">
        <v>0</v>
      </c>
      <c r="G17">
        <v>1</v>
      </c>
      <c r="H17">
        <v>122</v>
      </c>
      <c r="I17">
        <v>8</v>
      </c>
      <c r="J17">
        <v>1</v>
      </c>
      <c r="K17">
        <v>1</v>
      </c>
      <c r="L17">
        <v>1</v>
      </c>
      <c r="M17">
        <v>1</v>
      </c>
      <c r="N17">
        <v>1</v>
      </c>
      <c r="O17">
        <v>0</v>
      </c>
      <c r="P17">
        <v>0</v>
      </c>
      <c r="Q17">
        <v>0</v>
      </c>
      <c r="R17">
        <v>0</v>
      </c>
      <c r="S17">
        <v>1</v>
      </c>
      <c r="T17">
        <v>0</v>
      </c>
      <c r="V17">
        <f t="shared" si="1"/>
        <v>0.49602661533944048</v>
      </c>
      <c r="W17">
        <f t="shared" si="0"/>
        <v>1</v>
      </c>
      <c r="X17" s="1">
        <v>1</v>
      </c>
      <c r="AA17" t="s">
        <v>7981</v>
      </c>
    </row>
    <row r="18" spans="2:69">
      <c r="B18" s="1">
        <v>1</v>
      </c>
      <c r="C18">
        <v>1.4788673731865674E-2</v>
      </c>
      <c r="D18" s="3" t="s">
        <v>7849</v>
      </c>
      <c r="E18" s="4">
        <v>3253</v>
      </c>
      <c r="F18">
        <v>20166</v>
      </c>
      <c r="G18">
        <v>1</v>
      </c>
      <c r="H18">
        <v>107</v>
      </c>
      <c r="I18">
        <v>19</v>
      </c>
      <c r="J18">
        <v>0</v>
      </c>
      <c r="K18">
        <v>1</v>
      </c>
      <c r="L18">
        <v>0</v>
      </c>
      <c r="M18">
        <v>1</v>
      </c>
      <c r="N18">
        <v>0</v>
      </c>
      <c r="O18">
        <v>0</v>
      </c>
      <c r="P18">
        <v>1</v>
      </c>
      <c r="Q18">
        <v>0</v>
      </c>
      <c r="R18">
        <v>0</v>
      </c>
      <c r="S18">
        <v>0</v>
      </c>
      <c r="T18">
        <v>0</v>
      </c>
      <c r="V18">
        <f t="shared" si="1"/>
        <v>0.22449929773194399</v>
      </c>
      <c r="W18">
        <f t="shared" si="0"/>
        <v>0</v>
      </c>
      <c r="X18" s="1">
        <v>1</v>
      </c>
      <c r="AA18" s="12"/>
      <c r="AB18" s="12" t="s">
        <v>7979</v>
      </c>
      <c r="AC18" s="12" t="s">
        <v>7978</v>
      </c>
      <c r="AD18" s="12" t="s">
        <v>7977</v>
      </c>
      <c r="AE18" s="12" t="s">
        <v>7976</v>
      </c>
      <c r="AF18" s="12" t="s">
        <v>7975</v>
      </c>
    </row>
    <row r="19" spans="2:69">
      <c r="B19" s="1">
        <v>1</v>
      </c>
      <c r="C19">
        <v>1.5585119377628491E-2</v>
      </c>
      <c r="D19" s="3" t="s">
        <v>7841</v>
      </c>
      <c r="E19" s="4">
        <v>2449</v>
      </c>
      <c r="F19">
        <v>0</v>
      </c>
      <c r="G19">
        <v>1</v>
      </c>
      <c r="H19">
        <v>115</v>
      </c>
      <c r="I19">
        <v>7</v>
      </c>
      <c r="J19">
        <v>0</v>
      </c>
      <c r="K19">
        <v>1</v>
      </c>
      <c r="L19">
        <v>0</v>
      </c>
      <c r="M19">
        <v>1</v>
      </c>
      <c r="N19">
        <v>1</v>
      </c>
      <c r="O19">
        <v>0</v>
      </c>
      <c r="P19">
        <v>1</v>
      </c>
      <c r="Q19">
        <v>0</v>
      </c>
      <c r="R19">
        <v>0</v>
      </c>
      <c r="S19">
        <v>1</v>
      </c>
      <c r="T19">
        <v>0</v>
      </c>
      <c r="V19">
        <f t="shared" si="1"/>
        <v>0.55458488312819565</v>
      </c>
      <c r="W19">
        <f t="shared" si="0"/>
        <v>1</v>
      </c>
      <c r="X19" s="1">
        <v>1</v>
      </c>
      <c r="AA19" t="s">
        <v>7973</v>
      </c>
      <c r="AB19">
        <v>16</v>
      </c>
      <c r="AC19">
        <v>368.44095584111528</v>
      </c>
      <c r="AD19">
        <v>23.027559740069705</v>
      </c>
      <c r="AE19">
        <v>198.16251657342909</v>
      </c>
      <c r="AF19">
        <v>0</v>
      </c>
    </row>
    <row r="20" spans="2:69">
      <c r="B20" s="1">
        <v>1</v>
      </c>
      <c r="C20">
        <v>1.8251852140879189E-2</v>
      </c>
      <c r="D20" s="3" t="s">
        <v>7815</v>
      </c>
      <c r="E20" s="4">
        <v>4699</v>
      </c>
      <c r="F20">
        <v>27985</v>
      </c>
      <c r="G20">
        <v>1</v>
      </c>
      <c r="H20">
        <v>133</v>
      </c>
      <c r="I20">
        <v>8</v>
      </c>
      <c r="J20">
        <v>1</v>
      </c>
      <c r="K20">
        <v>1</v>
      </c>
      <c r="L20">
        <v>0</v>
      </c>
      <c r="M20">
        <v>1</v>
      </c>
      <c r="N20">
        <v>0</v>
      </c>
      <c r="O20">
        <v>1</v>
      </c>
      <c r="P20">
        <v>1</v>
      </c>
      <c r="Q20">
        <v>0</v>
      </c>
      <c r="R20">
        <v>0</v>
      </c>
      <c r="S20">
        <v>0</v>
      </c>
      <c r="T20">
        <v>0</v>
      </c>
      <c r="V20">
        <f t="shared" si="1"/>
        <v>0.27247611125463389</v>
      </c>
      <c r="W20">
        <f t="shared" si="0"/>
        <v>0</v>
      </c>
      <c r="X20" s="1">
        <v>1</v>
      </c>
      <c r="AA20" t="s">
        <v>7971</v>
      </c>
      <c r="AB20">
        <v>7983</v>
      </c>
      <c r="AC20">
        <v>927.66791915896283</v>
      </c>
      <c r="AD20">
        <v>0.11620542642602566</v>
      </c>
      <c r="AN20" s="6"/>
      <c r="AO20" s="6"/>
      <c r="AP20" s="6"/>
      <c r="AQ20" s="6"/>
      <c r="AR20" s="6"/>
      <c r="AS20" s="6"/>
      <c r="AT20" s="6"/>
      <c r="AU20" s="6"/>
      <c r="AV20" s="6"/>
      <c r="AY20" s="6"/>
      <c r="AZ20" s="6"/>
      <c r="BA20" s="6"/>
      <c r="BB20" s="6"/>
      <c r="BC20" s="6"/>
      <c r="BD20" s="6"/>
      <c r="BE20" s="6"/>
      <c r="BF20" s="6"/>
      <c r="BG20" s="6"/>
      <c r="BI20" s="6"/>
      <c r="BJ20" s="6"/>
      <c r="BK20" s="6"/>
      <c r="BL20" s="6"/>
      <c r="BM20" s="6"/>
      <c r="BN20" s="6"/>
      <c r="BO20" s="6"/>
      <c r="BP20" s="6"/>
      <c r="BQ20" s="6"/>
    </row>
    <row r="21" spans="2:69" ht="15.75" thickBot="1">
      <c r="B21" s="1">
        <v>1</v>
      </c>
      <c r="C21">
        <v>1.8442033798639679E-2</v>
      </c>
      <c r="D21" s="3" t="s">
        <v>7811</v>
      </c>
      <c r="E21" s="4">
        <v>11973</v>
      </c>
      <c r="F21">
        <v>0</v>
      </c>
      <c r="G21">
        <v>1</v>
      </c>
      <c r="H21">
        <v>220</v>
      </c>
      <c r="I21">
        <v>0</v>
      </c>
      <c r="J21">
        <v>0</v>
      </c>
      <c r="K21">
        <v>1</v>
      </c>
      <c r="L21">
        <v>0</v>
      </c>
      <c r="M21">
        <v>1</v>
      </c>
      <c r="N21">
        <v>1</v>
      </c>
      <c r="O21">
        <v>0</v>
      </c>
      <c r="P21">
        <v>0</v>
      </c>
      <c r="Q21">
        <v>1</v>
      </c>
      <c r="R21">
        <v>0</v>
      </c>
      <c r="S21">
        <v>1</v>
      </c>
      <c r="T21">
        <v>0</v>
      </c>
      <c r="V21">
        <f t="shared" si="1"/>
        <v>0.56781599322861664</v>
      </c>
      <c r="W21">
        <f t="shared" si="0"/>
        <v>1</v>
      </c>
      <c r="X21" s="1">
        <v>1</v>
      </c>
      <c r="AA21" s="10" t="s">
        <v>7969</v>
      </c>
      <c r="AB21" s="10">
        <v>7999</v>
      </c>
      <c r="AC21" s="10">
        <v>1296.1088750000781</v>
      </c>
      <c r="AD21" s="10"/>
      <c r="AE21" s="10"/>
      <c r="AF21" s="10"/>
    </row>
    <row r="22" spans="2:69" ht="15.75" thickBot="1">
      <c r="B22" s="1">
        <v>1</v>
      </c>
      <c r="C22">
        <v>1.8982753166455195E-2</v>
      </c>
      <c r="D22" s="3" t="s">
        <v>7808</v>
      </c>
      <c r="E22" s="4">
        <v>7412</v>
      </c>
      <c r="F22">
        <v>0</v>
      </c>
      <c r="G22">
        <v>1</v>
      </c>
      <c r="H22">
        <v>87</v>
      </c>
      <c r="I22">
        <v>6</v>
      </c>
      <c r="J22">
        <v>0</v>
      </c>
      <c r="K22">
        <v>1</v>
      </c>
      <c r="L22">
        <v>0</v>
      </c>
      <c r="M22">
        <v>1</v>
      </c>
      <c r="N22">
        <v>1</v>
      </c>
      <c r="O22">
        <v>0</v>
      </c>
      <c r="P22">
        <v>0</v>
      </c>
      <c r="Q22">
        <v>1</v>
      </c>
      <c r="R22">
        <v>1</v>
      </c>
      <c r="S22">
        <v>1</v>
      </c>
      <c r="T22">
        <v>0</v>
      </c>
      <c r="V22">
        <f t="shared" si="1"/>
        <v>0.54412031190118182</v>
      </c>
      <c r="W22">
        <f t="shared" si="0"/>
        <v>1</v>
      </c>
      <c r="X22" s="1">
        <v>1</v>
      </c>
      <c r="AN22" s="5"/>
    </row>
    <row r="23" spans="2:69">
      <c r="B23" s="1">
        <v>1</v>
      </c>
      <c r="C23">
        <v>1.9315047198587586E-2</v>
      </c>
      <c r="D23" s="3" t="s">
        <v>7804</v>
      </c>
      <c r="E23" s="4">
        <v>2454</v>
      </c>
      <c r="F23">
        <v>29735</v>
      </c>
      <c r="G23">
        <v>1</v>
      </c>
      <c r="H23">
        <v>95</v>
      </c>
      <c r="I23">
        <v>3</v>
      </c>
      <c r="J23">
        <v>0</v>
      </c>
      <c r="K23">
        <v>1</v>
      </c>
      <c r="L23">
        <v>0</v>
      </c>
      <c r="M23">
        <v>1</v>
      </c>
      <c r="N23">
        <v>1</v>
      </c>
      <c r="O23">
        <v>0</v>
      </c>
      <c r="P23">
        <v>0</v>
      </c>
      <c r="Q23">
        <v>0</v>
      </c>
      <c r="R23">
        <v>0</v>
      </c>
      <c r="S23">
        <v>0</v>
      </c>
      <c r="T23">
        <v>1</v>
      </c>
      <c r="V23">
        <f t="shared" si="1"/>
        <v>0.50946558962099242</v>
      </c>
      <c r="W23">
        <f t="shared" si="0"/>
        <v>1</v>
      </c>
      <c r="X23" s="1">
        <v>1</v>
      </c>
      <c r="AA23" s="12"/>
      <c r="AB23" s="12" t="s">
        <v>7966</v>
      </c>
      <c r="AC23" s="12" t="s">
        <v>7965</v>
      </c>
      <c r="AD23" s="12" t="s">
        <v>7964</v>
      </c>
      <c r="AE23" s="12" t="s">
        <v>7963</v>
      </c>
      <c r="AF23" s="12" t="s">
        <v>7962</v>
      </c>
      <c r="AG23" s="12" t="s">
        <v>7961</v>
      </c>
      <c r="AH23" s="12" t="s">
        <v>7960</v>
      </c>
      <c r="AI23" s="12" t="s">
        <v>7959</v>
      </c>
      <c r="AN23" s="5"/>
    </row>
    <row r="24" spans="2:69">
      <c r="B24" s="1">
        <v>1</v>
      </c>
      <c r="C24">
        <v>1.9747109627233403E-2</v>
      </c>
      <c r="D24" s="3" t="s">
        <v>7799</v>
      </c>
      <c r="E24" s="4">
        <v>4341</v>
      </c>
      <c r="F24">
        <v>23352</v>
      </c>
      <c r="G24">
        <v>1</v>
      </c>
      <c r="H24">
        <v>158</v>
      </c>
      <c r="I24">
        <v>0</v>
      </c>
      <c r="J24">
        <v>1</v>
      </c>
      <c r="K24">
        <v>1</v>
      </c>
      <c r="L24">
        <v>0</v>
      </c>
      <c r="M24">
        <v>1</v>
      </c>
      <c r="N24">
        <v>1</v>
      </c>
      <c r="O24">
        <v>0</v>
      </c>
      <c r="P24">
        <v>1</v>
      </c>
      <c r="Q24">
        <v>0</v>
      </c>
      <c r="R24">
        <v>0</v>
      </c>
      <c r="S24">
        <v>0</v>
      </c>
      <c r="T24">
        <v>0</v>
      </c>
      <c r="V24">
        <f t="shared" si="1"/>
        <v>0.4048286980471324</v>
      </c>
      <c r="W24">
        <f t="shared" si="0"/>
        <v>1</v>
      </c>
      <c r="X24" s="1">
        <v>1</v>
      </c>
      <c r="AA24" t="s">
        <v>7957</v>
      </c>
      <c r="AB24">
        <v>0.64240467356052211</v>
      </c>
      <c r="AC24">
        <v>2.7965077121122606E-2</v>
      </c>
      <c r="AD24">
        <v>22.971675378477695</v>
      </c>
      <c r="AE24">
        <v>3.9258175027236082E-113</v>
      </c>
      <c r="AF24">
        <v>0.58758581808676502</v>
      </c>
      <c r="AG24">
        <v>0.6972235290342792</v>
      </c>
      <c r="AH24">
        <v>0.58758581808676502</v>
      </c>
      <c r="AI24">
        <v>0.6972235290342792</v>
      </c>
      <c r="AN24" s="5"/>
    </row>
    <row r="25" spans="2:69">
      <c r="B25" s="1">
        <v>1</v>
      </c>
      <c r="C25">
        <v>1.9769493965324712E-2</v>
      </c>
      <c r="D25" s="3" t="s">
        <v>7798</v>
      </c>
      <c r="E25" s="4">
        <v>4383</v>
      </c>
      <c r="F25">
        <v>84491</v>
      </c>
      <c r="G25">
        <v>1</v>
      </c>
      <c r="H25">
        <v>146</v>
      </c>
      <c r="I25">
        <v>0</v>
      </c>
      <c r="J25">
        <v>0</v>
      </c>
      <c r="K25">
        <v>0</v>
      </c>
      <c r="L25">
        <v>1</v>
      </c>
      <c r="M25">
        <v>1</v>
      </c>
      <c r="N25">
        <v>1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V25">
        <f t="shared" si="1"/>
        <v>0.57286103343114214</v>
      </c>
      <c r="W25">
        <f t="shared" si="0"/>
        <v>1</v>
      </c>
      <c r="X25" s="1">
        <v>1</v>
      </c>
      <c r="AA25" t="s">
        <v>8335</v>
      </c>
      <c r="AB25">
        <v>-9.3395496378448252E-6</v>
      </c>
      <c r="AC25">
        <v>6.1130810198790345E-7</v>
      </c>
      <c r="AD25">
        <v>-15.277974572026261</v>
      </c>
      <c r="AE25">
        <v>5.7996032230937094E-52</v>
      </c>
      <c r="AF25">
        <v>-1.0537873187880734E-5</v>
      </c>
      <c r="AG25">
        <v>-8.141226087808916E-6</v>
      </c>
      <c r="AH25">
        <v>-1.0537873187880734E-5</v>
      </c>
      <c r="AI25">
        <v>-8.141226087808916E-6</v>
      </c>
      <c r="AN25" s="5"/>
    </row>
    <row r="26" spans="2:69">
      <c r="B26" s="1">
        <v>1</v>
      </c>
      <c r="C26">
        <v>1.9785021440957219E-2</v>
      </c>
      <c r="D26" s="3" t="s">
        <v>7796</v>
      </c>
      <c r="E26" s="4">
        <v>3203</v>
      </c>
      <c r="F26">
        <v>68370</v>
      </c>
      <c r="G26">
        <v>1</v>
      </c>
      <c r="H26">
        <v>126</v>
      </c>
      <c r="I26">
        <v>0</v>
      </c>
      <c r="J26">
        <v>0</v>
      </c>
      <c r="K26">
        <v>1</v>
      </c>
      <c r="L26">
        <v>1</v>
      </c>
      <c r="M26">
        <v>1</v>
      </c>
      <c r="N26">
        <v>0</v>
      </c>
      <c r="O26">
        <v>0</v>
      </c>
      <c r="P26">
        <v>1</v>
      </c>
      <c r="Q26">
        <v>0</v>
      </c>
      <c r="R26">
        <v>0</v>
      </c>
      <c r="S26">
        <v>0</v>
      </c>
      <c r="T26">
        <v>0</v>
      </c>
      <c r="V26">
        <f t="shared" si="1"/>
        <v>0.48471249034034086</v>
      </c>
      <c r="W26">
        <f t="shared" si="0"/>
        <v>1</v>
      </c>
      <c r="X26" s="1">
        <v>1</v>
      </c>
      <c r="AA26" t="s">
        <v>8130</v>
      </c>
      <c r="AB26">
        <v>-2.483240941581378E-6</v>
      </c>
      <c r="AC26">
        <v>2.1768454625905727E-7</v>
      </c>
      <c r="AD26">
        <v>-11.407520580841677</v>
      </c>
      <c r="AE26">
        <v>6.5330001248270591E-30</v>
      </c>
      <c r="AF26">
        <v>-2.9099595101932357E-6</v>
      </c>
      <c r="AG26">
        <v>-2.0565223729695202E-6</v>
      </c>
      <c r="AH26">
        <v>-2.9099595101932357E-6</v>
      </c>
      <c r="AI26">
        <v>-2.0565223729695202E-6</v>
      </c>
      <c r="AN26" s="5"/>
    </row>
    <row r="27" spans="2:69">
      <c r="B27" s="1">
        <v>1</v>
      </c>
      <c r="C27">
        <v>1.9947311850240134E-2</v>
      </c>
      <c r="D27" s="3" t="s">
        <v>7795</v>
      </c>
      <c r="E27" s="4">
        <v>7326</v>
      </c>
      <c r="F27">
        <v>20757</v>
      </c>
      <c r="G27">
        <v>1</v>
      </c>
      <c r="H27">
        <v>128</v>
      </c>
      <c r="I27">
        <v>6</v>
      </c>
      <c r="J27">
        <v>0</v>
      </c>
      <c r="K27">
        <v>1</v>
      </c>
      <c r="L27">
        <v>0</v>
      </c>
      <c r="M27">
        <v>1</v>
      </c>
      <c r="N27">
        <v>0</v>
      </c>
      <c r="O27">
        <v>1</v>
      </c>
      <c r="P27">
        <v>0</v>
      </c>
      <c r="Q27">
        <v>0</v>
      </c>
      <c r="R27">
        <v>0</v>
      </c>
      <c r="S27">
        <v>0</v>
      </c>
      <c r="T27">
        <v>0</v>
      </c>
      <c r="V27">
        <f t="shared" si="1"/>
        <v>0.42082341461994976</v>
      </c>
      <c r="W27">
        <f t="shared" si="0"/>
        <v>1</v>
      </c>
      <c r="X27" s="1">
        <v>1</v>
      </c>
      <c r="AA27" t="s">
        <v>8330</v>
      </c>
      <c r="AB27">
        <v>1.3569591854576081E-2</v>
      </c>
      <c r="AC27">
        <v>7.6375642475518795E-3</v>
      </c>
      <c r="AD27">
        <v>1.7766910254045503</v>
      </c>
      <c r="AE27">
        <v>7.5657162681428303E-2</v>
      </c>
      <c r="AF27">
        <v>-1.4020289582212225E-3</v>
      </c>
      <c r="AG27">
        <v>2.8541212667373382E-2</v>
      </c>
      <c r="AH27">
        <v>-1.4020289582212225E-3</v>
      </c>
      <c r="AI27">
        <v>2.8541212667373382E-2</v>
      </c>
      <c r="AN27" s="5"/>
    </row>
    <row r="28" spans="2:69">
      <c r="B28" s="1">
        <v>1</v>
      </c>
      <c r="C28">
        <v>2.1547167571981982E-2</v>
      </c>
      <c r="D28" s="3" t="s">
        <v>7783</v>
      </c>
      <c r="E28" s="4">
        <v>3625</v>
      </c>
      <c r="F28">
        <v>37843</v>
      </c>
      <c r="G28">
        <v>1</v>
      </c>
      <c r="H28">
        <v>138</v>
      </c>
      <c r="I28">
        <v>2</v>
      </c>
      <c r="J28">
        <v>1</v>
      </c>
      <c r="K28">
        <v>1</v>
      </c>
      <c r="L28">
        <v>0</v>
      </c>
      <c r="M28">
        <v>1</v>
      </c>
      <c r="N28">
        <v>0</v>
      </c>
      <c r="O28">
        <v>0</v>
      </c>
      <c r="P28">
        <v>0</v>
      </c>
      <c r="Q28">
        <v>0</v>
      </c>
      <c r="R28">
        <v>1</v>
      </c>
      <c r="S28">
        <v>0</v>
      </c>
      <c r="T28">
        <v>0</v>
      </c>
      <c r="V28">
        <f t="shared" si="1"/>
        <v>0.32566984913225294</v>
      </c>
      <c r="W28">
        <f t="shared" si="0"/>
        <v>0</v>
      </c>
      <c r="X28" s="1">
        <v>1</v>
      </c>
      <c r="AA28" t="s">
        <v>8336</v>
      </c>
      <c r="AB28">
        <v>-3.381321639859026E-4</v>
      </c>
      <c r="AC28">
        <v>1.2434773078967343E-4</v>
      </c>
      <c r="AD28">
        <v>-2.7192467593786045</v>
      </c>
      <c r="AE28">
        <v>6.5572260042235514E-3</v>
      </c>
      <c r="AF28">
        <v>-5.8188619524155187E-4</v>
      </c>
      <c r="AG28">
        <v>-9.4378132730253271E-5</v>
      </c>
      <c r="AH28">
        <v>-5.8188619524155187E-4</v>
      </c>
      <c r="AI28">
        <v>-9.4378132730253271E-5</v>
      </c>
      <c r="AN28" s="5"/>
    </row>
    <row r="29" spans="2:69">
      <c r="B29" s="1">
        <v>1</v>
      </c>
      <c r="C29">
        <v>2.1723687658889074E-2</v>
      </c>
      <c r="D29" s="3" t="s">
        <v>7781</v>
      </c>
      <c r="E29" s="4">
        <v>7177</v>
      </c>
      <c r="F29">
        <v>27071</v>
      </c>
      <c r="G29">
        <v>1</v>
      </c>
      <c r="H29">
        <v>229</v>
      </c>
      <c r="I29">
        <v>1</v>
      </c>
      <c r="J29">
        <v>0</v>
      </c>
      <c r="K29">
        <v>1</v>
      </c>
      <c r="L29">
        <v>1</v>
      </c>
      <c r="M29">
        <v>1</v>
      </c>
      <c r="N29">
        <v>1</v>
      </c>
      <c r="O29">
        <v>0</v>
      </c>
      <c r="P29">
        <v>0</v>
      </c>
      <c r="Q29">
        <v>1</v>
      </c>
      <c r="R29">
        <v>0</v>
      </c>
      <c r="S29">
        <v>0</v>
      </c>
      <c r="T29">
        <v>0</v>
      </c>
      <c r="V29">
        <f t="shared" si="1"/>
        <v>0.54188225588903949</v>
      </c>
      <c r="W29">
        <f t="shared" si="0"/>
        <v>1</v>
      </c>
      <c r="X29" s="1">
        <v>1</v>
      </c>
      <c r="AA29" t="s">
        <v>8337</v>
      </c>
      <c r="AB29">
        <v>-1.6257694681510611E-2</v>
      </c>
      <c r="AC29">
        <v>4.4817099743666707E-4</v>
      </c>
      <c r="AD29">
        <v>-36.275650978080201</v>
      </c>
      <c r="AE29">
        <v>7.4527883521450716E-267</v>
      </c>
      <c r="AF29">
        <v>-1.713622689615819E-2</v>
      </c>
      <c r="AG29">
        <v>-1.5379162466863031E-2</v>
      </c>
      <c r="AH29">
        <v>-1.713622689615819E-2</v>
      </c>
      <c r="AI29">
        <v>-1.5379162466863031E-2</v>
      </c>
      <c r="AN29" s="5"/>
    </row>
    <row r="30" spans="2:69">
      <c r="B30" s="1">
        <v>1</v>
      </c>
      <c r="C30">
        <v>2.3356843750624381E-2</v>
      </c>
      <c r="D30" s="3" t="s">
        <v>7761</v>
      </c>
      <c r="E30" s="4">
        <v>2772</v>
      </c>
      <c r="F30">
        <v>0</v>
      </c>
      <c r="G30">
        <v>1</v>
      </c>
      <c r="H30">
        <v>125</v>
      </c>
      <c r="I30">
        <v>6</v>
      </c>
      <c r="J30">
        <v>0</v>
      </c>
      <c r="K30">
        <v>1</v>
      </c>
      <c r="L30">
        <v>0</v>
      </c>
      <c r="M30">
        <v>1</v>
      </c>
      <c r="N30">
        <v>0</v>
      </c>
      <c r="O30">
        <v>0</v>
      </c>
      <c r="P30">
        <v>0</v>
      </c>
      <c r="Q30">
        <v>0</v>
      </c>
      <c r="R30">
        <v>0</v>
      </c>
      <c r="S30">
        <v>1</v>
      </c>
      <c r="T30">
        <v>0</v>
      </c>
      <c r="V30">
        <f t="shared" si="1"/>
        <v>0.55405478269571251</v>
      </c>
      <c r="W30">
        <f t="shared" si="0"/>
        <v>1</v>
      </c>
      <c r="X30" s="1">
        <v>1</v>
      </c>
      <c r="AA30" t="s">
        <v>8090</v>
      </c>
      <c r="AB30">
        <v>-0.11218310306036147</v>
      </c>
      <c r="AC30">
        <v>7.7782047021640729E-3</v>
      </c>
      <c r="AD30">
        <v>-14.422750153277605</v>
      </c>
      <c r="AE30">
        <v>1.4283651855174451E-46</v>
      </c>
      <c r="AF30">
        <v>-0.12743041589867177</v>
      </c>
      <c r="AG30">
        <v>-9.6935790222051177E-2</v>
      </c>
      <c r="AH30">
        <v>-0.12743041589867177</v>
      </c>
      <c r="AI30">
        <v>-9.6935790222051177E-2</v>
      </c>
      <c r="AN30" s="5"/>
    </row>
    <row r="31" spans="2:69">
      <c r="B31" s="1">
        <v>1</v>
      </c>
      <c r="C31">
        <v>2.5471669633626785E-2</v>
      </c>
      <c r="D31" s="3" t="s">
        <v>7730</v>
      </c>
      <c r="E31" s="4">
        <v>3176</v>
      </c>
      <c r="F31">
        <v>64706</v>
      </c>
      <c r="G31">
        <v>1</v>
      </c>
      <c r="H31">
        <v>125</v>
      </c>
      <c r="I31">
        <v>5</v>
      </c>
      <c r="J31">
        <v>0</v>
      </c>
      <c r="K31">
        <v>0</v>
      </c>
      <c r="L31">
        <v>0</v>
      </c>
      <c r="M31">
        <v>1</v>
      </c>
      <c r="N31">
        <v>0</v>
      </c>
      <c r="O31">
        <v>0</v>
      </c>
      <c r="P31">
        <v>0</v>
      </c>
      <c r="Q31">
        <v>1</v>
      </c>
      <c r="R31">
        <v>1</v>
      </c>
      <c r="S31">
        <v>0</v>
      </c>
      <c r="T31">
        <v>0</v>
      </c>
      <c r="V31">
        <f t="shared" si="1"/>
        <v>0.46478427668947503</v>
      </c>
      <c r="W31">
        <f t="shared" si="0"/>
        <v>1</v>
      </c>
      <c r="X31" s="1">
        <v>1</v>
      </c>
      <c r="AA31" t="s">
        <v>8091</v>
      </c>
      <c r="AB31">
        <v>-0.1184858202315552</v>
      </c>
      <c r="AC31">
        <v>9.501892800847898E-3</v>
      </c>
      <c r="AD31">
        <v>-12.469707111511736</v>
      </c>
      <c r="AE31">
        <v>2.3288169577299645E-35</v>
      </c>
      <c r="AF31">
        <v>-0.13711201196064507</v>
      </c>
      <c r="AG31">
        <v>-9.9859628502465339E-2</v>
      </c>
      <c r="AH31">
        <v>-0.13711201196064507</v>
      </c>
      <c r="AI31">
        <v>-9.9859628502465339E-2</v>
      </c>
      <c r="AN31" s="5"/>
    </row>
    <row r="32" spans="2:69">
      <c r="B32" s="1">
        <v>1</v>
      </c>
      <c r="C32">
        <v>2.57208817758229E-2</v>
      </c>
      <c r="D32" s="3" t="s">
        <v>7726</v>
      </c>
      <c r="E32" s="4">
        <v>2620</v>
      </c>
      <c r="F32">
        <v>24721</v>
      </c>
      <c r="G32">
        <v>1</v>
      </c>
      <c r="H32">
        <v>113</v>
      </c>
      <c r="I32">
        <v>3</v>
      </c>
      <c r="J32">
        <v>0</v>
      </c>
      <c r="K32">
        <v>0</v>
      </c>
      <c r="L32">
        <v>0</v>
      </c>
      <c r="M32">
        <v>1</v>
      </c>
      <c r="N32">
        <v>1</v>
      </c>
      <c r="O32">
        <v>0</v>
      </c>
      <c r="P32">
        <v>1</v>
      </c>
      <c r="Q32">
        <v>0</v>
      </c>
      <c r="R32">
        <v>0</v>
      </c>
      <c r="S32">
        <v>0</v>
      </c>
      <c r="T32">
        <v>0</v>
      </c>
      <c r="V32">
        <f t="shared" si="1"/>
        <v>0.61461429275158885</v>
      </c>
      <c r="W32">
        <f t="shared" si="0"/>
        <v>1</v>
      </c>
      <c r="X32" s="1">
        <v>1</v>
      </c>
      <c r="AA32" t="s">
        <v>8092</v>
      </c>
      <c r="AB32">
        <v>7.6976673641523871E-2</v>
      </c>
      <c r="AC32">
        <v>1.0552964500859406E-2</v>
      </c>
      <c r="AD32">
        <v>7.294317500571057</v>
      </c>
      <c r="AE32">
        <v>3.2895824699539046E-13</v>
      </c>
      <c r="AF32">
        <v>5.6290106846564214E-2</v>
      </c>
      <c r="AG32">
        <v>9.7663240436483528E-2</v>
      </c>
      <c r="AH32">
        <v>5.6290106846564214E-2</v>
      </c>
      <c r="AI32">
        <v>9.7663240436483528E-2</v>
      </c>
    </row>
    <row r="33" spans="2:52">
      <c r="B33" s="1">
        <v>1</v>
      </c>
      <c r="C33">
        <v>2.5809595839031783E-2</v>
      </c>
      <c r="D33" s="3" t="s">
        <v>7725</v>
      </c>
      <c r="E33" s="4">
        <v>6465</v>
      </c>
      <c r="F33">
        <v>0</v>
      </c>
      <c r="G33">
        <v>1</v>
      </c>
      <c r="H33">
        <v>118</v>
      </c>
      <c r="I33">
        <v>9</v>
      </c>
      <c r="J33">
        <v>0</v>
      </c>
      <c r="K33">
        <v>1</v>
      </c>
      <c r="L33">
        <v>0</v>
      </c>
      <c r="M33">
        <v>1</v>
      </c>
      <c r="N33">
        <v>0</v>
      </c>
      <c r="O33">
        <v>0</v>
      </c>
      <c r="P33">
        <v>0</v>
      </c>
      <c r="Q33">
        <v>0</v>
      </c>
      <c r="R33">
        <v>1</v>
      </c>
      <c r="S33">
        <v>1</v>
      </c>
      <c r="T33">
        <v>0</v>
      </c>
      <c r="V33">
        <f t="shared" si="1"/>
        <v>0.4594388900398147</v>
      </c>
      <c r="W33">
        <f t="shared" si="0"/>
        <v>1</v>
      </c>
      <c r="X33" s="1">
        <v>1</v>
      </c>
      <c r="AA33" t="s">
        <v>8093</v>
      </c>
      <c r="AB33">
        <v>0.12109006633830528</v>
      </c>
      <c r="AC33">
        <v>1.2916886346795525E-2</v>
      </c>
      <c r="AD33">
        <v>9.3745553755952802</v>
      </c>
      <c r="AE33">
        <v>8.880272176972151E-21</v>
      </c>
      <c r="AF33">
        <v>9.5769595282600734E-2</v>
      </c>
      <c r="AG33">
        <v>0.14641053739400983</v>
      </c>
      <c r="AH33">
        <v>9.5769595282600734E-2</v>
      </c>
      <c r="AI33">
        <v>0.14641053739400983</v>
      </c>
      <c r="AN33" s="5"/>
    </row>
    <row r="34" spans="2:52">
      <c r="B34" s="1">
        <v>1</v>
      </c>
      <c r="C34">
        <v>2.6124456909543115E-2</v>
      </c>
      <c r="D34" s="3" t="s">
        <v>7722</v>
      </c>
      <c r="E34" s="4">
        <v>2640</v>
      </c>
      <c r="F34">
        <v>88731</v>
      </c>
      <c r="G34">
        <v>1</v>
      </c>
      <c r="H34">
        <v>106</v>
      </c>
      <c r="I34">
        <v>10</v>
      </c>
      <c r="J34">
        <v>0</v>
      </c>
      <c r="K34">
        <v>1</v>
      </c>
      <c r="L34">
        <v>1</v>
      </c>
      <c r="M34">
        <v>1</v>
      </c>
      <c r="N34">
        <v>1</v>
      </c>
      <c r="O34">
        <v>0</v>
      </c>
      <c r="P34">
        <v>1</v>
      </c>
      <c r="Q34">
        <v>0</v>
      </c>
      <c r="R34">
        <v>0</v>
      </c>
      <c r="S34">
        <v>0</v>
      </c>
      <c r="T34">
        <v>0</v>
      </c>
      <c r="V34">
        <f t="shared" si="1"/>
        <v>0.30252916487550358</v>
      </c>
      <c r="W34">
        <f t="shared" si="0"/>
        <v>0</v>
      </c>
      <c r="X34" s="1">
        <v>1</v>
      </c>
      <c r="AA34" t="s">
        <v>8331</v>
      </c>
      <c r="AB34">
        <v>1.893408043598262E-2</v>
      </c>
      <c r="AC34">
        <v>8.8786979688718157E-3</v>
      </c>
      <c r="AD34">
        <v>2.132528947641239</v>
      </c>
      <c r="AE34">
        <v>3.2993813714661001E-2</v>
      </c>
      <c r="AF34">
        <v>1.5295133524506031E-3</v>
      </c>
      <c r="AG34">
        <v>3.6338647519514641E-2</v>
      </c>
      <c r="AH34">
        <v>1.5295133524506031E-3</v>
      </c>
      <c r="AI34">
        <v>3.6338647519514641E-2</v>
      </c>
    </row>
    <row r="35" spans="2:52">
      <c r="B35" s="1">
        <v>1</v>
      </c>
      <c r="C35">
        <v>3.2771314975233432E-2</v>
      </c>
      <c r="D35" s="3" t="s">
        <v>7670</v>
      </c>
      <c r="E35" s="4">
        <v>15191</v>
      </c>
      <c r="F35">
        <v>0</v>
      </c>
      <c r="G35">
        <v>1</v>
      </c>
      <c r="H35">
        <v>99</v>
      </c>
      <c r="I35">
        <v>4</v>
      </c>
      <c r="J35">
        <v>0</v>
      </c>
      <c r="K35">
        <v>1</v>
      </c>
      <c r="L35">
        <v>0</v>
      </c>
      <c r="M35">
        <v>1</v>
      </c>
      <c r="N35">
        <v>1</v>
      </c>
      <c r="O35">
        <v>0</v>
      </c>
      <c r="P35">
        <v>0</v>
      </c>
      <c r="Q35">
        <v>0</v>
      </c>
      <c r="R35">
        <v>1</v>
      </c>
      <c r="S35">
        <v>1</v>
      </c>
      <c r="T35">
        <v>0</v>
      </c>
      <c r="V35">
        <f t="shared" si="1"/>
        <v>0.48458904485924853</v>
      </c>
      <c r="W35">
        <f t="shared" si="0"/>
        <v>1</v>
      </c>
      <c r="X35" s="1">
        <v>1</v>
      </c>
      <c r="AA35" t="s">
        <v>8339</v>
      </c>
      <c r="AB35">
        <v>2.3038161048616619E-2</v>
      </c>
      <c r="AC35">
        <v>1.501701632655154E-2</v>
      </c>
      <c r="AD35">
        <v>1.5341370447791893</v>
      </c>
      <c r="AE35">
        <v>0.12503556963718906</v>
      </c>
      <c r="AF35">
        <v>-6.3991133092104746E-3</v>
      </c>
      <c r="AG35">
        <v>5.2475435406443713E-2</v>
      </c>
      <c r="AH35">
        <v>-6.3991133092104746E-3</v>
      </c>
      <c r="AI35">
        <v>5.2475435406443713E-2</v>
      </c>
    </row>
    <row r="36" spans="2:52">
      <c r="B36" s="1">
        <v>1</v>
      </c>
      <c r="C36">
        <v>3.2883523978704365E-2</v>
      </c>
      <c r="D36" s="3" t="s">
        <v>7667</v>
      </c>
      <c r="E36" s="4">
        <v>8296</v>
      </c>
      <c r="F36">
        <v>0</v>
      </c>
      <c r="G36">
        <v>1</v>
      </c>
      <c r="H36">
        <v>143</v>
      </c>
      <c r="I36">
        <v>3</v>
      </c>
      <c r="J36">
        <v>0</v>
      </c>
      <c r="K36">
        <v>1</v>
      </c>
      <c r="L36">
        <v>0</v>
      </c>
      <c r="M36">
        <v>1</v>
      </c>
      <c r="N36">
        <v>1</v>
      </c>
      <c r="O36">
        <v>0</v>
      </c>
      <c r="P36">
        <v>1</v>
      </c>
      <c r="Q36">
        <v>0</v>
      </c>
      <c r="R36">
        <v>0</v>
      </c>
      <c r="S36">
        <v>1</v>
      </c>
      <c r="T36">
        <v>0</v>
      </c>
      <c r="V36">
        <f t="shared" si="1"/>
        <v>0.5555396145301541</v>
      </c>
      <c r="W36">
        <f t="shared" si="0"/>
        <v>1</v>
      </c>
      <c r="X36" s="1">
        <v>1</v>
      </c>
      <c r="AA36" t="s">
        <v>8329</v>
      </c>
      <c r="AB36">
        <v>-8.5442814948717537E-3</v>
      </c>
      <c r="AC36">
        <v>8.0812291740317184E-3</v>
      </c>
      <c r="AD36">
        <v>-1.0572997387981535</v>
      </c>
      <c r="AE36">
        <v>0.29040680542986502</v>
      </c>
      <c r="AF36">
        <v>-2.4385601446281588E-2</v>
      </c>
      <c r="AG36">
        <v>7.2970384565380821E-3</v>
      </c>
      <c r="AH36">
        <v>-2.4385601446281588E-2</v>
      </c>
      <c r="AI36">
        <v>7.2970384565380821E-3</v>
      </c>
      <c r="AN36" s="7"/>
      <c r="AO36" s="7"/>
    </row>
    <row r="37" spans="2:52" ht="15" customHeight="1">
      <c r="B37" s="1">
        <v>1</v>
      </c>
      <c r="C37">
        <v>3.3079003464933018E-2</v>
      </c>
      <c r="D37" s="3" t="s">
        <v>7666</v>
      </c>
      <c r="E37" s="4">
        <v>23187</v>
      </c>
      <c r="F37">
        <v>58466</v>
      </c>
      <c r="G37">
        <v>1</v>
      </c>
      <c r="H37">
        <v>112</v>
      </c>
      <c r="I37">
        <v>7</v>
      </c>
      <c r="J37">
        <v>0</v>
      </c>
      <c r="K37">
        <v>1</v>
      </c>
      <c r="L37">
        <v>1</v>
      </c>
      <c r="M37">
        <v>1</v>
      </c>
      <c r="N37">
        <v>1</v>
      </c>
      <c r="O37">
        <v>0</v>
      </c>
      <c r="P37">
        <v>1</v>
      </c>
      <c r="Q37">
        <v>0</v>
      </c>
      <c r="R37">
        <v>0</v>
      </c>
      <c r="S37">
        <v>0</v>
      </c>
      <c r="T37">
        <v>0</v>
      </c>
      <c r="V37">
        <f t="shared" si="1"/>
        <v>0.23252901662428285</v>
      </c>
      <c r="W37">
        <f t="shared" si="0"/>
        <v>0</v>
      </c>
      <c r="X37" s="1">
        <v>1</v>
      </c>
      <c r="AA37" t="s">
        <v>8334</v>
      </c>
      <c r="AB37">
        <v>1.5336713804328779E-2</v>
      </c>
      <c r="AC37">
        <v>1.2683552547562134E-2</v>
      </c>
      <c r="AD37">
        <v>1.2091812405725872</v>
      </c>
      <c r="AE37">
        <v>0.22662903317646896</v>
      </c>
      <c r="AF37">
        <v>-9.5263620594398697E-3</v>
      </c>
      <c r="AG37">
        <v>4.0199789668097424E-2</v>
      </c>
      <c r="AH37">
        <v>-9.5263620594398697E-3</v>
      </c>
      <c r="AI37">
        <v>4.0199789668097424E-2</v>
      </c>
    </row>
    <row r="38" spans="2:52">
      <c r="B38" s="1">
        <v>1</v>
      </c>
      <c r="C38">
        <v>3.3619794544586815E-2</v>
      </c>
      <c r="D38" s="3" t="s">
        <v>7658</v>
      </c>
      <c r="E38" s="4">
        <v>3029</v>
      </c>
      <c r="F38">
        <v>0</v>
      </c>
      <c r="G38">
        <v>1</v>
      </c>
      <c r="H38">
        <v>76</v>
      </c>
      <c r="I38">
        <v>27</v>
      </c>
      <c r="J38">
        <v>0</v>
      </c>
      <c r="K38">
        <v>1</v>
      </c>
      <c r="L38">
        <v>0</v>
      </c>
      <c r="M38">
        <v>1</v>
      </c>
      <c r="N38">
        <v>0</v>
      </c>
      <c r="O38">
        <v>0</v>
      </c>
      <c r="P38">
        <v>0</v>
      </c>
      <c r="Q38">
        <v>0</v>
      </c>
      <c r="R38">
        <v>1</v>
      </c>
      <c r="S38">
        <v>1</v>
      </c>
      <c r="T38">
        <v>0</v>
      </c>
      <c r="V38">
        <f t="shared" si="1"/>
        <v>0.21309262921566646</v>
      </c>
      <c r="W38">
        <f t="shared" si="0"/>
        <v>0</v>
      </c>
      <c r="X38" s="1">
        <v>1</v>
      </c>
      <c r="AA38" t="s">
        <v>8340</v>
      </c>
      <c r="AB38">
        <v>-1.3718776946706479E-2</v>
      </c>
      <c r="AC38">
        <v>8.4496254250395197E-3</v>
      </c>
      <c r="AD38">
        <v>-1.6235958704219502</v>
      </c>
      <c r="AE38">
        <v>0.10450156976214824</v>
      </c>
      <c r="AF38">
        <v>-3.0282249773061074E-2</v>
      </c>
      <c r="AG38">
        <v>2.844695879648116E-3</v>
      </c>
      <c r="AH38">
        <v>-3.0282249773061074E-2</v>
      </c>
      <c r="AI38">
        <v>2.844695879648116E-3</v>
      </c>
    </row>
    <row r="39" spans="2:52">
      <c r="B39" s="1">
        <v>1</v>
      </c>
      <c r="C39">
        <v>3.4352325850330448E-2</v>
      </c>
      <c r="D39" s="3" t="s">
        <v>7653</v>
      </c>
      <c r="E39" s="4">
        <v>4755</v>
      </c>
      <c r="F39">
        <v>21808</v>
      </c>
      <c r="G39">
        <v>1</v>
      </c>
      <c r="H39">
        <v>165</v>
      </c>
      <c r="I39">
        <v>0</v>
      </c>
      <c r="J39">
        <v>0</v>
      </c>
      <c r="K39">
        <v>1</v>
      </c>
      <c r="L39">
        <v>0</v>
      </c>
      <c r="M39">
        <v>1</v>
      </c>
      <c r="N39">
        <v>1</v>
      </c>
      <c r="O39">
        <v>0</v>
      </c>
      <c r="P39">
        <v>1</v>
      </c>
      <c r="Q39">
        <v>0</v>
      </c>
      <c r="R39">
        <v>0</v>
      </c>
      <c r="S39">
        <v>0</v>
      </c>
      <c r="T39">
        <v>0</v>
      </c>
      <c r="V39">
        <f t="shared" si="1"/>
        <v>0.5146124264233265</v>
      </c>
      <c r="W39">
        <f t="shared" si="0"/>
        <v>1</v>
      </c>
      <c r="X39" s="1">
        <v>1</v>
      </c>
      <c r="AA39" t="s">
        <v>8332</v>
      </c>
      <c r="AB39">
        <v>6.1178191357271705E-2</v>
      </c>
      <c r="AC39">
        <v>1.5433675756305741E-2</v>
      </c>
      <c r="AD39">
        <v>3.9639417286757572</v>
      </c>
      <c r="AE39">
        <v>7.4365276226169688E-5</v>
      </c>
      <c r="AF39">
        <v>3.0924155688093837E-2</v>
      </c>
      <c r="AG39">
        <v>9.143222702644957E-2</v>
      </c>
      <c r="AH39">
        <v>3.0924155688093837E-2</v>
      </c>
      <c r="AI39">
        <v>9.143222702644957E-2</v>
      </c>
    </row>
    <row r="40" spans="2:52" ht="15.75" thickBot="1">
      <c r="B40" s="1">
        <v>1</v>
      </c>
      <c r="C40">
        <v>3.5325292979984213E-2</v>
      </c>
      <c r="D40" s="3" t="s">
        <v>7647</v>
      </c>
      <c r="E40" s="4">
        <v>2833</v>
      </c>
      <c r="F40">
        <v>37124</v>
      </c>
      <c r="G40">
        <v>1</v>
      </c>
      <c r="H40">
        <v>94</v>
      </c>
      <c r="I40">
        <v>4</v>
      </c>
      <c r="J40">
        <v>0</v>
      </c>
      <c r="K40">
        <v>0</v>
      </c>
      <c r="L40">
        <v>0</v>
      </c>
      <c r="M40">
        <v>1</v>
      </c>
      <c r="N40">
        <v>1</v>
      </c>
      <c r="O40">
        <v>0</v>
      </c>
      <c r="P40">
        <v>1</v>
      </c>
      <c r="Q40">
        <v>0</v>
      </c>
      <c r="R40">
        <v>0</v>
      </c>
      <c r="S40">
        <v>0</v>
      </c>
      <c r="T40">
        <v>0</v>
      </c>
      <c r="V40">
        <f t="shared" si="1"/>
        <v>0.57199214771451568</v>
      </c>
      <c r="W40">
        <f t="shared" si="0"/>
        <v>1</v>
      </c>
      <c r="X40" s="1">
        <v>1</v>
      </c>
      <c r="AA40" s="10" t="s">
        <v>8333</v>
      </c>
      <c r="AB40" s="10">
        <v>9.60706149554761E-3</v>
      </c>
      <c r="AC40" s="10">
        <v>1.4336643623061817E-2</v>
      </c>
      <c r="AD40" s="10">
        <v>0.6701053432125329</v>
      </c>
      <c r="AE40" s="10">
        <v>0.5028100219147511</v>
      </c>
      <c r="AF40" s="10">
        <v>-1.8496504654025657E-2</v>
      </c>
      <c r="AG40" s="10">
        <v>3.7710627645120877E-2</v>
      </c>
      <c r="AH40" s="10">
        <v>-1.8496504654025657E-2</v>
      </c>
      <c r="AI40" s="10">
        <v>3.7710627645120877E-2</v>
      </c>
    </row>
    <row r="41" spans="2:52" ht="15.75" thickBot="1">
      <c r="B41" s="1">
        <v>1</v>
      </c>
      <c r="C41">
        <v>3.6799297219514519E-2</v>
      </c>
      <c r="D41" s="3" t="s">
        <v>7635</v>
      </c>
      <c r="E41" s="4">
        <v>4637</v>
      </c>
      <c r="F41">
        <v>26802</v>
      </c>
      <c r="G41">
        <v>1</v>
      </c>
      <c r="H41">
        <v>112</v>
      </c>
      <c r="I41">
        <v>7</v>
      </c>
      <c r="J41">
        <v>0</v>
      </c>
      <c r="K41">
        <v>1</v>
      </c>
      <c r="L41">
        <v>0</v>
      </c>
      <c r="M41">
        <v>1</v>
      </c>
      <c r="N41">
        <v>1</v>
      </c>
      <c r="O41">
        <v>0</v>
      </c>
      <c r="P41">
        <v>1</v>
      </c>
      <c r="Q41">
        <v>0</v>
      </c>
      <c r="R41">
        <v>0</v>
      </c>
      <c r="S41">
        <v>0</v>
      </c>
      <c r="T41">
        <v>1</v>
      </c>
      <c r="V41">
        <f t="shared" si="1"/>
        <v>0.41703739143456081</v>
      </c>
      <c r="W41">
        <f t="shared" si="0"/>
        <v>1</v>
      </c>
      <c r="X41" s="1">
        <v>1</v>
      </c>
    </row>
    <row r="42" spans="2:52" ht="15.75" thickBot="1">
      <c r="B42" s="1">
        <v>1</v>
      </c>
      <c r="C42">
        <v>3.7236000894213098E-2</v>
      </c>
      <c r="D42" s="3" t="s">
        <v>7628</v>
      </c>
      <c r="E42" s="4">
        <v>3238</v>
      </c>
      <c r="F42">
        <v>60244</v>
      </c>
      <c r="G42">
        <v>1</v>
      </c>
      <c r="H42">
        <v>129</v>
      </c>
      <c r="I42">
        <v>3</v>
      </c>
      <c r="J42">
        <v>0</v>
      </c>
      <c r="K42">
        <v>1</v>
      </c>
      <c r="L42">
        <v>0</v>
      </c>
      <c r="M42">
        <v>1</v>
      </c>
      <c r="N42">
        <v>0</v>
      </c>
      <c r="O42">
        <v>0</v>
      </c>
      <c r="P42">
        <v>1</v>
      </c>
      <c r="Q42">
        <v>0</v>
      </c>
      <c r="R42">
        <v>0</v>
      </c>
      <c r="S42">
        <v>0</v>
      </c>
      <c r="T42">
        <v>0</v>
      </c>
      <c r="V42">
        <f t="shared" si="1"/>
        <v>0.37780026781629317</v>
      </c>
      <c r="W42">
        <f t="shared" si="0"/>
        <v>0</v>
      </c>
      <c r="X42" s="1">
        <v>1</v>
      </c>
      <c r="AA42" s="158" t="s">
        <v>8238</v>
      </c>
      <c r="AB42" s="159"/>
      <c r="AC42" s="160"/>
    </row>
    <row r="43" spans="2:52">
      <c r="B43" s="1">
        <v>1</v>
      </c>
      <c r="C43">
        <v>3.8039505033772208E-2</v>
      </c>
      <c r="D43" s="3" t="s">
        <v>7623</v>
      </c>
      <c r="E43" s="4">
        <v>4600</v>
      </c>
      <c r="F43">
        <v>79284</v>
      </c>
      <c r="G43">
        <v>1</v>
      </c>
      <c r="H43">
        <v>155</v>
      </c>
      <c r="I43">
        <v>9</v>
      </c>
      <c r="J43">
        <v>1</v>
      </c>
      <c r="K43">
        <v>0</v>
      </c>
      <c r="L43">
        <v>0</v>
      </c>
      <c r="M43">
        <v>1</v>
      </c>
      <c r="N43">
        <v>0</v>
      </c>
      <c r="O43">
        <v>1</v>
      </c>
      <c r="P43">
        <v>0</v>
      </c>
      <c r="Q43">
        <v>0</v>
      </c>
      <c r="R43">
        <v>0</v>
      </c>
      <c r="S43">
        <v>0</v>
      </c>
      <c r="T43">
        <v>0</v>
      </c>
      <c r="V43">
        <f t="shared" si="1"/>
        <v>0.24934644904382403</v>
      </c>
      <c r="W43">
        <f t="shared" si="0"/>
        <v>0</v>
      </c>
      <c r="X43" s="1">
        <v>1</v>
      </c>
      <c r="AA43" s="161" t="s">
        <v>8341</v>
      </c>
      <c r="AB43" s="162"/>
      <c r="AC43" s="163"/>
    </row>
    <row r="44" spans="2:52">
      <c r="B44" s="1">
        <v>1</v>
      </c>
      <c r="C44">
        <v>4.0236632824054284E-2</v>
      </c>
      <c r="D44" s="3" t="s">
        <v>7610</v>
      </c>
      <c r="E44" s="4">
        <v>8333</v>
      </c>
      <c r="F44">
        <v>0</v>
      </c>
      <c r="G44">
        <v>1</v>
      </c>
      <c r="H44">
        <v>93</v>
      </c>
      <c r="I44">
        <v>7</v>
      </c>
      <c r="J44">
        <v>0</v>
      </c>
      <c r="K44">
        <v>1</v>
      </c>
      <c r="L44">
        <v>0</v>
      </c>
      <c r="M44">
        <v>1</v>
      </c>
      <c r="N44">
        <v>0</v>
      </c>
      <c r="O44">
        <v>0</v>
      </c>
      <c r="P44">
        <v>1</v>
      </c>
      <c r="Q44">
        <v>0</v>
      </c>
      <c r="R44">
        <v>0</v>
      </c>
      <c r="S44">
        <v>1</v>
      </c>
      <c r="T44">
        <v>0</v>
      </c>
      <c r="V44">
        <f t="shared" si="1"/>
        <v>0.48813580023082404</v>
      </c>
      <c r="W44">
        <f t="shared" si="0"/>
        <v>1</v>
      </c>
      <c r="X44" s="1">
        <v>1</v>
      </c>
      <c r="AA44" s="164" t="s">
        <v>8342</v>
      </c>
      <c r="AB44" s="116"/>
      <c r="AC44" s="165"/>
      <c r="AN44" s="6"/>
      <c r="AO44" s="6"/>
      <c r="AP44" s="6"/>
      <c r="AQ44" s="6"/>
      <c r="AR44" s="6"/>
      <c r="AS44" s="6"/>
    </row>
    <row r="45" spans="2:52" ht="15.75" thickBot="1">
      <c r="B45" s="1">
        <v>1</v>
      </c>
      <c r="C45">
        <v>4.0774801299336742E-2</v>
      </c>
      <c r="D45" s="3" t="s">
        <v>7606</v>
      </c>
      <c r="E45" s="4">
        <v>11692</v>
      </c>
      <c r="F45">
        <v>40548</v>
      </c>
      <c r="G45">
        <v>1</v>
      </c>
      <c r="H45">
        <v>132</v>
      </c>
      <c r="I45">
        <v>7</v>
      </c>
      <c r="J45">
        <v>0</v>
      </c>
      <c r="K45">
        <v>1</v>
      </c>
      <c r="L45">
        <v>0</v>
      </c>
      <c r="M45">
        <v>1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V45">
        <f t="shared" si="1"/>
        <v>0.29025273504021148</v>
      </c>
      <c r="W45">
        <f t="shared" si="0"/>
        <v>0</v>
      </c>
      <c r="X45" s="1">
        <v>1</v>
      </c>
      <c r="AA45" s="166" t="s">
        <v>8343</v>
      </c>
      <c r="AB45" s="167"/>
      <c r="AC45" s="168"/>
    </row>
    <row r="46" spans="2:52">
      <c r="B46" s="1">
        <v>1</v>
      </c>
      <c r="C46">
        <v>4.4768736718580469E-2</v>
      </c>
      <c r="D46" s="3" t="s">
        <v>7566</v>
      </c>
      <c r="E46" s="4">
        <v>2892</v>
      </c>
      <c r="F46">
        <v>21979</v>
      </c>
      <c r="G46">
        <v>1</v>
      </c>
      <c r="H46">
        <v>93</v>
      </c>
      <c r="I46">
        <v>7</v>
      </c>
      <c r="J46">
        <v>0</v>
      </c>
      <c r="K46">
        <v>1</v>
      </c>
      <c r="L46">
        <v>0</v>
      </c>
      <c r="M46">
        <v>1</v>
      </c>
      <c r="N46">
        <v>1</v>
      </c>
      <c r="O46">
        <v>0</v>
      </c>
      <c r="P46">
        <v>1</v>
      </c>
      <c r="Q46">
        <v>0</v>
      </c>
      <c r="R46">
        <v>0</v>
      </c>
      <c r="S46">
        <v>0</v>
      </c>
      <c r="T46">
        <v>0</v>
      </c>
      <c r="V46">
        <f t="shared" si="1"/>
        <v>0.4421290262340315</v>
      </c>
      <c r="W46">
        <f t="shared" si="0"/>
        <v>1</v>
      </c>
      <c r="X46" s="1">
        <v>1</v>
      </c>
      <c r="AY46" s="7"/>
      <c r="AZ46" s="7"/>
    </row>
    <row r="47" spans="2:52" ht="15" customHeight="1">
      <c r="B47" s="1">
        <v>1</v>
      </c>
      <c r="C47">
        <v>4.6386657769971834E-2</v>
      </c>
      <c r="D47" s="3" t="s">
        <v>7557</v>
      </c>
      <c r="E47" s="4">
        <v>2640</v>
      </c>
      <c r="F47">
        <v>15776</v>
      </c>
      <c r="G47">
        <v>1</v>
      </c>
      <c r="H47">
        <v>63</v>
      </c>
      <c r="I47">
        <v>20</v>
      </c>
      <c r="J47">
        <v>0</v>
      </c>
      <c r="K47">
        <v>1</v>
      </c>
      <c r="L47">
        <v>0</v>
      </c>
      <c r="M47">
        <v>1</v>
      </c>
      <c r="N47">
        <v>1</v>
      </c>
      <c r="O47">
        <v>0</v>
      </c>
      <c r="P47">
        <v>1</v>
      </c>
      <c r="Q47">
        <v>0</v>
      </c>
      <c r="R47">
        <v>0</v>
      </c>
      <c r="S47">
        <v>0</v>
      </c>
      <c r="T47">
        <v>1</v>
      </c>
      <c r="V47">
        <f t="shared" si="1"/>
        <v>0.26828713185888453</v>
      </c>
      <c r="W47">
        <f t="shared" si="0"/>
        <v>0</v>
      </c>
      <c r="X47" s="1">
        <v>1</v>
      </c>
      <c r="AA47" s="55"/>
      <c r="AB47" s="55"/>
      <c r="AC47" s="55"/>
      <c r="AD47" s="55"/>
      <c r="AE47" s="55"/>
      <c r="AF47" s="55"/>
      <c r="AG47" s="55"/>
      <c r="AH47" s="55"/>
      <c r="AI47" s="55"/>
      <c r="AL47" s="7"/>
    </row>
    <row r="48" spans="2:52" ht="15" customHeight="1">
      <c r="B48" s="1">
        <v>1</v>
      </c>
      <c r="C48">
        <v>4.6547226629474775E-2</v>
      </c>
      <c r="D48" s="3" t="s">
        <v>7554</v>
      </c>
      <c r="E48" s="4">
        <v>3459</v>
      </c>
      <c r="F48">
        <v>97162</v>
      </c>
      <c r="G48">
        <v>1</v>
      </c>
      <c r="H48">
        <v>132</v>
      </c>
      <c r="I48">
        <v>0</v>
      </c>
      <c r="J48">
        <v>0</v>
      </c>
      <c r="K48">
        <v>1</v>
      </c>
      <c r="L48">
        <v>0</v>
      </c>
      <c r="M48">
        <v>1</v>
      </c>
      <c r="N48">
        <v>0</v>
      </c>
      <c r="O48">
        <v>0</v>
      </c>
      <c r="P48">
        <v>1</v>
      </c>
      <c r="Q48">
        <v>0</v>
      </c>
      <c r="R48">
        <v>1</v>
      </c>
      <c r="S48">
        <v>0</v>
      </c>
      <c r="T48">
        <v>0</v>
      </c>
      <c r="V48">
        <f t="shared" si="1"/>
        <v>0.31809984887089582</v>
      </c>
      <c r="W48">
        <f t="shared" si="0"/>
        <v>0</v>
      </c>
      <c r="X48" s="1">
        <v>1</v>
      </c>
      <c r="AA48" s="55"/>
      <c r="AB48" s="55"/>
      <c r="AC48" s="55"/>
      <c r="AD48" s="55"/>
      <c r="AE48" s="55"/>
      <c r="AF48" s="55"/>
      <c r="AG48" s="55"/>
      <c r="AH48" s="55"/>
      <c r="AI48" s="55"/>
    </row>
    <row r="49" spans="2:59">
      <c r="B49" s="1">
        <v>1</v>
      </c>
      <c r="C49">
        <v>4.6581036432916778E-2</v>
      </c>
      <c r="D49" s="3" t="s">
        <v>7553</v>
      </c>
      <c r="E49" s="4">
        <v>3095</v>
      </c>
      <c r="F49">
        <v>88246</v>
      </c>
      <c r="G49">
        <v>1</v>
      </c>
      <c r="H49">
        <v>99</v>
      </c>
      <c r="I49">
        <v>3</v>
      </c>
      <c r="J49">
        <v>0</v>
      </c>
      <c r="K49">
        <v>1</v>
      </c>
      <c r="L49">
        <v>1</v>
      </c>
      <c r="M49">
        <v>1</v>
      </c>
      <c r="N49">
        <v>0</v>
      </c>
      <c r="O49">
        <v>0</v>
      </c>
      <c r="P49">
        <v>1</v>
      </c>
      <c r="Q49">
        <v>0</v>
      </c>
      <c r="R49">
        <v>0</v>
      </c>
      <c r="S49">
        <v>0</v>
      </c>
      <c r="T49">
        <v>0</v>
      </c>
      <c r="V49">
        <f t="shared" si="1"/>
        <v>0.39672074912944422</v>
      </c>
      <c r="W49">
        <f t="shared" si="0"/>
        <v>1</v>
      </c>
      <c r="X49" s="1">
        <v>1</v>
      </c>
      <c r="AN49" s="6"/>
      <c r="AO49" s="6"/>
      <c r="AP49" s="6"/>
      <c r="AQ49" s="6"/>
      <c r="AR49" s="6"/>
      <c r="AS49" s="6"/>
      <c r="AT49" s="6"/>
      <c r="AU49" s="6"/>
      <c r="AV49" s="6"/>
    </row>
    <row r="50" spans="2:59">
      <c r="B50" s="1">
        <v>1</v>
      </c>
      <c r="C50">
        <v>4.7223141904558584E-2</v>
      </c>
      <c r="D50" s="3" t="s">
        <v>7549</v>
      </c>
      <c r="E50" s="4">
        <v>2922</v>
      </c>
      <c r="F50">
        <v>0</v>
      </c>
      <c r="G50">
        <v>1</v>
      </c>
      <c r="H50">
        <v>86</v>
      </c>
      <c r="I50">
        <v>10</v>
      </c>
      <c r="J50">
        <v>1</v>
      </c>
      <c r="K50">
        <v>0</v>
      </c>
      <c r="L50">
        <v>0</v>
      </c>
      <c r="M50">
        <v>1</v>
      </c>
      <c r="N50">
        <v>0</v>
      </c>
      <c r="O50">
        <v>0</v>
      </c>
      <c r="P50">
        <v>0</v>
      </c>
      <c r="Q50">
        <v>0</v>
      </c>
      <c r="R50">
        <v>0</v>
      </c>
      <c r="S50">
        <v>1</v>
      </c>
      <c r="T50">
        <v>0</v>
      </c>
      <c r="V50">
        <f t="shared" si="1"/>
        <v>0.50711294309063737</v>
      </c>
      <c r="W50">
        <f t="shared" si="0"/>
        <v>1</v>
      </c>
      <c r="X50" s="1">
        <v>1</v>
      </c>
    </row>
    <row r="51" spans="2:59">
      <c r="B51" s="1">
        <v>1</v>
      </c>
      <c r="C51">
        <v>4.7696666814245593E-2</v>
      </c>
      <c r="D51" s="3" t="s">
        <v>7542</v>
      </c>
      <c r="E51" s="4">
        <v>6827</v>
      </c>
      <c r="F51">
        <v>0</v>
      </c>
      <c r="G51">
        <v>1</v>
      </c>
      <c r="H51">
        <v>76</v>
      </c>
      <c r="I51">
        <v>13</v>
      </c>
      <c r="J51">
        <v>0</v>
      </c>
      <c r="K51">
        <v>1</v>
      </c>
      <c r="L51">
        <v>0</v>
      </c>
      <c r="M51">
        <v>1</v>
      </c>
      <c r="N51">
        <v>1</v>
      </c>
      <c r="O51">
        <v>0</v>
      </c>
      <c r="P51">
        <v>0</v>
      </c>
      <c r="Q51">
        <v>0</v>
      </c>
      <c r="R51">
        <v>0</v>
      </c>
      <c r="S51">
        <v>1</v>
      </c>
      <c r="T51">
        <v>0</v>
      </c>
      <c r="V51">
        <f t="shared" si="1"/>
        <v>0.43788160261496945</v>
      </c>
      <c r="W51">
        <f t="shared" si="0"/>
        <v>1</v>
      </c>
      <c r="X51" s="1">
        <v>1</v>
      </c>
      <c r="AN51" s="5"/>
    </row>
    <row r="52" spans="2:59">
      <c r="B52" s="1">
        <v>1</v>
      </c>
      <c r="C52">
        <v>4.788691087061861E-2</v>
      </c>
      <c r="D52" s="3" t="s">
        <v>7541</v>
      </c>
      <c r="E52" s="4">
        <v>2317</v>
      </c>
      <c r="F52">
        <v>0</v>
      </c>
      <c r="G52">
        <v>1</v>
      </c>
      <c r="H52">
        <v>110</v>
      </c>
      <c r="I52">
        <v>2</v>
      </c>
      <c r="J52">
        <v>1</v>
      </c>
      <c r="K52">
        <v>1</v>
      </c>
      <c r="L52">
        <v>0</v>
      </c>
      <c r="M52">
        <v>1</v>
      </c>
      <c r="N52">
        <v>1</v>
      </c>
      <c r="O52">
        <v>0</v>
      </c>
      <c r="P52">
        <v>1</v>
      </c>
      <c r="Q52">
        <v>0</v>
      </c>
      <c r="R52">
        <v>0</v>
      </c>
      <c r="S52">
        <v>1</v>
      </c>
      <c r="T52">
        <v>0</v>
      </c>
      <c r="V52">
        <f t="shared" si="1"/>
        <v>0.52661373484751239</v>
      </c>
      <c r="W52">
        <f t="shared" si="0"/>
        <v>1</v>
      </c>
      <c r="X52" s="1">
        <v>1</v>
      </c>
      <c r="AN52" s="5"/>
    </row>
    <row r="53" spans="2:59">
      <c r="B53" s="1">
        <v>1</v>
      </c>
      <c r="C53">
        <v>4.8758483514542914E-2</v>
      </c>
      <c r="D53" s="3" t="s">
        <v>7536</v>
      </c>
      <c r="E53" s="4">
        <v>2550</v>
      </c>
      <c r="F53">
        <v>31213</v>
      </c>
      <c r="G53">
        <v>1</v>
      </c>
      <c r="H53">
        <v>95</v>
      </c>
      <c r="I53">
        <v>0</v>
      </c>
      <c r="J53">
        <v>0</v>
      </c>
      <c r="K53">
        <v>1</v>
      </c>
      <c r="L53">
        <v>1</v>
      </c>
      <c r="M53">
        <v>0</v>
      </c>
      <c r="N53">
        <v>1</v>
      </c>
      <c r="O53">
        <v>0</v>
      </c>
      <c r="P53">
        <v>1</v>
      </c>
      <c r="Q53">
        <v>0</v>
      </c>
      <c r="R53">
        <v>0</v>
      </c>
      <c r="S53">
        <v>0</v>
      </c>
      <c r="T53">
        <v>0</v>
      </c>
      <c r="V53">
        <f t="shared" si="1"/>
        <v>0.49140711110143309</v>
      </c>
      <c r="W53">
        <f t="shared" si="0"/>
        <v>1</v>
      </c>
      <c r="X53" s="1">
        <v>1</v>
      </c>
      <c r="AA53" s="7"/>
      <c r="AB53" s="7"/>
      <c r="AN53" s="5"/>
    </row>
    <row r="54" spans="2:59">
      <c r="B54" s="1">
        <v>1</v>
      </c>
      <c r="C54">
        <v>4.9397428543026291E-2</v>
      </c>
      <c r="D54" s="3" t="s">
        <v>7532</v>
      </c>
      <c r="E54" s="4">
        <v>4243</v>
      </c>
      <c r="F54">
        <v>0</v>
      </c>
      <c r="G54">
        <v>1</v>
      </c>
      <c r="H54">
        <v>81</v>
      </c>
      <c r="I54">
        <v>5</v>
      </c>
      <c r="J54">
        <v>0</v>
      </c>
      <c r="K54">
        <v>0</v>
      </c>
      <c r="L54">
        <v>0</v>
      </c>
      <c r="M54">
        <v>1</v>
      </c>
      <c r="N54">
        <v>1</v>
      </c>
      <c r="O54">
        <v>0</v>
      </c>
      <c r="P54">
        <v>0</v>
      </c>
      <c r="Q54">
        <v>0</v>
      </c>
      <c r="R54">
        <v>1</v>
      </c>
      <c r="S54">
        <v>1</v>
      </c>
      <c r="T54">
        <v>0</v>
      </c>
      <c r="V54">
        <f t="shared" si="1"/>
        <v>0.6951529387961648</v>
      </c>
      <c r="W54">
        <f t="shared" si="0"/>
        <v>1</v>
      </c>
      <c r="X54" s="1">
        <v>1</v>
      </c>
      <c r="AN54" s="5"/>
      <c r="AY54" s="6"/>
      <c r="AZ54" s="6"/>
      <c r="BA54" s="6"/>
      <c r="BB54" s="6"/>
      <c r="BC54" s="6"/>
      <c r="BD54" s="6"/>
    </row>
    <row r="55" spans="2:59">
      <c r="B55" s="1">
        <v>1</v>
      </c>
      <c r="C55">
        <v>5.054004678993488E-2</v>
      </c>
      <c r="D55" s="3" t="s">
        <v>7517</v>
      </c>
      <c r="E55" s="4">
        <v>6394</v>
      </c>
      <c r="F55">
        <v>0</v>
      </c>
      <c r="G55">
        <v>1</v>
      </c>
      <c r="H55">
        <v>112</v>
      </c>
      <c r="I55">
        <v>4</v>
      </c>
      <c r="J55">
        <v>1</v>
      </c>
      <c r="K55">
        <v>0</v>
      </c>
      <c r="L55">
        <v>1</v>
      </c>
      <c r="M55">
        <v>1</v>
      </c>
      <c r="N55">
        <v>1</v>
      </c>
      <c r="O55">
        <v>0</v>
      </c>
      <c r="P55">
        <v>0</v>
      </c>
      <c r="Q55">
        <v>1</v>
      </c>
      <c r="R55">
        <v>0</v>
      </c>
      <c r="S55">
        <v>1</v>
      </c>
      <c r="T55">
        <v>0</v>
      </c>
      <c r="V55">
        <f t="shared" si="1"/>
        <v>0.67468822645530557</v>
      </c>
      <c r="W55">
        <f t="shared" si="0"/>
        <v>1</v>
      </c>
      <c r="X55" s="1">
        <v>1</v>
      </c>
      <c r="AL55" s="6"/>
      <c r="AN55" s="5"/>
    </row>
    <row r="56" spans="2:59">
      <c r="B56" s="1">
        <v>1</v>
      </c>
      <c r="C56">
        <v>5.2049850137927497E-2</v>
      </c>
      <c r="D56" s="3" t="s">
        <v>7504</v>
      </c>
      <c r="E56" s="4">
        <v>6912</v>
      </c>
      <c r="F56">
        <v>0</v>
      </c>
      <c r="G56">
        <v>1</v>
      </c>
      <c r="H56">
        <v>116</v>
      </c>
      <c r="I56">
        <v>11</v>
      </c>
      <c r="J56">
        <v>0</v>
      </c>
      <c r="K56">
        <v>1</v>
      </c>
      <c r="L56">
        <v>0</v>
      </c>
      <c r="M56">
        <v>1</v>
      </c>
      <c r="N56">
        <v>0</v>
      </c>
      <c r="O56">
        <v>0</v>
      </c>
      <c r="P56">
        <v>1</v>
      </c>
      <c r="Q56">
        <v>0</v>
      </c>
      <c r="R56">
        <v>0</v>
      </c>
      <c r="S56">
        <v>1</v>
      </c>
      <c r="T56">
        <v>0</v>
      </c>
      <c r="V56">
        <f t="shared" si="1"/>
        <v>0.42859948176848328</v>
      </c>
      <c r="W56">
        <f t="shared" si="0"/>
        <v>1</v>
      </c>
      <c r="X56" s="1">
        <v>1</v>
      </c>
      <c r="AN56" s="5"/>
    </row>
    <row r="57" spans="2:59">
      <c r="B57" s="1">
        <v>1</v>
      </c>
      <c r="C57">
        <v>5.2237835271394736E-2</v>
      </c>
      <c r="D57" s="3" t="s">
        <v>7503</v>
      </c>
      <c r="E57" s="4">
        <v>3934</v>
      </c>
      <c r="F57">
        <v>25927</v>
      </c>
      <c r="G57">
        <v>1</v>
      </c>
      <c r="H57">
        <v>135</v>
      </c>
      <c r="I57">
        <v>6</v>
      </c>
      <c r="J57">
        <v>0</v>
      </c>
      <c r="K57">
        <v>1</v>
      </c>
      <c r="L57">
        <v>1</v>
      </c>
      <c r="M57">
        <v>1</v>
      </c>
      <c r="N57">
        <v>1</v>
      </c>
      <c r="O57">
        <v>0</v>
      </c>
      <c r="P57">
        <v>0</v>
      </c>
      <c r="Q57">
        <v>0</v>
      </c>
      <c r="R57">
        <v>1</v>
      </c>
      <c r="S57">
        <v>0</v>
      </c>
      <c r="T57">
        <v>0</v>
      </c>
      <c r="V57">
        <f t="shared" si="1"/>
        <v>0.49645170225782592</v>
      </c>
      <c r="W57">
        <f t="shared" si="0"/>
        <v>1</v>
      </c>
      <c r="X57" s="1">
        <v>1</v>
      </c>
      <c r="AN57" s="5"/>
    </row>
    <row r="58" spans="2:59">
      <c r="B58" s="1">
        <v>1</v>
      </c>
      <c r="C58">
        <v>5.2568055248152487E-2</v>
      </c>
      <c r="D58" s="3" t="s">
        <v>7497</v>
      </c>
      <c r="E58" s="4">
        <v>2227</v>
      </c>
      <c r="F58">
        <v>27972</v>
      </c>
      <c r="G58">
        <v>1</v>
      </c>
      <c r="H58">
        <v>99</v>
      </c>
      <c r="I58">
        <v>7</v>
      </c>
      <c r="J58">
        <v>0</v>
      </c>
      <c r="K58">
        <v>1</v>
      </c>
      <c r="L58">
        <v>1</v>
      </c>
      <c r="M58">
        <v>1</v>
      </c>
      <c r="N58">
        <v>1</v>
      </c>
      <c r="O58">
        <v>0</v>
      </c>
      <c r="P58">
        <v>1</v>
      </c>
      <c r="Q58">
        <v>0</v>
      </c>
      <c r="R58">
        <v>1</v>
      </c>
      <c r="S58">
        <v>0</v>
      </c>
      <c r="T58">
        <v>1</v>
      </c>
      <c r="V58">
        <f t="shared" si="1"/>
        <v>0.50429392898675085</v>
      </c>
      <c r="W58">
        <f t="shared" si="0"/>
        <v>1</v>
      </c>
      <c r="X58" s="1">
        <v>1</v>
      </c>
      <c r="AN58" s="5"/>
    </row>
    <row r="59" spans="2:59">
      <c r="B59" s="1">
        <v>1</v>
      </c>
      <c r="C59">
        <v>5.4460479437588007E-2</v>
      </c>
      <c r="D59" s="3" t="s">
        <v>7478</v>
      </c>
      <c r="E59" s="4">
        <v>4893</v>
      </c>
      <c r="F59">
        <v>0</v>
      </c>
      <c r="G59">
        <v>1</v>
      </c>
      <c r="H59">
        <v>89</v>
      </c>
      <c r="I59">
        <v>11</v>
      </c>
      <c r="J59">
        <v>0</v>
      </c>
      <c r="K59">
        <v>1</v>
      </c>
      <c r="L59">
        <v>0</v>
      </c>
      <c r="M59">
        <v>1</v>
      </c>
      <c r="N59">
        <v>1</v>
      </c>
      <c r="O59">
        <v>0</v>
      </c>
      <c r="P59">
        <v>0</v>
      </c>
      <c r="Q59">
        <v>0</v>
      </c>
      <c r="R59">
        <v>0</v>
      </c>
      <c r="S59">
        <v>1</v>
      </c>
      <c r="T59">
        <v>0</v>
      </c>
      <c r="V59">
        <f t="shared" si="1"/>
        <v>0.48406396284576575</v>
      </c>
      <c r="W59">
        <f t="shared" si="0"/>
        <v>1</v>
      </c>
      <c r="X59" s="1">
        <v>1</v>
      </c>
      <c r="AN59" s="5"/>
      <c r="AY59" s="6"/>
      <c r="AZ59" s="6"/>
      <c r="BA59" s="6"/>
      <c r="BB59" s="6"/>
      <c r="BC59" s="6"/>
      <c r="BD59" s="6"/>
      <c r="BE59" s="6"/>
      <c r="BF59" s="6"/>
      <c r="BG59" s="6"/>
    </row>
    <row r="60" spans="2:59">
      <c r="B60" s="1">
        <v>1</v>
      </c>
      <c r="C60">
        <v>5.7974731576617214E-2</v>
      </c>
      <c r="D60" s="3" t="s">
        <v>7451</v>
      </c>
      <c r="E60" s="4">
        <v>14261</v>
      </c>
      <c r="F60">
        <v>0</v>
      </c>
      <c r="G60">
        <v>1</v>
      </c>
      <c r="H60">
        <v>145</v>
      </c>
      <c r="I60">
        <v>2</v>
      </c>
      <c r="J60">
        <v>0</v>
      </c>
      <c r="K60">
        <v>1</v>
      </c>
      <c r="L60">
        <v>0</v>
      </c>
      <c r="M60">
        <v>1</v>
      </c>
      <c r="N60">
        <v>0</v>
      </c>
      <c r="O60">
        <v>0</v>
      </c>
      <c r="P60">
        <v>1</v>
      </c>
      <c r="Q60">
        <v>0</v>
      </c>
      <c r="R60">
        <v>0</v>
      </c>
      <c r="S60">
        <v>1</v>
      </c>
      <c r="T60">
        <v>0</v>
      </c>
      <c r="V60">
        <f t="shared" si="1"/>
        <v>0.49647655085796605</v>
      </c>
      <c r="W60">
        <f t="shared" si="0"/>
        <v>1</v>
      </c>
      <c r="X60" s="1">
        <v>1</v>
      </c>
      <c r="AL60" s="6"/>
      <c r="AN60" s="5"/>
    </row>
    <row r="61" spans="2:59">
      <c r="B61" s="1">
        <v>1</v>
      </c>
      <c r="C61">
        <v>5.8804205646181572E-2</v>
      </c>
      <c r="D61" s="3" t="s">
        <v>7445</v>
      </c>
      <c r="E61" s="4">
        <v>4760</v>
      </c>
      <c r="F61">
        <v>0</v>
      </c>
      <c r="G61">
        <v>1</v>
      </c>
      <c r="H61">
        <v>107</v>
      </c>
      <c r="I61">
        <v>10</v>
      </c>
      <c r="J61">
        <v>1</v>
      </c>
      <c r="K61">
        <v>1</v>
      </c>
      <c r="L61">
        <v>0</v>
      </c>
      <c r="M61">
        <v>1</v>
      </c>
      <c r="N61">
        <v>0</v>
      </c>
      <c r="O61">
        <v>0</v>
      </c>
      <c r="P61">
        <v>0</v>
      </c>
      <c r="Q61">
        <v>0</v>
      </c>
      <c r="R61">
        <v>0</v>
      </c>
      <c r="S61">
        <v>1</v>
      </c>
      <c r="T61">
        <v>0</v>
      </c>
      <c r="V61">
        <f t="shared" si="1"/>
        <v>0.36436025518101933</v>
      </c>
      <c r="W61">
        <f t="shared" si="0"/>
        <v>0</v>
      </c>
      <c r="X61" s="1">
        <v>1</v>
      </c>
      <c r="AA61" s="6"/>
      <c r="AB61" s="6"/>
      <c r="AC61" s="6"/>
      <c r="AD61" s="6"/>
      <c r="AE61" s="6"/>
      <c r="AF61" s="6"/>
      <c r="AN61" s="5"/>
      <c r="AY61" s="5"/>
    </row>
    <row r="62" spans="2:59">
      <c r="B62" s="1">
        <v>1</v>
      </c>
      <c r="C62">
        <v>5.8873404776152875E-2</v>
      </c>
      <c r="D62" s="3" t="s">
        <v>7444</v>
      </c>
      <c r="E62" s="4">
        <v>4602</v>
      </c>
      <c r="F62">
        <v>84394</v>
      </c>
      <c r="G62">
        <v>1</v>
      </c>
      <c r="H62">
        <v>128</v>
      </c>
      <c r="I62">
        <v>9</v>
      </c>
      <c r="J62">
        <v>0</v>
      </c>
      <c r="K62">
        <v>1</v>
      </c>
      <c r="L62">
        <v>0</v>
      </c>
      <c r="M62">
        <v>1</v>
      </c>
      <c r="N62">
        <v>1</v>
      </c>
      <c r="O62">
        <v>0</v>
      </c>
      <c r="P62">
        <v>1</v>
      </c>
      <c r="Q62">
        <v>0</v>
      </c>
      <c r="R62">
        <v>0</v>
      </c>
      <c r="S62">
        <v>0</v>
      </c>
      <c r="T62">
        <v>0</v>
      </c>
      <c r="V62">
        <f t="shared" si="1"/>
        <v>0.22681689788198744</v>
      </c>
      <c r="W62">
        <f t="shared" si="0"/>
        <v>0</v>
      </c>
      <c r="X62" s="1">
        <v>1</v>
      </c>
      <c r="AN62" s="5"/>
      <c r="AY62" s="5"/>
    </row>
    <row r="63" spans="2:59">
      <c r="B63" s="1">
        <v>1</v>
      </c>
      <c r="C63">
        <v>6.2061791337123973E-2</v>
      </c>
      <c r="D63" s="3" t="s">
        <v>7405</v>
      </c>
      <c r="E63" s="4">
        <v>3678</v>
      </c>
      <c r="F63">
        <v>32314</v>
      </c>
      <c r="G63">
        <v>1</v>
      </c>
      <c r="H63">
        <v>114</v>
      </c>
      <c r="I63">
        <v>7</v>
      </c>
      <c r="J63">
        <v>1</v>
      </c>
      <c r="K63">
        <v>0</v>
      </c>
      <c r="L63">
        <v>1</v>
      </c>
      <c r="M63">
        <v>1</v>
      </c>
      <c r="N63">
        <v>0</v>
      </c>
      <c r="O63">
        <v>0</v>
      </c>
      <c r="P63">
        <v>1</v>
      </c>
      <c r="Q63">
        <v>0</v>
      </c>
      <c r="R63">
        <v>1</v>
      </c>
      <c r="S63">
        <v>0</v>
      </c>
      <c r="T63">
        <v>0</v>
      </c>
      <c r="V63">
        <f t="shared" si="1"/>
        <v>0.4526496030737665</v>
      </c>
      <c r="W63">
        <f t="shared" si="0"/>
        <v>1</v>
      </c>
      <c r="X63" s="1">
        <v>1</v>
      </c>
      <c r="AN63" s="5"/>
    </row>
    <row r="64" spans="2:59">
      <c r="B64" s="1">
        <v>1</v>
      </c>
      <c r="C64">
        <v>6.3314923114755617E-2</v>
      </c>
      <c r="D64" s="3" t="s">
        <v>7400</v>
      </c>
      <c r="E64" s="4">
        <v>3231</v>
      </c>
      <c r="F64">
        <v>62873</v>
      </c>
      <c r="G64">
        <v>1</v>
      </c>
      <c r="H64">
        <v>127</v>
      </c>
      <c r="I64">
        <v>0</v>
      </c>
      <c r="J64">
        <v>0</v>
      </c>
      <c r="K64">
        <v>1</v>
      </c>
      <c r="L64">
        <v>0</v>
      </c>
      <c r="M64">
        <v>1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V64">
        <f t="shared" si="1"/>
        <v>0.42933083409571599</v>
      </c>
      <c r="W64">
        <f t="shared" si="0"/>
        <v>1</v>
      </c>
      <c r="X64" s="1">
        <v>1</v>
      </c>
      <c r="AN64" s="5"/>
    </row>
    <row r="65" spans="2:41">
      <c r="B65" s="1">
        <v>1</v>
      </c>
      <c r="C65">
        <v>6.6040791601892926E-2</v>
      </c>
      <c r="D65" s="3" t="s">
        <v>7371</v>
      </c>
      <c r="E65" s="4">
        <v>3024</v>
      </c>
      <c r="F65">
        <v>28383</v>
      </c>
      <c r="G65">
        <v>1</v>
      </c>
      <c r="H65">
        <v>91</v>
      </c>
      <c r="I65">
        <v>11</v>
      </c>
      <c r="J65">
        <v>1</v>
      </c>
      <c r="K65">
        <v>1</v>
      </c>
      <c r="L65">
        <v>0</v>
      </c>
      <c r="M65">
        <v>1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1</v>
      </c>
      <c r="V65">
        <f t="shared" si="1"/>
        <v>0.24767317578795345</v>
      </c>
      <c r="W65">
        <f t="shared" si="0"/>
        <v>0</v>
      </c>
      <c r="X65" s="1">
        <v>1</v>
      </c>
      <c r="AN65" s="5"/>
    </row>
    <row r="66" spans="2:41">
      <c r="B66" s="1">
        <v>1</v>
      </c>
      <c r="C66">
        <v>6.6791631778139446E-2</v>
      </c>
      <c r="D66" s="3" t="s">
        <v>7366</v>
      </c>
      <c r="E66" s="4">
        <v>4740</v>
      </c>
      <c r="F66">
        <v>0</v>
      </c>
      <c r="G66">
        <v>1</v>
      </c>
      <c r="H66">
        <v>98</v>
      </c>
      <c r="I66">
        <v>4</v>
      </c>
      <c r="J66">
        <v>1</v>
      </c>
      <c r="K66">
        <v>0</v>
      </c>
      <c r="L66">
        <v>0</v>
      </c>
      <c r="M66">
        <v>1</v>
      </c>
      <c r="N66">
        <v>1</v>
      </c>
      <c r="O66">
        <v>0</v>
      </c>
      <c r="P66">
        <v>0</v>
      </c>
      <c r="Q66">
        <v>0</v>
      </c>
      <c r="R66">
        <v>0</v>
      </c>
      <c r="S66">
        <v>1</v>
      </c>
      <c r="T66">
        <v>0</v>
      </c>
      <c r="V66">
        <f t="shared" si="1"/>
        <v>0.60255630440625096</v>
      </c>
      <c r="W66">
        <f t="shared" ref="W66:W129" si="2">IF(V66&gt;$AB$3, 1, 0)</f>
        <v>1</v>
      </c>
      <c r="X66" s="1">
        <v>1</v>
      </c>
      <c r="AA66" s="6"/>
      <c r="AB66" s="6"/>
      <c r="AC66" s="6"/>
      <c r="AD66" s="6"/>
      <c r="AE66" s="6"/>
      <c r="AF66" s="6"/>
      <c r="AG66" s="6"/>
      <c r="AH66" s="6"/>
      <c r="AI66" s="6"/>
      <c r="AN66" s="5"/>
    </row>
    <row r="67" spans="2:41">
      <c r="B67" s="1">
        <v>1</v>
      </c>
      <c r="C67">
        <v>6.7651858584793223E-2</v>
      </c>
      <c r="D67" s="3" t="s">
        <v>7357</v>
      </c>
      <c r="E67" s="4">
        <v>17498</v>
      </c>
      <c r="F67">
        <v>0</v>
      </c>
      <c r="G67">
        <v>1</v>
      </c>
      <c r="H67">
        <v>87</v>
      </c>
      <c r="I67">
        <v>9</v>
      </c>
      <c r="J67">
        <v>0</v>
      </c>
      <c r="K67">
        <v>1</v>
      </c>
      <c r="L67">
        <v>0</v>
      </c>
      <c r="M67">
        <v>1</v>
      </c>
      <c r="N67">
        <v>1</v>
      </c>
      <c r="O67">
        <v>0</v>
      </c>
      <c r="P67">
        <v>0</v>
      </c>
      <c r="Q67">
        <v>0</v>
      </c>
      <c r="R67">
        <v>0</v>
      </c>
      <c r="S67">
        <v>1</v>
      </c>
      <c r="T67">
        <v>0</v>
      </c>
      <c r="V67">
        <f t="shared" ref="V67:V130" si="3">$AB$24+E67*$AB$25+F67*$AB$26+G67*$AB$27+H67*$AB$28+I67*$AB$29+J67*$AB$30+K67*$AB$31+L67*$AB$32+M67*$AB$33+N67*$AB$34+O67*$AB$35+P67*$AB$36+Q67*$AB$37+R67*$AB$38+S67*$AB$39+T67*$AB$40</f>
        <v>0.39953059335172475</v>
      </c>
      <c r="W67">
        <f t="shared" si="2"/>
        <v>1</v>
      </c>
      <c r="X67" s="1">
        <v>1</v>
      </c>
      <c r="AL67" s="7"/>
    </row>
    <row r="68" spans="2:41">
      <c r="B68" s="1">
        <v>1</v>
      </c>
      <c r="C68">
        <v>6.7800789637398343E-2</v>
      </c>
      <c r="D68" s="3" t="s">
        <v>7355</v>
      </c>
      <c r="E68" s="4">
        <v>17498</v>
      </c>
      <c r="F68">
        <v>0</v>
      </c>
      <c r="G68">
        <v>1</v>
      </c>
      <c r="H68">
        <v>87</v>
      </c>
      <c r="I68">
        <v>9</v>
      </c>
      <c r="J68">
        <v>0</v>
      </c>
      <c r="K68">
        <v>0</v>
      </c>
      <c r="L68">
        <v>0</v>
      </c>
      <c r="M68">
        <v>1</v>
      </c>
      <c r="N68">
        <v>1</v>
      </c>
      <c r="O68">
        <v>0</v>
      </c>
      <c r="P68">
        <v>0</v>
      </c>
      <c r="Q68">
        <v>0</v>
      </c>
      <c r="R68">
        <v>0</v>
      </c>
      <c r="S68">
        <v>1</v>
      </c>
      <c r="T68">
        <v>0</v>
      </c>
      <c r="V68">
        <f t="shared" si="3"/>
        <v>0.51801641358327988</v>
      </c>
      <c r="W68">
        <f t="shared" si="2"/>
        <v>1</v>
      </c>
      <c r="X68" s="1">
        <v>1</v>
      </c>
    </row>
    <row r="69" spans="2:41">
      <c r="B69" s="1">
        <v>1</v>
      </c>
      <c r="C69">
        <v>6.8447990374848236E-2</v>
      </c>
      <c r="D69" s="3" t="s">
        <v>7352</v>
      </c>
      <c r="E69" s="4">
        <v>2275</v>
      </c>
      <c r="F69">
        <v>0</v>
      </c>
      <c r="G69">
        <v>1</v>
      </c>
      <c r="H69">
        <v>104</v>
      </c>
      <c r="I69">
        <v>11</v>
      </c>
      <c r="J69">
        <v>0</v>
      </c>
      <c r="K69">
        <v>1</v>
      </c>
      <c r="L69">
        <v>0</v>
      </c>
      <c r="M69">
        <v>1</v>
      </c>
      <c r="N69">
        <v>1</v>
      </c>
      <c r="O69">
        <v>0</v>
      </c>
      <c r="P69">
        <v>0</v>
      </c>
      <c r="Q69">
        <v>0</v>
      </c>
      <c r="R69">
        <v>1</v>
      </c>
      <c r="S69">
        <v>1</v>
      </c>
      <c r="T69">
        <v>0</v>
      </c>
      <c r="V69">
        <f t="shared" si="3"/>
        <v>0.48972414439114853</v>
      </c>
      <c r="W69">
        <f t="shared" si="2"/>
        <v>1</v>
      </c>
      <c r="X69" s="1">
        <v>1</v>
      </c>
    </row>
    <row r="70" spans="2:41">
      <c r="B70" s="1">
        <v>1</v>
      </c>
      <c r="C70">
        <v>7.0879246606900939E-2</v>
      </c>
      <c r="D70" s="3" t="s">
        <v>7330</v>
      </c>
      <c r="E70" s="4">
        <v>2549</v>
      </c>
      <c r="F70">
        <v>0</v>
      </c>
      <c r="G70">
        <v>1</v>
      </c>
      <c r="H70">
        <v>118</v>
      </c>
      <c r="I70">
        <v>13</v>
      </c>
      <c r="J70">
        <v>0</v>
      </c>
      <c r="K70">
        <v>0</v>
      </c>
      <c r="L70">
        <v>0</v>
      </c>
      <c r="M70">
        <v>1</v>
      </c>
      <c r="N70">
        <v>0</v>
      </c>
      <c r="O70">
        <v>0</v>
      </c>
      <c r="P70">
        <v>0</v>
      </c>
      <c r="Q70">
        <v>0</v>
      </c>
      <c r="R70">
        <v>0</v>
      </c>
      <c r="S70">
        <v>1</v>
      </c>
      <c r="T70">
        <v>0</v>
      </c>
      <c r="V70">
        <f t="shared" si="3"/>
        <v>0.56318638487383432</v>
      </c>
      <c r="W70">
        <f t="shared" si="2"/>
        <v>1</v>
      </c>
      <c r="X70" s="1">
        <v>1</v>
      </c>
    </row>
    <row r="71" spans="2:41">
      <c r="B71" s="1">
        <v>1</v>
      </c>
      <c r="C71">
        <v>7.1135379407152241E-2</v>
      </c>
      <c r="D71" s="3" t="s">
        <v>7327</v>
      </c>
      <c r="E71" s="4">
        <v>9076</v>
      </c>
      <c r="F71">
        <v>37722</v>
      </c>
      <c r="G71">
        <v>1</v>
      </c>
      <c r="H71">
        <v>136</v>
      </c>
      <c r="I71">
        <v>8</v>
      </c>
      <c r="J71">
        <v>0</v>
      </c>
      <c r="K71">
        <v>0</v>
      </c>
      <c r="L71">
        <v>0</v>
      </c>
      <c r="M71">
        <v>1</v>
      </c>
      <c r="N71">
        <v>1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V71">
        <f t="shared" si="3"/>
        <v>0.44151231312380612</v>
      </c>
      <c r="W71">
        <f t="shared" si="2"/>
        <v>1</v>
      </c>
      <c r="X71" s="1">
        <v>1</v>
      </c>
    </row>
    <row r="72" spans="2:41">
      <c r="B72" s="1">
        <v>1</v>
      </c>
      <c r="C72">
        <v>7.1660368271013894E-2</v>
      </c>
      <c r="D72" s="3" t="s">
        <v>7320</v>
      </c>
      <c r="E72" s="4">
        <v>2617</v>
      </c>
      <c r="F72">
        <v>72302</v>
      </c>
      <c r="G72">
        <v>1</v>
      </c>
      <c r="H72">
        <v>112</v>
      </c>
      <c r="I72">
        <v>6</v>
      </c>
      <c r="J72">
        <v>0</v>
      </c>
      <c r="K72">
        <v>0</v>
      </c>
      <c r="L72">
        <v>0</v>
      </c>
      <c r="M72">
        <v>1</v>
      </c>
      <c r="N72">
        <v>1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V72">
        <f t="shared" si="3"/>
        <v>0.45659655377344455</v>
      </c>
      <c r="W72">
        <f t="shared" si="2"/>
        <v>1</v>
      </c>
      <c r="X72" s="1">
        <v>1</v>
      </c>
    </row>
    <row r="73" spans="2:41">
      <c r="B73" s="1">
        <v>1</v>
      </c>
      <c r="C73">
        <v>7.3100009035831318E-2</v>
      </c>
      <c r="D73" s="3" t="s">
        <v>7306</v>
      </c>
      <c r="E73" s="4">
        <v>2520</v>
      </c>
      <c r="F73">
        <v>56228</v>
      </c>
      <c r="G73">
        <v>1</v>
      </c>
      <c r="H73">
        <v>101</v>
      </c>
      <c r="I73">
        <v>4</v>
      </c>
      <c r="J73">
        <v>1</v>
      </c>
      <c r="K73">
        <v>1</v>
      </c>
      <c r="L73">
        <v>0</v>
      </c>
      <c r="M73">
        <v>1</v>
      </c>
      <c r="N73">
        <v>1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V73">
        <f t="shared" si="3"/>
        <v>0.30298402485824405</v>
      </c>
      <c r="W73">
        <f t="shared" si="2"/>
        <v>0</v>
      </c>
      <c r="X73" s="1">
        <v>1</v>
      </c>
      <c r="AA73" s="7"/>
      <c r="AB73" s="7"/>
      <c r="AN73" s="6"/>
      <c r="AO73" s="6"/>
    </row>
    <row r="74" spans="2:41">
      <c r="B74" s="1">
        <v>1</v>
      </c>
      <c r="C74">
        <v>7.3369164985310834E-2</v>
      </c>
      <c r="D74" s="3" t="s">
        <v>7302</v>
      </c>
      <c r="E74" s="4">
        <v>5240</v>
      </c>
      <c r="F74">
        <v>27978</v>
      </c>
      <c r="G74">
        <v>1</v>
      </c>
      <c r="H74">
        <v>89</v>
      </c>
      <c r="I74">
        <v>3</v>
      </c>
      <c r="J74">
        <v>0</v>
      </c>
      <c r="K74">
        <v>1</v>
      </c>
      <c r="L74">
        <v>0</v>
      </c>
      <c r="M74">
        <v>1</v>
      </c>
      <c r="N74">
        <v>1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V74">
        <f t="shared" si="3"/>
        <v>0.4802303901526831</v>
      </c>
      <c r="W74">
        <f t="shared" si="2"/>
        <v>1</v>
      </c>
      <c r="X74" s="1">
        <v>1</v>
      </c>
    </row>
    <row r="75" spans="2:41">
      <c r="B75" s="1">
        <v>1</v>
      </c>
      <c r="C75">
        <v>7.3869210702306218E-2</v>
      </c>
      <c r="D75" s="3" t="s">
        <v>7294</v>
      </c>
      <c r="E75" s="4">
        <v>2675</v>
      </c>
      <c r="F75">
        <v>56342</v>
      </c>
      <c r="G75">
        <v>1</v>
      </c>
      <c r="H75">
        <v>111</v>
      </c>
      <c r="I75">
        <v>12</v>
      </c>
      <c r="J75">
        <v>0</v>
      </c>
      <c r="K75">
        <v>0</v>
      </c>
      <c r="L75">
        <v>1</v>
      </c>
      <c r="M75">
        <v>1</v>
      </c>
      <c r="N75">
        <v>1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V75">
        <f t="shared" si="3"/>
        <v>0.47545602303853457</v>
      </c>
      <c r="W75">
        <f t="shared" si="2"/>
        <v>1</v>
      </c>
      <c r="X75" s="1">
        <v>1</v>
      </c>
      <c r="AL75" s="6"/>
      <c r="AM75" s="6"/>
    </row>
    <row r="76" spans="2:41">
      <c r="B76" s="1">
        <v>1</v>
      </c>
      <c r="C76">
        <v>7.4546828435057222E-2</v>
      </c>
      <c r="D76" s="3" t="s">
        <v>7289</v>
      </c>
      <c r="E76" s="4">
        <v>4475</v>
      </c>
      <c r="F76">
        <v>73019</v>
      </c>
      <c r="G76">
        <v>1</v>
      </c>
      <c r="H76">
        <v>108</v>
      </c>
      <c r="I76">
        <v>21</v>
      </c>
      <c r="J76">
        <v>0</v>
      </c>
      <c r="K76">
        <v>1</v>
      </c>
      <c r="L76">
        <v>0</v>
      </c>
      <c r="M76">
        <v>1</v>
      </c>
      <c r="N76">
        <v>1</v>
      </c>
      <c r="O76">
        <v>0</v>
      </c>
      <c r="P76">
        <v>0</v>
      </c>
      <c r="Q76">
        <v>1</v>
      </c>
      <c r="R76">
        <v>0</v>
      </c>
      <c r="S76">
        <v>0</v>
      </c>
      <c r="T76">
        <v>0</v>
      </c>
      <c r="V76">
        <f t="shared" si="3"/>
        <v>9.1801188797273031E-2</v>
      </c>
      <c r="W76">
        <f t="shared" si="2"/>
        <v>0</v>
      </c>
      <c r="X76" s="1">
        <v>1</v>
      </c>
    </row>
    <row r="77" spans="2:41">
      <c r="B77" s="1">
        <v>1</v>
      </c>
      <c r="C77">
        <v>7.4680612922963047E-2</v>
      </c>
      <c r="D77" s="3" t="s">
        <v>7288</v>
      </c>
      <c r="E77" s="4">
        <v>4294</v>
      </c>
      <c r="F77">
        <v>16701</v>
      </c>
      <c r="G77">
        <v>1</v>
      </c>
      <c r="H77">
        <v>135</v>
      </c>
      <c r="I77">
        <v>20</v>
      </c>
      <c r="J77">
        <v>1</v>
      </c>
      <c r="K77">
        <v>1</v>
      </c>
      <c r="L77">
        <v>0</v>
      </c>
      <c r="M77">
        <v>0</v>
      </c>
      <c r="N77">
        <v>0</v>
      </c>
      <c r="O77">
        <v>1</v>
      </c>
      <c r="P77">
        <v>1</v>
      </c>
      <c r="Q77">
        <v>0</v>
      </c>
      <c r="R77">
        <v>0</v>
      </c>
      <c r="S77">
        <v>0</v>
      </c>
      <c r="T77">
        <v>1</v>
      </c>
      <c r="V77">
        <f t="shared" si="3"/>
        <v>-2.9720857060913774E-3</v>
      </c>
      <c r="W77">
        <f t="shared" si="2"/>
        <v>0</v>
      </c>
      <c r="X77" s="1">
        <v>1</v>
      </c>
    </row>
    <row r="78" spans="2:41">
      <c r="B78" s="1">
        <v>1</v>
      </c>
      <c r="C78">
        <v>7.5822160614571615E-2</v>
      </c>
      <c r="D78" s="3" t="s">
        <v>7280</v>
      </c>
      <c r="E78" s="4">
        <v>2841</v>
      </c>
      <c r="F78">
        <v>0</v>
      </c>
      <c r="G78">
        <v>1</v>
      </c>
      <c r="H78">
        <v>90</v>
      </c>
      <c r="I78">
        <v>17</v>
      </c>
      <c r="J78">
        <v>0</v>
      </c>
      <c r="K78">
        <v>0</v>
      </c>
      <c r="L78">
        <v>0</v>
      </c>
      <c r="M78">
        <v>1</v>
      </c>
      <c r="N78">
        <v>1</v>
      </c>
      <c r="O78">
        <v>0</v>
      </c>
      <c r="P78">
        <v>1</v>
      </c>
      <c r="Q78">
        <v>0</v>
      </c>
      <c r="R78">
        <v>1</v>
      </c>
      <c r="S78">
        <v>1</v>
      </c>
      <c r="T78">
        <v>0</v>
      </c>
      <c r="V78">
        <f t="shared" si="3"/>
        <v>0.50156718023955071</v>
      </c>
      <c r="W78">
        <f t="shared" si="2"/>
        <v>1</v>
      </c>
      <c r="X78" s="1">
        <v>1</v>
      </c>
    </row>
    <row r="79" spans="2:41">
      <c r="B79" s="1">
        <v>1</v>
      </c>
      <c r="C79">
        <v>7.6195164153443254E-2</v>
      </c>
      <c r="D79" s="3" t="s">
        <v>7279</v>
      </c>
      <c r="E79" s="4">
        <v>8591</v>
      </c>
      <c r="F79">
        <v>0</v>
      </c>
      <c r="G79">
        <v>1</v>
      </c>
      <c r="H79">
        <v>150</v>
      </c>
      <c r="I79">
        <v>4</v>
      </c>
      <c r="J79">
        <v>0</v>
      </c>
      <c r="K79">
        <v>1</v>
      </c>
      <c r="L79">
        <v>0</v>
      </c>
      <c r="M79">
        <v>1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0</v>
      </c>
      <c r="V79">
        <f t="shared" si="3"/>
        <v>0.52377002861646726</v>
      </c>
      <c r="W79">
        <f t="shared" si="2"/>
        <v>1</v>
      </c>
      <c r="X79" s="1">
        <v>1</v>
      </c>
    </row>
    <row r="80" spans="2:41">
      <c r="B80" s="1">
        <v>1</v>
      </c>
      <c r="C80">
        <v>7.7492101154053625E-2</v>
      </c>
      <c r="D80" s="3" t="s">
        <v>7273</v>
      </c>
      <c r="E80" s="4">
        <v>16473</v>
      </c>
      <c r="F80">
        <v>22828</v>
      </c>
      <c r="G80">
        <v>1</v>
      </c>
      <c r="H80">
        <v>118</v>
      </c>
      <c r="I80">
        <v>11</v>
      </c>
      <c r="J80">
        <v>0</v>
      </c>
      <c r="K80">
        <v>1</v>
      </c>
      <c r="L80">
        <v>0</v>
      </c>
      <c r="M80">
        <v>1</v>
      </c>
      <c r="N80">
        <v>1</v>
      </c>
      <c r="O80">
        <v>0</v>
      </c>
      <c r="P80">
        <v>1</v>
      </c>
      <c r="Q80">
        <v>0</v>
      </c>
      <c r="R80">
        <v>0</v>
      </c>
      <c r="S80">
        <v>0</v>
      </c>
      <c r="T80">
        <v>1</v>
      </c>
      <c r="V80">
        <f t="shared" si="3"/>
        <v>0.24930330971291606</v>
      </c>
      <c r="W80">
        <f t="shared" si="2"/>
        <v>0</v>
      </c>
      <c r="X80" s="1">
        <v>1</v>
      </c>
      <c r="AL80" s="6"/>
      <c r="AM80" s="6"/>
    </row>
    <row r="81" spans="2:48">
      <c r="B81" s="1">
        <v>1</v>
      </c>
      <c r="C81">
        <v>7.7720207664053978E-2</v>
      </c>
      <c r="D81" s="3" t="s">
        <v>7270</v>
      </c>
      <c r="E81" s="4">
        <v>4458</v>
      </c>
      <c r="F81">
        <v>17622</v>
      </c>
      <c r="G81">
        <v>1</v>
      </c>
      <c r="H81">
        <v>95</v>
      </c>
      <c r="I81">
        <v>1</v>
      </c>
      <c r="J81">
        <v>1</v>
      </c>
      <c r="K81">
        <v>1</v>
      </c>
      <c r="L81">
        <v>1</v>
      </c>
      <c r="M81">
        <v>1</v>
      </c>
      <c r="N81">
        <v>1</v>
      </c>
      <c r="O81">
        <v>0</v>
      </c>
      <c r="P81">
        <v>0</v>
      </c>
      <c r="Q81">
        <v>0</v>
      </c>
      <c r="R81">
        <v>0</v>
      </c>
      <c r="S81">
        <v>0</v>
      </c>
      <c r="T81">
        <v>1</v>
      </c>
      <c r="V81">
        <f t="shared" si="3"/>
        <v>0.51813758961631029</v>
      </c>
      <c r="W81">
        <f t="shared" si="2"/>
        <v>1</v>
      </c>
      <c r="X81" s="1">
        <v>1</v>
      </c>
      <c r="AA81" s="6"/>
      <c r="AB81" s="6"/>
      <c r="AC81" s="6"/>
      <c r="AD81" s="6"/>
      <c r="AE81" s="6"/>
      <c r="AF81" s="6"/>
      <c r="AN81" s="6"/>
      <c r="AO81" s="6"/>
      <c r="AP81" s="6"/>
      <c r="AQ81" s="6"/>
      <c r="AR81" s="6"/>
      <c r="AS81" s="6"/>
    </row>
    <row r="82" spans="2:48">
      <c r="B82" s="1">
        <v>1</v>
      </c>
      <c r="C82">
        <v>7.8205627891330801E-2</v>
      </c>
      <c r="D82" s="3" t="s">
        <v>7266</v>
      </c>
      <c r="E82" s="4">
        <v>20294</v>
      </c>
      <c r="F82">
        <v>0</v>
      </c>
      <c r="G82">
        <v>1</v>
      </c>
      <c r="H82">
        <v>109</v>
      </c>
      <c r="I82">
        <v>3</v>
      </c>
      <c r="J82">
        <v>1</v>
      </c>
      <c r="K82">
        <v>1</v>
      </c>
      <c r="L82">
        <v>0</v>
      </c>
      <c r="M82">
        <v>1</v>
      </c>
      <c r="N82">
        <v>1</v>
      </c>
      <c r="O82">
        <v>0</v>
      </c>
      <c r="P82">
        <v>0</v>
      </c>
      <c r="Q82">
        <v>0</v>
      </c>
      <c r="R82">
        <v>1</v>
      </c>
      <c r="S82">
        <v>1</v>
      </c>
      <c r="T82">
        <v>0</v>
      </c>
      <c r="V82">
        <f t="shared" si="3"/>
        <v>0.33762259303861653</v>
      </c>
      <c r="W82">
        <f t="shared" si="2"/>
        <v>0</v>
      </c>
      <c r="X82" s="1">
        <v>1</v>
      </c>
    </row>
    <row r="83" spans="2:48">
      <c r="B83" s="1">
        <v>1</v>
      </c>
      <c r="C83">
        <v>8.0277889073024453E-2</v>
      </c>
      <c r="D83" s="3" t="s">
        <v>7249</v>
      </c>
      <c r="E83" s="4">
        <v>2482</v>
      </c>
      <c r="F83">
        <v>0</v>
      </c>
      <c r="G83">
        <v>1</v>
      </c>
      <c r="H83">
        <v>107</v>
      </c>
      <c r="I83">
        <v>13</v>
      </c>
      <c r="J83">
        <v>1</v>
      </c>
      <c r="K83">
        <v>1</v>
      </c>
      <c r="L83">
        <v>1</v>
      </c>
      <c r="M83">
        <v>1</v>
      </c>
      <c r="N83">
        <v>1</v>
      </c>
      <c r="O83">
        <v>0</v>
      </c>
      <c r="P83">
        <v>0</v>
      </c>
      <c r="Q83">
        <v>0</v>
      </c>
      <c r="R83">
        <v>0</v>
      </c>
      <c r="S83">
        <v>1</v>
      </c>
      <c r="T83">
        <v>0</v>
      </c>
      <c r="V83">
        <f t="shared" si="3"/>
        <v>0.43277341928900459</v>
      </c>
      <c r="W83">
        <f t="shared" si="2"/>
        <v>1</v>
      </c>
      <c r="X83" s="1">
        <v>1</v>
      </c>
    </row>
    <row r="84" spans="2:48">
      <c r="B84" s="1">
        <v>1</v>
      </c>
      <c r="C84">
        <v>8.1022760868548774E-2</v>
      </c>
      <c r="D84" s="3" t="s">
        <v>7240</v>
      </c>
      <c r="E84" s="4">
        <v>9541</v>
      </c>
      <c r="F84">
        <v>53351</v>
      </c>
      <c r="G84">
        <v>1</v>
      </c>
      <c r="H84">
        <v>147</v>
      </c>
      <c r="I84">
        <v>4</v>
      </c>
      <c r="J84">
        <v>0</v>
      </c>
      <c r="K84">
        <v>1</v>
      </c>
      <c r="L84">
        <v>0</v>
      </c>
      <c r="M84">
        <v>1</v>
      </c>
      <c r="N84">
        <v>0</v>
      </c>
      <c r="O84">
        <v>1</v>
      </c>
      <c r="P84">
        <v>1</v>
      </c>
      <c r="Q84">
        <v>0</v>
      </c>
      <c r="R84">
        <v>0</v>
      </c>
      <c r="S84">
        <v>0</v>
      </c>
      <c r="T84">
        <v>0</v>
      </c>
      <c r="V84">
        <f t="shared" si="3"/>
        <v>0.33674415367463739</v>
      </c>
      <c r="W84">
        <f t="shared" si="2"/>
        <v>0</v>
      </c>
      <c r="X84" s="1">
        <v>1</v>
      </c>
    </row>
    <row r="85" spans="2:48">
      <c r="B85" s="1">
        <v>1</v>
      </c>
      <c r="C85">
        <v>8.1193813160617745E-2</v>
      </c>
      <c r="D85" s="3" t="s">
        <v>7238</v>
      </c>
      <c r="E85" s="4">
        <v>2606</v>
      </c>
      <c r="F85">
        <v>20592</v>
      </c>
      <c r="G85">
        <v>1</v>
      </c>
      <c r="H85">
        <v>93</v>
      </c>
      <c r="I85">
        <v>15</v>
      </c>
      <c r="J85">
        <v>0</v>
      </c>
      <c r="K85">
        <v>1</v>
      </c>
      <c r="L85">
        <v>1</v>
      </c>
      <c r="M85">
        <v>1</v>
      </c>
      <c r="N85">
        <v>1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V85">
        <f t="shared" si="3"/>
        <v>0.40370379030073922</v>
      </c>
      <c r="W85">
        <f t="shared" si="2"/>
        <v>1</v>
      </c>
      <c r="X85" s="1">
        <v>1</v>
      </c>
    </row>
    <row r="86" spans="2:48">
      <c r="B86" s="1">
        <v>1</v>
      </c>
      <c r="C86">
        <v>8.3721074780319385E-2</v>
      </c>
      <c r="D86" s="3" t="s">
        <v>7219</v>
      </c>
      <c r="E86" s="4">
        <v>2383</v>
      </c>
      <c r="F86">
        <v>0</v>
      </c>
      <c r="G86">
        <v>1</v>
      </c>
      <c r="H86">
        <v>83</v>
      </c>
      <c r="I86">
        <v>8</v>
      </c>
      <c r="J86">
        <v>0</v>
      </c>
      <c r="K86">
        <v>1</v>
      </c>
      <c r="L86">
        <v>0</v>
      </c>
      <c r="M86">
        <v>1</v>
      </c>
      <c r="N86">
        <v>1</v>
      </c>
      <c r="O86">
        <v>0</v>
      </c>
      <c r="P86">
        <v>1</v>
      </c>
      <c r="Q86">
        <v>0</v>
      </c>
      <c r="R86">
        <v>0</v>
      </c>
      <c r="S86">
        <v>1</v>
      </c>
      <c r="T86">
        <v>0</v>
      </c>
      <c r="V86">
        <f t="shared" si="3"/>
        <v>0.54976382797033185</v>
      </c>
      <c r="W86">
        <f t="shared" si="2"/>
        <v>1</v>
      </c>
      <c r="X86" s="1">
        <v>1</v>
      </c>
      <c r="AA86" s="6"/>
      <c r="AB86" s="6"/>
      <c r="AC86" s="6"/>
      <c r="AD86" s="6"/>
      <c r="AE86" s="6"/>
      <c r="AF86" s="6"/>
      <c r="AG86" s="6"/>
      <c r="AH86" s="6"/>
      <c r="AI86" s="6"/>
      <c r="AN86" s="6"/>
      <c r="AO86" s="6"/>
      <c r="AP86" s="6"/>
      <c r="AQ86" s="6"/>
      <c r="AR86" s="6"/>
      <c r="AS86" s="6"/>
      <c r="AT86" s="6"/>
      <c r="AU86" s="6"/>
      <c r="AV86" s="6"/>
    </row>
    <row r="87" spans="2:48">
      <c r="B87" s="1">
        <v>1</v>
      </c>
      <c r="C87">
        <v>8.3794813176521474E-2</v>
      </c>
      <c r="D87" s="3" t="s">
        <v>7217</v>
      </c>
      <c r="E87" s="4">
        <v>3885</v>
      </c>
      <c r="F87">
        <v>0</v>
      </c>
      <c r="G87">
        <v>1</v>
      </c>
      <c r="H87">
        <v>151</v>
      </c>
      <c r="I87">
        <v>3</v>
      </c>
      <c r="J87">
        <v>1</v>
      </c>
      <c r="K87">
        <v>1</v>
      </c>
      <c r="L87">
        <v>0</v>
      </c>
      <c r="M87">
        <v>1</v>
      </c>
      <c r="N87">
        <v>0</v>
      </c>
      <c r="O87">
        <v>1</v>
      </c>
      <c r="P87">
        <v>1</v>
      </c>
      <c r="Q87">
        <v>1</v>
      </c>
      <c r="R87">
        <v>0</v>
      </c>
      <c r="S87">
        <v>1</v>
      </c>
      <c r="T87">
        <v>0</v>
      </c>
      <c r="V87">
        <f t="shared" si="3"/>
        <v>0.5012890020274019</v>
      </c>
      <c r="W87">
        <f t="shared" si="2"/>
        <v>1</v>
      </c>
      <c r="X87" s="1">
        <v>1</v>
      </c>
      <c r="AL87" s="7"/>
      <c r="AM87" s="7"/>
    </row>
    <row r="88" spans="2:48">
      <c r="B88" s="1">
        <v>1</v>
      </c>
      <c r="C88">
        <v>8.4958535192980675E-2</v>
      </c>
      <c r="D88" s="3" t="s">
        <v>7205</v>
      </c>
      <c r="E88" s="4">
        <v>2220</v>
      </c>
      <c r="F88">
        <v>0</v>
      </c>
      <c r="G88">
        <v>1</v>
      </c>
      <c r="H88">
        <v>68</v>
      </c>
      <c r="I88">
        <v>11</v>
      </c>
      <c r="J88">
        <v>0</v>
      </c>
      <c r="K88">
        <v>1</v>
      </c>
      <c r="L88">
        <v>0</v>
      </c>
      <c r="M88">
        <v>1</v>
      </c>
      <c r="N88">
        <v>1</v>
      </c>
      <c r="O88">
        <v>0</v>
      </c>
      <c r="P88">
        <v>1</v>
      </c>
      <c r="Q88">
        <v>0</v>
      </c>
      <c r="R88">
        <v>0</v>
      </c>
      <c r="S88">
        <v>1</v>
      </c>
      <c r="T88">
        <v>0</v>
      </c>
      <c r="V88">
        <f t="shared" si="3"/>
        <v>0.50758507297655719</v>
      </c>
      <c r="W88">
        <f t="shared" si="2"/>
        <v>1</v>
      </c>
      <c r="X88" s="1">
        <v>1</v>
      </c>
    </row>
    <row r="89" spans="2:48">
      <c r="B89" s="1">
        <v>1</v>
      </c>
      <c r="C89">
        <v>8.856449420031369E-2</v>
      </c>
      <c r="D89" s="3" t="s">
        <v>7169</v>
      </c>
      <c r="E89" s="4">
        <v>9415</v>
      </c>
      <c r="F89">
        <v>15741</v>
      </c>
      <c r="G89">
        <v>1</v>
      </c>
      <c r="H89">
        <v>134</v>
      </c>
      <c r="I89">
        <v>14</v>
      </c>
      <c r="J89">
        <v>0</v>
      </c>
      <c r="K89">
        <v>1</v>
      </c>
      <c r="L89">
        <v>0</v>
      </c>
      <c r="M89">
        <v>1</v>
      </c>
      <c r="N89">
        <v>0</v>
      </c>
      <c r="O89">
        <v>0</v>
      </c>
      <c r="P89">
        <v>0</v>
      </c>
      <c r="Q89">
        <v>0</v>
      </c>
      <c r="R89">
        <v>1</v>
      </c>
      <c r="S89">
        <v>0</v>
      </c>
      <c r="T89">
        <v>1</v>
      </c>
      <c r="V89">
        <f t="shared" si="3"/>
        <v>0.25452880505368841</v>
      </c>
      <c r="W89">
        <f t="shared" si="2"/>
        <v>0</v>
      </c>
      <c r="X89" s="1">
        <v>1</v>
      </c>
    </row>
    <row r="90" spans="2:48">
      <c r="B90" s="1">
        <v>1</v>
      </c>
      <c r="C90">
        <v>8.9208700735684807E-2</v>
      </c>
      <c r="D90" s="3" t="s">
        <v>7164</v>
      </c>
      <c r="E90" s="4">
        <v>3211</v>
      </c>
      <c r="F90">
        <v>16269</v>
      </c>
      <c r="G90">
        <v>1</v>
      </c>
      <c r="H90">
        <v>112</v>
      </c>
      <c r="I90">
        <v>6</v>
      </c>
      <c r="J90">
        <v>0</v>
      </c>
      <c r="K90">
        <v>1</v>
      </c>
      <c r="L90">
        <v>0</v>
      </c>
      <c r="M90">
        <v>1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1</v>
      </c>
      <c r="V90">
        <f t="shared" si="3"/>
        <v>0.46237946179620404</v>
      </c>
      <c r="W90">
        <f t="shared" si="2"/>
        <v>1</v>
      </c>
      <c r="X90" s="1">
        <v>1</v>
      </c>
    </row>
    <row r="91" spans="2:48">
      <c r="B91" s="1">
        <v>1</v>
      </c>
      <c r="C91">
        <v>8.9431061916719679E-2</v>
      </c>
      <c r="D91" s="3" t="s">
        <v>7160</v>
      </c>
      <c r="E91" s="4">
        <v>2777</v>
      </c>
      <c r="F91">
        <v>0</v>
      </c>
      <c r="G91">
        <v>1</v>
      </c>
      <c r="H91">
        <v>113</v>
      </c>
      <c r="I91">
        <v>6</v>
      </c>
      <c r="J91">
        <v>0</v>
      </c>
      <c r="K91">
        <v>1</v>
      </c>
      <c r="L91">
        <v>0</v>
      </c>
      <c r="M91">
        <v>1</v>
      </c>
      <c r="N91">
        <v>0</v>
      </c>
      <c r="O91">
        <v>0</v>
      </c>
      <c r="P91">
        <v>0</v>
      </c>
      <c r="Q91">
        <v>0</v>
      </c>
      <c r="R91">
        <v>1</v>
      </c>
      <c r="S91">
        <v>1</v>
      </c>
      <c r="T91">
        <v>0</v>
      </c>
      <c r="V91">
        <f t="shared" si="3"/>
        <v>0.54434689396864777</v>
      </c>
      <c r="W91">
        <f t="shared" si="2"/>
        <v>1</v>
      </c>
      <c r="X91" s="1">
        <v>1</v>
      </c>
    </row>
    <row r="92" spans="2:48">
      <c r="B92" s="1">
        <v>1</v>
      </c>
      <c r="C92">
        <v>8.9478589170369591E-2</v>
      </c>
      <c r="D92" s="3" t="s">
        <v>7159</v>
      </c>
      <c r="E92" s="4">
        <v>3261</v>
      </c>
      <c r="F92">
        <v>0</v>
      </c>
      <c r="G92">
        <v>1</v>
      </c>
      <c r="H92">
        <v>122</v>
      </c>
      <c r="I92">
        <v>8</v>
      </c>
      <c r="J92">
        <v>0</v>
      </c>
      <c r="K92">
        <v>1</v>
      </c>
      <c r="L92">
        <v>0</v>
      </c>
      <c r="M92">
        <v>1</v>
      </c>
      <c r="N92">
        <v>0</v>
      </c>
      <c r="O92">
        <v>0</v>
      </c>
      <c r="P92">
        <v>1</v>
      </c>
      <c r="Q92">
        <v>0</v>
      </c>
      <c r="R92">
        <v>1</v>
      </c>
      <c r="S92">
        <v>1</v>
      </c>
      <c r="T92">
        <v>0</v>
      </c>
      <c r="V92">
        <f t="shared" si="3"/>
        <v>0.49572369161016477</v>
      </c>
      <c r="W92">
        <f t="shared" si="2"/>
        <v>1</v>
      </c>
      <c r="X92" s="1">
        <v>1</v>
      </c>
    </row>
    <row r="93" spans="2:48">
      <c r="B93" s="1">
        <v>1</v>
      </c>
      <c r="C93">
        <v>9.002654817422226E-2</v>
      </c>
      <c r="D93" s="3" t="s">
        <v>7152</v>
      </c>
      <c r="E93" s="4">
        <v>20725</v>
      </c>
      <c r="F93">
        <v>15529</v>
      </c>
      <c r="G93">
        <v>1</v>
      </c>
      <c r="H93">
        <v>319</v>
      </c>
      <c r="I93">
        <v>1</v>
      </c>
      <c r="J93">
        <v>0</v>
      </c>
      <c r="K93">
        <v>1</v>
      </c>
      <c r="L93">
        <v>0</v>
      </c>
      <c r="M93">
        <v>1</v>
      </c>
      <c r="N93">
        <v>0</v>
      </c>
      <c r="O93">
        <v>1</v>
      </c>
      <c r="P93">
        <v>1</v>
      </c>
      <c r="Q93">
        <v>0</v>
      </c>
      <c r="R93">
        <v>0</v>
      </c>
      <c r="S93">
        <v>0</v>
      </c>
      <c r="T93">
        <v>1</v>
      </c>
      <c r="V93">
        <f t="shared" si="3"/>
        <v>0.32643318275197603</v>
      </c>
      <c r="W93">
        <f t="shared" si="2"/>
        <v>0</v>
      </c>
      <c r="X93" s="1">
        <v>1</v>
      </c>
      <c r="AA93" s="7"/>
      <c r="AB93" s="7"/>
    </row>
    <row r="94" spans="2:48">
      <c r="B94" s="1">
        <v>1</v>
      </c>
      <c r="C94">
        <v>9.1534391088194403E-2</v>
      </c>
      <c r="D94" s="3" t="s">
        <v>7137</v>
      </c>
      <c r="E94" s="4">
        <v>2288</v>
      </c>
      <c r="F94">
        <v>0</v>
      </c>
      <c r="G94">
        <v>1</v>
      </c>
      <c r="H94">
        <v>109</v>
      </c>
      <c r="I94">
        <v>1</v>
      </c>
      <c r="J94">
        <v>0</v>
      </c>
      <c r="K94">
        <v>1</v>
      </c>
      <c r="L94">
        <v>0</v>
      </c>
      <c r="M94">
        <v>1</v>
      </c>
      <c r="N94">
        <v>1</v>
      </c>
      <c r="O94">
        <v>0</v>
      </c>
      <c r="P94">
        <v>1</v>
      </c>
      <c r="Q94">
        <v>0</v>
      </c>
      <c r="R94">
        <v>1</v>
      </c>
      <c r="S94">
        <v>1</v>
      </c>
      <c r="T94">
        <v>0</v>
      </c>
      <c r="V94">
        <f t="shared" si="3"/>
        <v>0.64194473474616154</v>
      </c>
      <c r="W94">
        <f t="shared" si="2"/>
        <v>1</v>
      </c>
      <c r="X94" s="1">
        <v>1</v>
      </c>
      <c r="AN94" s="6"/>
      <c r="AO94" s="6"/>
    </row>
    <row r="95" spans="2:48">
      <c r="B95" s="1">
        <v>1</v>
      </c>
      <c r="C95">
        <v>9.4612556088069719E-2</v>
      </c>
      <c r="D95" s="3" t="s">
        <v>7099</v>
      </c>
      <c r="E95" s="4">
        <v>5721</v>
      </c>
      <c r="F95">
        <v>41770</v>
      </c>
      <c r="G95">
        <v>1</v>
      </c>
      <c r="H95">
        <v>98</v>
      </c>
      <c r="I95">
        <v>0</v>
      </c>
      <c r="J95">
        <v>0</v>
      </c>
      <c r="K95">
        <v>1</v>
      </c>
      <c r="L95">
        <v>0</v>
      </c>
      <c r="M95">
        <v>1</v>
      </c>
      <c r="N95">
        <v>1</v>
      </c>
      <c r="O95">
        <v>0</v>
      </c>
      <c r="P95">
        <v>1</v>
      </c>
      <c r="Q95">
        <v>0</v>
      </c>
      <c r="R95">
        <v>0</v>
      </c>
      <c r="S95">
        <v>0</v>
      </c>
      <c r="T95">
        <v>0</v>
      </c>
      <c r="V95">
        <f t="shared" si="3"/>
        <v>0.47867482078437623</v>
      </c>
      <c r="W95">
        <f t="shared" si="2"/>
        <v>1</v>
      </c>
      <c r="X95" s="1">
        <v>1</v>
      </c>
      <c r="AL95" s="6"/>
      <c r="AM95" s="6"/>
    </row>
    <row r="96" spans="2:48">
      <c r="B96" s="1">
        <v>1</v>
      </c>
      <c r="C96">
        <v>9.6636960793583165E-2</v>
      </c>
      <c r="D96" s="3" t="s">
        <v>7085</v>
      </c>
      <c r="E96" s="4">
        <v>2754</v>
      </c>
      <c r="F96">
        <v>79507</v>
      </c>
      <c r="G96">
        <v>1</v>
      </c>
      <c r="H96">
        <v>82</v>
      </c>
      <c r="I96">
        <v>7</v>
      </c>
      <c r="J96">
        <v>0</v>
      </c>
      <c r="K96">
        <v>0</v>
      </c>
      <c r="L96">
        <v>0</v>
      </c>
      <c r="M96">
        <v>1</v>
      </c>
      <c r="N96">
        <v>1</v>
      </c>
      <c r="O96">
        <v>0</v>
      </c>
      <c r="P96">
        <v>1</v>
      </c>
      <c r="Q96">
        <v>0</v>
      </c>
      <c r="R96">
        <v>0</v>
      </c>
      <c r="S96">
        <v>0</v>
      </c>
      <c r="T96">
        <v>0</v>
      </c>
      <c r="V96">
        <f t="shared" si="3"/>
        <v>0.42276727323216068</v>
      </c>
      <c r="W96">
        <f t="shared" si="2"/>
        <v>1</v>
      </c>
      <c r="X96" s="1">
        <v>1</v>
      </c>
    </row>
    <row r="97" spans="2:48">
      <c r="B97" s="1">
        <v>1</v>
      </c>
      <c r="C97">
        <v>0.10041953162309691</v>
      </c>
      <c r="D97" s="3" t="s">
        <v>7053</v>
      </c>
      <c r="E97" s="4">
        <v>2556</v>
      </c>
      <c r="F97">
        <v>25385</v>
      </c>
      <c r="G97">
        <v>1</v>
      </c>
      <c r="H97">
        <v>89</v>
      </c>
      <c r="I97">
        <v>1</v>
      </c>
      <c r="J97">
        <v>0</v>
      </c>
      <c r="K97">
        <v>0</v>
      </c>
      <c r="L97">
        <v>0</v>
      </c>
      <c r="M97">
        <v>0</v>
      </c>
      <c r="N97">
        <v>1</v>
      </c>
      <c r="O97">
        <v>0</v>
      </c>
      <c r="P97">
        <v>1</v>
      </c>
      <c r="Q97">
        <v>0</v>
      </c>
      <c r="R97">
        <v>1</v>
      </c>
      <c r="S97">
        <v>0</v>
      </c>
      <c r="T97">
        <v>0</v>
      </c>
      <c r="V97">
        <f t="shared" si="3"/>
        <v>0.51938486995687216</v>
      </c>
      <c r="W97">
        <f t="shared" si="2"/>
        <v>1</v>
      </c>
      <c r="X97" s="1">
        <v>1</v>
      </c>
    </row>
    <row r="98" spans="2:48">
      <c r="B98" s="1">
        <v>1</v>
      </c>
      <c r="C98">
        <v>0.10140662924452062</v>
      </c>
      <c r="D98" s="3" t="s">
        <v>7045</v>
      </c>
      <c r="E98" s="4">
        <v>3954</v>
      </c>
      <c r="F98">
        <v>18375</v>
      </c>
      <c r="G98">
        <v>1</v>
      </c>
      <c r="H98">
        <v>127</v>
      </c>
      <c r="I98">
        <v>8</v>
      </c>
      <c r="J98">
        <v>0</v>
      </c>
      <c r="K98">
        <v>0</v>
      </c>
      <c r="L98">
        <v>0</v>
      </c>
      <c r="M98">
        <v>0</v>
      </c>
      <c r="N98">
        <v>1</v>
      </c>
      <c r="O98">
        <v>0</v>
      </c>
      <c r="P98">
        <v>1</v>
      </c>
      <c r="Q98">
        <v>1</v>
      </c>
      <c r="R98">
        <v>0</v>
      </c>
      <c r="S98">
        <v>0</v>
      </c>
      <c r="T98">
        <v>1</v>
      </c>
      <c r="V98">
        <f t="shared" si="3"/>
        <v>0.43574536580819467</v>
      </c>
      <c r="W98">
        <f t="shared" si="2"/>
        <v>1</v>
      </c>
      <c r="X98" s="1">
        <v>1</v>
      </c>
    </row>
    <row r="99" spans="2:48">
      <c r="B99" s="1">
        <v>1</v>
      </c>
      <c r="C99">
        <v>0.10391627210374747</v>
      </c>
      <c r="D99" s="3" t="s">
        <v>7019</v>
      </c>
      <c r="E99" s="4">
        <v>3975</v>
      </c>
      <c r="F99">
        <v>0</v>
      </c>
      <c r="G99">
        <v>1</v>
      </c>
      <c r="H99">
        <v>139</v>
      </c>
      <c r="I99">
        <v>1</v>
      </c>
      <c r="J99">
        <v>1</v>
      </c>
      <c r="K99">
        <v>1</v>
      </c>
      <c r="L99">
        <v>0</v>
      </c>
      <c r="M99">
        <v>1</v>
      </c>
      <c r="N99">
        <v>1</v>
      </c>
      <c r="O99">
        <v>0</v>
      </c>
      <c r="P99">
        <v>0</v>
      </c>
      <c r="Q99">
        <v>0</v>
      </c>
      <c r="R99">
        <v>1</v>
      </c>
      <c r="S99">
        <v>1</v>
      </c>
      <c r="T99">
        <v>0</v>
      </c>
      <c r="V99">
        <f t="shared" si="3"/>
        <v>0.51240612802205043</v>
      </c>
      <c r="W99">
        <f t="shared" si="2"/>
        <v>1</v>
      </c>
      <c r="X99" s="1">
        <v>1</v>
      </c>
    </row>
    <row r="100" spans="2:48">
      <c r="B100" s="1">
        <v>1</v>
      </c>
      <c r="C100">
        <v>0.10535729541692757</v>
      </c>
      <c r="D100" s="3" t="s">
        <v>7005</v>
      </c>
      <c r="E100" s="4">
        <v>4559</v>
      </c>
      <c r="F100">
        <v>0</v>
      </c>
      <c r="G100">
        <v>1</v>
      </c>
      <c r="H100">
        <v>90</v>
      </c>
      <c r="I100">
        <v>13</v>
      </c>
      <c r="J100">
        <v>0</v>
      </c>
      <c r="K100">
        <v>1</v>
      </c>
      <c r="L100">
        <v>0</v>
      </c>
      <c r="M100">
        <v>1</v>
      </c>
      <c r="N100">
        <v>1</v>
      </c>
      <c r="O100">
        <v>0</v>
      </c>
      <c r="P100">
        <v>0</v>
      </c>
      <c r="Q100">
        <v>0</v>
      </c>
      <c r="R100">
        <v>1</v>
      </c>
      <c r="S100">
        <v>1</v>
      </c>
      <c r="T100">
        <v>0</v>
      </c>
      <c r="V100">
        <f t="shared" si="3"/>
        <v>0.44061107395109239</v>
      </c>
      <c r="W100">
        <f t="shared" si="2"/>
        <v>1</v>
      </c>
      <c r="X100" s="1">
        <v>1</v>
      </c>
      <c r="AL100" s="6"/>
      <c r="AM100" s="6"/>
    </row>
    <row r="101" spans="2:48">
      <c r="B101" s="1">
        <v>1</v>
      </c>
      <c r="C101">
        <v>0.1069104713885628</v>
      </c>
      <c r="D101" s="3" t="s">
        <v>6997</v>
      </c>
      <c r="E101" s="4">
        <v>7028</v>
      </c>
      <c r="F101">
        <v>0</v>
      </c>
      <c r="G101">
        <v>1</v>
      </c>
      <c r="H101">
        <v>120</v>
      </c>
      <c r="I101">
        <v>11</v>
      </c>
      <c r="J101">
        <v>0</v>
      </c>
      <c r="K101">
        <v>1</v>
      </c>
      <c r="L101">
        <v>1</v>
      </c>
      <c r="M101">
        <v>1</v>
      </c>
      <c r="N101">
        <v>1</v>
      </c>
      <c r="O101">
        <v>0</v>
      </c>
      <c r="P101">
        <v>0</v>
      </c>
      <c r="Q101">
        <v>0</v>
      </c>
      <c r="R101">
        <v>0</v>
      </c>
      <c r="S101">
        <v>1</v>
      </c>
      <c r="T101">
        <v>0</v>
      </c>
      <c r="V101">
        <f t="shared" si="3"/>
        <v>0.53061860092692792</v>
      </c>
      <c r="W101">
        <f t="shared" si="2"/>
        <v>1</v>
      </c>
      <c r="X101" s="1">
        <v>1</v>
      </c>
      <c r="AA101" s="6"/>
      <c r="AB101" s="6"/>
      <c r="AC101" s="6"/>
      <c r="AD101" s="6"/>
      <c r="AE101" s="6"/>
      <c r="AF101" s="6"/>
    </row>
    <row r="102" spans="2:48">
      <c r="B102" s="1">
        <v>1</v>
      </c>
      <c r="C102">
        <v>0.10886877128336056</v>
      </c>
      <c r="D102" s="3" t="s">
        <v>6980</v>
      </c>
      <c r="E102" s="4">
        <v>4985</v>
      </c>
      <c r="F102">
        <v>86305</v>
      </c>
      <c r="G102">
        <v>1</v>
      </c>
      <c r="H102">
        <v>108</v>
      </c>
      <c r="I102">
        <v>1</v>
      </c>
      <c r="J102">
        <v>1</v>
      </c>
      <c r="K102">
        <v>0</v>
      </c>
      <c r="L102">
        <v>0</v>
      </c>
      <c r="M102">
        <v>1</v>
      </c>
      <c r="N102">
        <v>1</v>
      </c>
      <c r="O102">
        <v>0</v>
      </c>
      <c r="P102">
        <v>1</v>
      </c>
      <c r="Q102">
        <v>0</v>
      </c>
      <c r="R102">
        <v>0</v>
      </c>
      <c r="S102">
        <v>0</v>
      </c>
      <c r="T102">
        <v>0</v>
      </c>
      <c r="V102">
        <f t="shared" si="3"/>
        <v>0.36162129483432748</v>
      </c>
      <c r="W102">
        <f t="shared" si="2"/>
        <v>0</v>
      </c>
      <c r="X102" s="1">
        <v>1</v>
      </c>
      <c r="AN102" s="6"/>
      <c r="AO102" s="6"/>
      <c r="AP102" s="6"/>
      <c r="AQ102" s="6"/>
      <c r="AR102" s="6"/>
      <c r="AS102" s="6"/>
    </row>
    <row r="103" spans="2:48">
      <c r="B103" s="1">
        <v>1</v>
      </c>
      <c r="C103">
        <v>0.10912792343140017</v>
      </c>
      <c r="D103" s="3" t="s">
        <v>6979</v>
      </c>
      <c r="E103" s="4">
        <v>2409</v>
      </c>
      <c r="F103">
        <v>0</v>
      </c>
      <c r="G103">
        <v>1</v>
      </c>
      <c r="H103">
        <v>87</v>
      </c>
      <c r="I103">
        <v>7</v>
      </c>
      <c r="J103">
        <v>0</v>
      </c>
      <c r="K103">
        <v>0</v>
      </c>
      <c r="L103">
        <v>0</v>
      </c>
      <c r="M103">
        <v>1</v>
      </c>
      <c r="N103">
        <v>1</v>
      </c>
      <c r="O103">
        <v>0</v>
      </c>
      <c r="P103">
        <v>0</v>
      </c>
      <c r="Q103">
        <v>0</v>
      </c>
      <c r="R103">
        <v>1</v>
      </c>
      <c r="S103">
        <v>1</v>
      </c>
      <c r="T103">
        <v>0</v>
      </c>
      <c r="V103">
        <f t="shared" si="3"/>
        <v>0.67773749048503551</v>
      </c>
      <c r="W103">
        <f t="shared" si="2"/>
        <v>1</v>
      </c>
      <c r="X103" s="1">
        <v>1</v>
      </c>
    </row>
    <row r="104" spans="2:48">
      <c r="B104" s="1">
        <v>1</v>
      </c>
      <c r="C104">
        <v>0.11051006387477277</v>
      </c>
      <c r="D104" s="3" t="s">
        <v>6963</v>
      </c>
      <c r="E104" s="4">
        <v>10409</v>
      </c>
      <c r="F104">
        <v>20228</v>
      </c>
      <c r="G104">
        <v>1</v>
      </c>
      <c r="H104">
        <v>147</v>
      </c>
      <c r="I104">
        <v>3</v>
      </c>
      <c r="J104">
        <v>0</v>
      </c>
      <c r="K104">
        <v>0</v>
      </c>
      <c r="L104">
        <v>0</v>
      </c>
      <c r="M104">
        <v>1</v>
      </c>
      <c r="N104">
        <v>1</v>
      </c>
      <c r="O104">
        <v>0</v>
      </c>
      <c r="P104">
        <v>0</v>
      </c>
      <c r="Q104">
        <v>0</v>
      </c>
      <c r="R104">
        <v>1</v>
      </c>
      <c r="S104">
        <v>0</v>
      </c>
      <c r="T104">
        <v>1</v>
      </c>
      <c r="V104">
        <f t="shared" si="3"/>
        <v>0.5459618146411328</v>
      </c>
      <c r="W104">
        <f t="shared" si="2"/>
        <v>1</v>
      </c>
      <c r="X104" s="1">
        <v>1</v>
      </c>
    </row>
    <row r="105" spans="2:48">
      <c r="B105" s="1">
        <v>1</v>
      </c>
      <c r="C105">
        <v>0.11129735229131642</v>
      </c>
      <c r="D105" s="3" t="s">
        <v>6957</v>
      </c>
      <c r="E105" s="4">
        <v>4113</v>
      </c>
      <c r="F105">
        <v>0</v>
      </c>
      <c r="G105">
        <v>1</v>
      </c>
      <c r="H105">
        <v>103</v>
      </c>
      <c r="I105">
        <v>16</v>
      </c>
      <c r="J105">
        <v>0</v>
      </c>
      <c r="K105">
        <v>1</v>
      </c>
      <c r="L105">
        <v>0</v>
      </c>
      <c r="M105">
        <v>1</v>
      </c>
      <c r="N105">
        <v>1</v>
      </c>
      <c r="O105">
        <v>0</v>
      </c>
      <c r="P105">
        <v>0</v>
      </c>
      <c r="Q105">
        <v>0</v>
      </c>
      <c r="R105">
        <v>1</v>
      </c>
      <c r="S105">
        <v>1</v>
      </c>
      <c r="T105">
        <v>0</v>
      </c>
      <c r="V105">
        <f t="shared" si="3"/>
        <v>0.39160771091322261</v>
      </c>
      <c r="W105">
        <f t="shared" si="2"/>
        <v>1</v>
      </c>
      <c r="X105" s="1">
        <v>1</v>
      </c>
    </row>
    <row r="106" spans="2:48">
      <c r="B106" s="1">
        <v>1</v>
      </c>
      <c r="C106">
        <v>0.11221645079190677</v>
      </c>
      <c r="D106" s="3" t="s">
        <v>6948</v>
      </c>
      <c r="E106" s="4">
        <v>2521</v>
      </c>
      <c r="F106">
        <v>39377</v>
      </c>
      <c r="G106">
        <v>1</v>
      </c>
      <c r="H106">
        <v>76</v>
      </c>
      <c r="I106">
        <v>7</v>
      </c>
      <c r="J106">
        <v>1</v>
      </c>
      <c r="K106">
        <v>1</v>
      </c>
      <c r="L106">
        <v>0</v>
      </c>
      <c r="M106">
        <v>1</v>
      </c>
      <c r="N106">
        <v>1</v>
      </c>
      <c r="O106">
        <v>0</v>
      </c>
      <c r="P106">
        <v>1</v>
      </c>
      <c r="Q106">
        <v>0</v>
      </c>
      <c r="R106">
        <v>0</v>
      </c>
      <c r="S106">
        <v>0</v>
      </c>
      <c r="T106">
        <v>0</v>
      </c>
      <c r="V106">
        <f t="shared" si="3"/>
        <v>0.29595571697543799</v>
      </c>
      <c r="W106">
        <f t="shared" si="2"/>
        <v>0</v>
      </c>
      <c r="X106" s="1">
        <v>1</v>
      </c>
      <c r="AA106" s="6"/>
      <c r="AB106" s="6"/>
      <c r="AC106" s="6"/>
      <c r="AD106" s="6"/>
      <c r="AE106" s="6"/>
      <c r="AF106" s="6"/>
      <c r="AG106" s="6"/>
      <c r="AH106" s="6"/>
      <c r="AI106" s="6"/>
    </row>
    <row r="107" spans="2:48">
      <c r="B107" s="1">
        <v>1</v>
      </c>
      <c r="C107">
        <v>0.11235679411904737</v>
      </c>
      <c r="D107" s="3" t="s">
        <v>6944</v>
      </c>
      <c r="E107" s="4">
        <v>2512</v>
      </c>
      <c r="F107">
        <v>17658</v>
      </c>
      <c r="G107">
        <v>1</v>
      </c>
      <c r="H107">
        <v>109</v>
      </c>
      <c r="I107">
        <v>10</v>
      </c>
      <c r="J107">
        <v>1</v>
      </c>
      <c r="K107">
        <v>0</v>
      </c>
      <c r="L107">
        <v>0</v>
      </c>
      <c r="M107">
        <v>1</v>
      </c>
      <c r="N107">
        <v>1</v>
      </c>
      <c r="O107">
        <v>0</v>
      </c>
      <c r="P107">
        <v>1</v>
      </c>
      <c r="Q107">
        <v>1</v>
      </c>
      <c r="R107">
        <v>0</v>
      </c>
      <c r="S107">
        <v>0</v>
      </c>
      <c r="T107">
        <v>1</v>
      </c>
      <c r="V107">
        <f t="shared" si="3"/>
        <v>0.43347143300774954</v>
      </c>
      <c r="W107">
        <f t="shared" si="2"/>
        <v>1</v>
      </c>
      <c r="X107" s="1">
        <v>1</v>
      </c>
      <c r="AK107" s="7"/>
      <c r="AL107" s="7"/>
      <c r="AN107" s="6"/>
      <c r="AO107" s="6"/>
      <c r="AP107" s="6"/>
      <c r="AQ107" s="6"/>
      <c r="AR107" s="6"/>
      <c r="AS107" s="6"/>
      <c r="AT107" s="6"/>
      <c r="AU107" s="6"/>
      <c r="AV107" s="6"/>
    </row>
    <row r="108" spans="2:48">
      <c r="B108" s="1">
        <v>1</v>
      </c>
      <c r="C108">
        <v>0.11291802586657834</v>
      </c>
      <c r="D108" s="3" t="s">
        <v>6939</v>
      </c>
      <c r="E108" s="4">
        <v>11886</v>
      </c>
      <c r="F108">
        <v>0</v>
      </c>
      <c r="G108">
        <v>1</v>
      </c>
      <c r="H108">
        <v>151</v>
      </c>
      <c r="I108">
        <v>7</v>
      </c>
      <c r="J108">
        <v>0</v>
      </c>
      <c r="K108">
        <v>1</v>
      </c>
      <c r="L108">
        <v>1</v>
      </c>
      <c r="M108">
        <v>1</v>
      </c>
      <c r="N108">
        <v>1</v>
      </c>
      <c r="O108">
        <v>0</v>
      </c>
      <c r="P108">
        <v>1</v>
      </c>
      <c r="Q108">
        <v>0</v>
      </c>
      <c r="R108">
        <v>1</v>
      </c>
      <c r="S108">
        <v>1</v>
      </c>
      <c r="T108">
        <v>0</v>
      </c>
      <c r="V108">
        <f t="shared" si="3"/>
        <v>0.51753269198717899</v>
      </c>
      <c r="W108">
        <f t="shared" si="2"/>
        <v>1</v>
      </c>
      <c r="X108" s="1">
        <v>1</v>
      </c>
    </row>
    <row r="109" spans="2:48">
      <c r="B109" s="1">
        <v>1</v>
      </c>
      <c r="C109">
        <v>0.11357762064485701</v>
      </c>
      <c r="D109" s="3" t="s">
        <v>6931</v>
      </c>
      <c r="E109" s="4">
        <v>4109</v>
      </c>
      <c r="F109">
        <v>0</v>
      </c>
      <c r="G109">
        <v>1</v>
      </c>
      <c r="H109">
        <v>92</v>
      </c>
      <c r="I109">
        <v>0</v>
      </c>
      <c r="J109">
        <v>1</v>
      </c>
      <c r="K109">
        <v>1</v>
      </c>
      <c r="L109">
        <v>0</v>
      </c>
      <c r="M109">
        <v>1</v>
      </c>
      <c r="N109">
        <v>1</v>
      </c>
      <c r="O109">
        <v>0</v>
      </c>
      <c r="P109">
        <v>0</v>
      </c>
      <c r="Q109">
        <v>1</v>
      </c>
      <c r="R109">
        <v>0</v>
      </c>
      <c r="S109">
        <v>1</v>
      </c>
      <c r="T109">
        <v>0</v>
      </c>
      <c r="V109">
        <f t="shared" si="3"/>
        <v>0.57236002551046239</v>
      </c>
      <c r="W109">
        <f t="shared" si="2"/>
        <v>1</v>
      </c>
      <c r="X109" s="1">
        <v>1</v>
      </c>
    </row>
    <row r="110" spans="2:48">
      <c r="B110" s="1">
        <v>1</v>
      </c>
      <c r="C110">
        <v>0.11374545754573562</v>
      </c>
      <c r="D110" s="3" t="s">
        <v>6930</v>
      </c>
      <c r="E110" s="4">
        <v>2716</v>
      </c>
      <c r="F110">
        <v>0</v>
      </c>
      <c r="G110">
        <v>1</v>
      </c>
      <c r="H110">
        <v>111</v>
      </c>
      <c r="I110">
        <v>14</v>
      </c>
      <c r="J110">
        <v>1</v>
      </c>
      <c r="K110">
        <v>0</v>
      </c>
      <c r="L110">
        <v>0</v>
      </c>
      <c r="M110">
        <v>1</v>
      </c>
      <c r="N110">
        <v>0</v>
      </c>
      <c r="O110">
        <v>0</v>
      </c>
      <c r="P110">
        <v>1</v>
      </c>
      <c r="Q110">
        <v>0</v>
      </c>
      <c r="R110">
        <v>0</v>
      </c>
      <c r="S110">
        <v>1</v>
      </c>
      <c r="T110">
        <v>0</v>
      </c>
      <c r="V110">
        <f t="shared" si="3"/>
        <v>0.42700852599547168</v>
      </c>
      <c r="W110">
        <f t="shared" si="2"/>
        <v>1</v>
      </c>
      <c r="X110" s="1">
        <v>1</v>
      </c>
    </row>
    <row r="111" spans="2:48">
      <c r="B111" s="1">
        <v>1</v>
      </c>
      <c r="C111">
        <v>0.114101484471048</v>
      </c>
      <c r="D111" s="3" t="s">
        <v>6928</v>
      </c>
      <c r="E111" s="4">
        <v>4481</v>
      </c>
      <c r="F111">
        <v>0</v>
      </c>
      <c r="G111">
        <v>1</v>
      </c>
      <c r="H111">
        <v>115</v>
      </c>
      <c r="I111">
        <v>1</v>
      </c>
      <c r="J111">
        <v>1</v>
      </c>
      <c r="K111">
        <v>1</v>
      </c>
      <c r="L111">
        <v>0</v>
      </c>
      <c r="M111">
        <v>1</v>
      </c>
      <c r="N111">
        <v>1</v>
      </c>
      <c r="O111">
        <v>0</v>
      </c>
      <c r="P111">
        <v>0</v>
      </c>
      <c r="Q111">
        <v>0</v>
      </c>
      <c r="R111">
        <v>0</v>
      </c>
      <c r="S111">
        <v>1</v>
      </c>
      <c r="T111">
        <v>0</v>
      </c>
      <c r="V111">
        <f t="shared" si="3"/>
        <v>0.52951426478766894</v>
      </c>
      <c r="W111">
        <f t="shared" si="2"/>
        <v>1</v>
      </c>
      <c r="X111" s="1">
        <v>1</v>
      </c>
    </row>
    <row r="112" spans="2:48">
      <c r="B112" s="1">
        <v>1</v>
      </c>
      <c r="C112">
        <v>0.11514027189237078</v>
      </c>
      <c r="D112" s="3" t="s">
        <v>6921</v>
      </c>
      <c r="E112" s="4">
        <v>2593</v>
      </c>
      <c r="F112">
        <v>57563</v>
      </c>
      <c r="G112">
        <v>1</v>
      </c>
      <c r="H112">
        <v>110</v>
      </c>
      <c r="I112">
        <v>7</v>
      </c>
      <c r="J112">
        <v>1</v>
      </c>
      <c r="K112">
        <v>1</v>
      </c>
      <c r="L112">
        <v>0</v>
      </c>
      <c r="M112">
        <v>1</v>
      </c>
      <c r="N112">
        <v>1</v>
      </c>
      <c r="O112">
        <v>0</v>
      </c>
      <c r="P112">
        <v>0</v>
      </c>
      <c r="Q112">
        <v>0</v>
      </c>
      <c r="R112">
        <v>1</v>
      </c>
      <c r="S112">
        <v>0</v>
      </c>
      <c r="T112">
        <v>0</v>
      </c>
      <c r="V112">
        <f t="shared" si="3"/>
        <v>0.2334520606105589</v>
      </c>
      <c r="W112">
        <f t="shared" si="2"/>
        <v>0</v>
      </c>
      <c r="X112" s="1">
        <v>1</v>
      </c>
    </row>
    <row r="113" spans="2:48">
      <c r="B113" s="1">
        <v>1</v>
      </c>
      <c r="C113">
        <v>0.11741847224413346</v>
      </c>
      <c r="D113" s="3" t="s">
        <v>6897</v>
      </c>
      <c r="E113" s="4">
        <v>8587</v>
      </c>
      <c r="F113">
        <v>0</v>
      </c>
      <c r="G113">
        <v>1</v>
      </c>
      <c r="H113">
        <v>146</v>
      </c>
      <c r="I113">
        <v>6</v>
      </c>
      <c r="J113">
        <v>0</v>
      </c>
      <c r="K113">
        <v>1</v>
      </c>
      <c r="L113">
        <v>0</v>
      </c>
      <c r="M113">
        <v>1</v>
      </c>
      <c r="N113">
        <v>1</v>
      </c>
      <c r="O113">
        <v>0</v>
      </c>
      <c r="P113">
        <v>1</v>
      </c>
      <c r="Q113">
        <v>0</v>
      </c>
      <c r="R113">
        <v>0</v>
      </c>
      <c r="S113">
        <v>1</v>
      </c>
      <c r="T113">
        <v>0</v>
      </c>
      <c r="V113">
        <f t="shared" si="3"/>
        <v>0.50303432504905188</v>
      </c>
      <c r="W113">
        <f t="shared" si="2"/>
        <v>1</v>
      </c>
      <c r="X113" s="1">
        <v>1</v>
      </c>
      <c r="AA113" s="7"/>
      <c r="AB113" s="7"/>
    </row>
    <row r="114" spans="2:48">
      <c r="B114" s="1">
        <v>1</v>
      </c>
      <c r="C114">
        <v>0.11823473270900302</v>
      </c>
      <c r="D114" s="3" t="s">
        <v>6890</v>
      </c>
      <c r="E114" s="4">
        <v>2087</v>
      </c>
      <c r="F114">
        <v>0</v>
      </c>
      <c r="G114">
        <v>1</v>
      </c>
      <c r="H114">
        <v>52</v>
      </c>
      <c r="I114">
        <v>26</v>
      </c>
      <c r="J114">
        <v>0</v>
      </c>
      <c r="K114">
        <v>1</v>
      </c>
      <c r="L114">
        <v>0</v>
      </c>
      <c r="M114">
        <v>1</v>
      </c>
      <c r="N114">
        <v>1</v>
      </c>
      <c r="O114">
        <v>0</v>
      </c>
      <c r="P114">
        <v>0</v>
      </c>
      <c r="Q114">
        <v>0</v>
      </c>
      <c r="R114">
        <v>1</v>
      </c>
      <c r="S114">
        <v>1</v>
      </c>
      <c r="T114">
        <v>0</v>
      </c>
      <c r="V114">
        <f t="shared" si="3"/>
        <v>0.2651974320276711</v>
      </c>
      <c r="W114">
        <f t="shared" si="2"/>
        <v>0</v>
      </c>
      <c r="X114" s="1">
        <v>1</v>
      </c>
      <c r="AN114" s="6"/>
      <c r="AO114" s="6"/>
    </row>
    <row r="115" spans="2:48">
      <c r="B115" s="1">
        <v>1</v>
      </c>
      <c r="C115">
        <v>0.11943250993240276</v>
      </c>
      <c r="D115" s="3" t="s">
        <v>6883</v>
      </c>
      <c r="E115" s="4">
        <v>48357</v>
      </c>
      <c r="F115">
        <v>52499</v>
      </c>
      <c r="G115">
        <v>1</v>
      </c>
      <c r="H115">
        <v>184</v>
      </c>
      <c r="I115">
        <v>0</v>
      </c>
      <c r="J115">
        <v>1</v>
      </c>
      <c r="K115">
        <v>1</v>
      </c>
      <c r="L115">
        <v>0</v>
      </c>
      <c r="M115">
        <v>1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V115">
        <f t="shared" si="3"/>
        <v>-9.7821177741262241E-2</v>
      </c>
      <c r="W115">
        <f t="shared" si="2"/>
        <v>0</v>
      </c>
      <c r="X115" s="1">
        <v>1</v>
      </c>
      <c r="AK115" s="6"/>
      <c r="AL115" s="6"/>
      <c r="AM115" s="6"/>
    </row>
    <row r="116" spans="2:48">
      <c r="B116" s="1">
        <v>1</v>
      </c>
      <c r="C116">
        <v>0.11948770243650661</v>
      </c>
      <c r="D116" s="3" t="s">
        <v>6882</v>
      </c>
      <c r="E116" s="4">
        <v>6620</v>
      </c>
      <c r="F116">
        <v>25075</v>
      </c>
      <c r="G116">
        <v>1</v>
      </c>
      <c r="H116">
        <v>128</v>
      </c>
      <c r="I116">
        <v>0</v>
      </c>
      <c r="J116">
        <v>0</v>
      </c>
      <c r="K116">
        <v>1</v>
      </c>
      <c r="L116">
        <v>1</v>
      </c>
      <c r="M116">
        <v>1</v>
      </c>
      <c r="N116">
        <v>0</v>
      </c>
      <c r="O116">
        <v>0</v>
      </c>
      <c r="P116">
        <v>0</v>
      </c>
      <c r="Q116">
        <v>0</v>
      </c>
      <c r="R116">
        <v>1</v>
      </c>
      <c r="S116">
        <v>0</v>
      </c>
      <c r="T116">
        <v>0</v>
      </c>
      <c r="V116">
        <f t="shared" si="3"/>
        <v>0.55446040601378432</v>
      </c>
      <c r="W116">
        <f t="shared" si="2"/>
        <v>1</v>
      </c>
      <c r="X116" s="1">
        <v>1</v>
      </c>
    </row>
    <row r="117" spans="2:48">
      <c r="B117" s="1">
        <v>1</v>
      </c>
      <c r="C117">
        <v>0.1197941927797134</v>
      </c>
      <c r="D117" s="3" t="s">
        <v>6880</v>
      </c>
      <c r="E117" s="4">
        <v>4794</v>
      </c>
      <c r="F117">
        <v>20862</v>
      </c>
      <c r="G117">
        <v>1</v>
      </c>
      <c r="H117">
        <v>114</v>
      </c>
      <c r="I117">
        <v>1</v>
      </c>
      <c r="J117">
        <v>1</v>
      </c>
      <c r="K117">
        <v>1</v>
      </c>
      <c r="L117">
        <v>0</v>
      </c>
      <c r="M117">
        <v>1</v>
      </c>
      <c r="N117">
        <v>1</v>
      </c>
      <c r="O117">
        <v>0</v>
      </c>
      <c r="P117">
        <v>0</v>
      </c>
      <c r="Q117">
        <v>0</v>
      </c>
      <c r="R117">
        <v>1</v>
      </c>
      <c r="S117">
        <v>0</v>
      </c>
      <c r="T117">
        <v>1</v>
      </c>
      <c r="V117">
        <f t="shared" si="3"/>
        <v>0.40983383858330824</v>
      </c>
      <c r="W117">
        <f t="shared" si="2"/>
        <v>1</v>
      </c>
      <c r="X117" s="1">
        <v>1</v>
      </c>
    </row>
    <row r="118" spans="2:48">
      <c r="B118" s="1">
        <v>1</v>
      </c>
      <c r="C118">
        <v>0.12316118186486941</v>
      </c>
      <c r="D118" s="3" t="s">
        <v>6847</v>
      </c>
      <c r="E118" s="4">
        <v>6414</v>
      </c>
      <c r="F118">
        <v>0</v>
      </c>
      <c r="G118">
        <v>1</v>
      </c>
      <c r="H118">
        <v>135</v>
      </c>
      <c r="I118">
        <v>0</v>
      </c>
      <c r="J118">
        <v>1</v>
      </c>
      <c r="K118">
        <v>0</v>
      </c>
      <c r="L118">
        <v>0</v>
      </c>
      <c r="M118">
        <v>1</v>
      </c>
      <c r="N118">
        <v>0</v>
      </c>
      <c r="O118">
        <v>0</v>
      </c>
      <c r="P118">
        <v>0</v>
      </c>
      <c r="Q118">
        <v>0</v>
      </c>
      <c r="R118">
        <v>1</v>
      </c>
      <c r="S118">
        <v>1</v>
      </c>
      <c r="T118">
        <v>0</v>
      </c>
      <c r="V118">
        <f t="shared" si="3"/>
        <v>0.60678892958837372</v>
      </c>
      <c r="W118">
        <f t="shared" si="2"/>
        <v>1</v>
      </c>
      <c r="X118" s="1">
        <v>1</v>
      </c>
    </row>
    <row r="119" spans="2:48">
      <c r="B119" s="1">
        <v>1</v>
      </c>
      <c r="C119">
        <v>0.12328531645391384</v>
      </c>
      <c r="D119" s="3" t="s">
        <v>6842</v>
      </c>
      <c r="E119" s="4">
        <v>4647</v>
      </c>
      <c r="F119">
        <v>28314</v>
      </c>
      <c r="G119">
        <v>1</v>
      </c>
      <c r="H119">
        <v>137</v>
      </c>
      <c r="I119">
        <v>21</v>
      </c>
      <c r="J119">
        <v>0</v>
      </c>
      <c r="K119">
        <v>0</v>
      </c>
      <c r="L119">
        <v>0</v>
      </c>
      <c r="M119">
        <v>1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V119">
        <f t="shared" si="3"/>
        <v>0.2756172657886119</v>
      </c>
      <c r="W119">
        <f t="shared" si="2"/>
        <v>0</v>
      </c>
      <c r="X119" s="1">
        <v>1</v>
      </c>
    </row>
    <row r="120" spans="2:48">
      <c r="B120" s="1">
        <v>1</v>
      </c>
      <c r="C120">
        <v>0.12416724866450171</v>
      </c>
      <c r="D120" s="3" t="s">
        <v>6833</v>
      </c>
      <c r="E120" s="4">
        <v>2675</v>
      </c>
      <c r="F120">
        <v>56342</v>
      </c>
      <c r="G120">
        <v>1</v>
      </c>
      <c r="H120">
        <v>77</v>
      </c>
      <c r="I120">
        <v>12</v>
      </c>
      <c r="J120">
        <v>0</v>
      </c>
      <c r="K120">
        <v>0</v>
      </c>
      <c r="L120">
        <v>0</v>
      </c>
      <c r="M120">
        <v>1</v>
      </c>
      <c r="N120">
        <v>1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V120">
        <f t="shared" si="3"/>
        <v>0.40997584297253137</v>
      </c>
      <c r="W120">
        <f t="shared" si="2"/>
        <v>1</v>
      </c>
      <c r="X120" s="1">
        <v>1</v>
      </c>
      <c r="AK120" s="6"/>
      <c r="AL120" s="6"/>
      <c r="AM120" s="6"/>
    </row>
    <row r="121" spans="2:48">
      <c r="B121" s="1">
        <v>1</v>
      </c>
      <c r="C121">
        <v>0.12427341385012186</v>
      </c>
      <c r="D121" s="3" t="s">
        <v>6832</v>
      </c>
      <c r="E121" s="4">
        <v>3325</v>
      </c>
      <c r="F121">
        <v>0</v>
      </c>
      <c r="G121">
        <v>1</v>
      </c>
      <c r="H121">
        <v>94</v>
      </c>
      <c r="I121">
        <v>13</v>
      </c>
      <c r="J121">
        <v>0</v>
      </c>
      <c r="K121">
        <v>1</v>
      </c>
      <c r="L121">
        <v>0</v>
      </c>
      <c r="M121">
        <v>1</v>
      </c>
      <c r="N121">
        <v>0</v>
      </c>
      <c r="O121">
        <v>0</v>
      </c>
      <c r="P121">
        <v>1</v>
      </c>
      <c r="Q121">
        <v>0</v>
      </c>
      <c r="R121">
        <v>1</v>
      </c>
      <c r="S121">
        <v>1</v>
      </c>
      <c r="T121">
        <v>0</v>
      </c>
      <c r="V121">
        <f t="shared" si="3"/>
        <v>0.423305187617395</v>
      </c>
      <c r="W121">
        <f t="shared" si="2"/>
        <v>1</v>
      </c>
      <c r="X121" s="1">
        <v>1</v>
      </c>
      <c r="AA121" s="6"/>
      <c r="AB121" s="6"/>
      <c r="AC121" s="6"/>
      <c r="AD121" s="6"/>
      <c r="AE121" s="6"/>
      <c r="AF121" s="6"/>
    </row>
    <row r="122" spans="2:48">
      <c r="B122" s="1">
        <v>1</v>
      </c>
      <c r="C122">
        <v>0.12473681342077293</v>
      </c>
      <c r="D122" s="3" t="s">
        <v>6825</v>
      </c>
      <c r="E122" s="4">
        <v>4422</v>
      </c>
      <c r="F122">
        <v>0</v>
      </c>
      <c r="G122">
        <v>1</v>
      </c>
      <c r="H122">
        <v>94</v>
      </c>
      <c r="I122">
        <v>10</v>
      </c>
      <c r="J122">
        <v>1</v>
      </c>
      <c r="K122">
        <v>1</v>
      </c>
      <c r="L122">
        <v>1</v>
      </c>
      <c r="M122">
        <v>1</v>
      </c>
      <c r="N122">
        <v>1</v>
      </c>
      <c r="O122">
        <v>0</v>
      </c>
      <c r="P122">
        <v>0</v>
      </c>
      <c r="Q122">
        <v>0</v>
      </c>
      <c r="R122">
        <v>0</v>
      </c>
      <c r="S122">
        <v>1</v>
      </c>
      <c r="T122">
        <v>0</v>
      </c>
      <c r="V122">
        <f t="shared" si="3"/>
        <v>0.4678234951679342</v>
      </c>
      <c r="W122">
        <f t="shared" si="2"/>
        <v>1</v>
      </c>
      <c r="X122" s="1">
        <v>1</v>
      </c>
      <c r="AN122" s="6"/>
      <c r="AO122" s="6"/>
      <c r="AP122" s="6"/>
      <c r="AQ122" s="6"/>
      <c r="AR122" s="6"/>
      <c r="AS122" s="6"/>
    </row>
    <row r="123" spans="2:48">
      <c r="B123" s="1">
        <v>1</v>
      </c>
      <c r="C123">
        <v>0.12838239368441626</v>
      </c>
      <c r="D123" s="3" t="s">
        <v>6796</v>
      </c>
      <c r="E123" s="4">
        <v>2347</v>
      </c>
      <c r="F123">
        <v>22932</v>
      </c>
      <c r="G123">
        <v>1</v>
      </c>
      <c r="H123">
        <v>102</v>
      </c>
      <c r="I123">
        <v>2</v>
      </c>
      <c r="J123">
        <v>0</v>
      </c>
      <c r="K123">
        <v>0</v>
      </c>
      <c r="L123">
        <v>0</v>
      </c>
      <c r="M123">
        <v>1</v>
      </c>
      <c r="N123">
        <v>1</v>
      </c>
      <c r="O123">
        <v>0</v>
      </c>
      <c r="P123">
        <v>1</v>
      </c>
      <c r="Q123">
        <v>0</v>
      </c>
      <c r="R123">
        <v>0</v>
      </c>
      <c r="S123">
        <v>0</v>
      </c>
      <c r="T123">
        <v>1</v>
      </c>
      <c r="V123">
        <f t="shared" si="3"/>
        <v>0.65119071782811278</v>
      </c>
      <c r="W123">
        <f t="shared" si="2"/>
        <v>1</v>
      </c>
      <c r="X123" s="1">
        <v>1</v>
      </c>
    </row>
    <row r="124" spans="2:48">
      <c r="B124" s="1">
        <v>1</v>
      </c>
      <c r="C124">
        <v>0.12868404021891022</v>
      </c>
      <c r="D124" s="3" t="s">
        <v>6792</v>
      </c>
      <c r="E124" s="4">
        <v>2507</v>
      </c>
      <c r="F124">
        <v>32893</v>
      </c>
      <c r="G124">
        <v>1</v>
      </c>
      <c r="H124">
        <v>93</v>
      </c>
      <c r="I124">
        <v>13</v>
      </c>
      <c r="J124">
        <v>1</v>
      </c>
      <c r="K124">
        <v>1</v>
      </c>
      <c r="L124">
        <v>0</v>
      </c>
      <c r="M124">
        <v>1</v>
      </c>
      <c r="N124">
        <v>1</v>
      </c>
      <c r="O124">
        <v>0</v>
      </c>
      <c r="P124">
        <v>1</v>
      </c>
      <c r="Q124">
        <v>0</v>
      </c>
      <c r="R124">
        <v>0</v>
      </c>
      <c r="S124">
        <v>0</v>
      </c>
      <c r="T124">
        <v>0</v>
      </c>
      <c r="V124">
        <f t="shared" si="3"/>
        <v>0.20889339005875751</v>
      </c>
      <c r="W124">
        <f t="shared" si="2"/>
        <v>0</v>
      </c>
      <c r="X124" s="1">
        <v>1</v>
      </c>
    </row>
    <row r="125" spans="2:48">
      <c r="B125" s="1">
        <v>1</v>
      </c>
      <c r="C125">
        <v>0.12933222862395097</v>
      </c>
      <c r="D125" s="3" t="s">
        <v>6784</v>
      </c>
      <c r="E125" s="4">
        <v>2500</v>
      </c>
      <c r="F125">
        <v>0</v>
      </c>
      <c r="G125">
        <v>1</v>
      </c>
      <c r="H125">
        <v>95</v>
      </c>
      <c r="I125">
        <v>4</v>
      </c>
      <c r="J125">
        <v>1</v>
      </c>
      <c r="K125">
        <v>1</v>
      </c>
      <c r="L125">
        <v>1</v>
      </c>
      <c r="M125">
        <v>1</v>
      </c>
      <c r="N125">
        <v>1</v>
      </c>
      <c r="O125">
        <v>0</v>
      </c>
      <c r="P125">
        <v>1</v>
      </c>
      <c r="Q125">
        <v>0</v>
      </c>
      <c r="R125">
        <v>1</v>
      </c>
      <c r="S125">
        <v>1</v>
      </c>
      <c r="T125">
        <v>0</v>
      </c>
      <c r="V125">
        <f t="shared" si="3"/>
        <v>0.56071908705537155</v>
      </c>
      <c r="W125">
        <f t="shared" si="2"/>
        <v>1</v>
      </c>
      <c r="X125" s="1">
        <v>1</v>
      </c>
    </row>
    <row r="126" spans="2:48">
      <c r="B126" s="1">
        <v>1</v>
      </c>
      <c r="C126">
        <v>0.12984674942206906</v>
      </c>
      <c r="D126" s="3" t="s">
        <v>6777</v>
      </c>
      <c r="E126" s="4">
        <v>4363</v>
      </c>
      <c r="F126">
        <v>58842</v>
      </c>
      <c r="G126">
        <v>1</v>
      </c>
      <c r="H126">
        <v>126</v>
      </c>
      <c r="I126">
        <v>6</v>
      </c>
      <c r="J126">
        <v>0</v>
      </c>
      <c r="K126">
        <v>0</v>
      </c>
      <c r="L126">
        <v>0</v>
      </c>
      <c r="M126">
        <v>1</v>
      </c>
      <c r="N126">
        <v>0</v>
      </c>
      <c r="O126">
        <v>1</v>
      </c>
      <c r="P126">
        <v>1</v>
      </c>
      <c r="Q126">
        <v>0</v>
      </c>
      <c r="R126">
        <v>0</v>
      </c>
      <c r="S126">
        <v>0</v>
      </c>
      <c r="T126">
        <v>0</v>
      </c>
      <c r="V126">
        <f t="shared" si="3"/>
        <v>0.46454007200141256</v>
      </c>
      <c r="W126">
        <f t="shared" si="2"/>
        <v>1</v>
      </c>
      <c r="X126" s="1">
        <v>1</v>
      </c>
      <c r="AA126" s="6"/>
      <c r="AB126" s="6"/>
      <c r="AC126" s="6"/>
      <c r="AD126" s="6"/>
      <c r="AE126" s="6"/>
      <c r="AF126" s="6"/>
      <c r="AG126" s="6"/>
      <c r="AH126" s="6"/>
      <c r="AI126" s="6"/>
    </row>
    <row r="127" spans="2:48">
      <c r="B127" s="1">
        <v>1</v>
      </c>
      <c r="C127">
        <v>0.13169113506176097</v>
      </c>
      <c r="D127" s="3" t="s">
        <v>6759</v>
      </c>
      <c r="E127" s="4">
        <v>2927</v>
      </c>
      <c r="F127">
        <v>26242</v>
      </c>
      <c r="G127">
        <v>1</v>
      </c>
      <c r="H127">
        <v>116</v>
      </c>
      <c r="I127">
        <v>5</v>
      </c>
      <c r="J127">
        <v>1</v>
      </c>
      <c r="K127">
        <v>0</v>
      </c>
      <c r="L127">
        <v>0</v>
      </c>
      <c r="M127">
        <v>1</v>
      </c>
      <c r="N127">
        <v>1</v>
      </c>
      <c r="O127">
        <v>0</v>
      </c>
      <c r="P127">
        <v>1</v>
      </c>
      <c r="Q127">
        <v>0</v>
      </c>
      <c r="R127">
        <v>1</v>
      </c>
      <c r="S127">
        <v>0</v>
      </c>
      <c r="T127">
        <v>0</v>
      </c>
      <c r="V127">
        <f t="shared" si="3"/>
        <v>0.44853837567857807</v>
      </c>
      <c r="W127">
        <f t="shared" si="2"/>
        <v>1</v>
      </c>
      <c r="X127" s="1">
        <v>1</v>
      </c>
      <c r="AL127" s="7"/>
      <c r="AM127" s="7"/>
      <c r="AN127" s="6"/>
      <c r="AO127" s="6"/>
      <c r="AP127" s="6"/>
      <c r="AQ127" s="6"/>
      <c r="AR127" s="6"/>
      <c r="AS127" s="6"/>
      <c r="AT127" s="6"/>
      <c r="AU127" s="6"/>
      <c r="AV127" s="6"/>
    </row>
    <row r="128" spans="2:48">
      <c r="B128" s="1">
        <v>1</v>
      </c>
      <c r="C128">
        <v>0.13222820783603387</v>
      </c>
      <c r="D128" s="3" t="s">
        <v>6753</v>
      </c>
      <c r="E128" s="4">
        <v>7893</v>
      </c>
      <c r="F128">
        <v>29215</v>
      </c>
      <c r="G128">
        <v>1</v>
      </c>
      <c r="H128">
        <v>113</v>
      </c>
      <c r="I128">
        <v>7</v>
      </c>
      <c r="J128">
        <v>0</v>
      </c>
      <c r="K128">
        <v>1</v>
      </c>
      <c r="L128">
        <v>0</v>
      </c>
      <c r="M128">
        <v>1</v>
      </c>
      <c r="N128">
        <v>1</v>
      </c>
      <c r="O128">
        <v>0</v>
      </c>
      <c r="P128">
        <v>0</v>
      </c>
      <c r="Q128">
        <v>0</v>
      </c>
      <c r="R128">
        <v>1</v>
      </c>
      <c r="S128">
        <v>0</v>
      </c>
      <c r="T128">
        <v>0</v>
      </c>
      <c r="V128">
        <f t="shared" si="3"/>
        <v>0.36551606831033395</v>
      </c>
      <c r="W128">
        <f t="shared" si="2"/>
        <v>0</v>
      </c>
      <c r="X128" s="1">
        <v>1</v>
      </c>
    </row>
    <row r="129" spans="2:45">
      <c r="B129" s="1">
        <v>1</v>
      </c>
      <c r="C129">
        <v>0.13474774739460449</v>
      </c>
      <c r="D129" s="3" t="s">
        <v>6730</v>
      </c>
      <c r="E129" s="4">
        <v>3338</v>
      </c>
      <c r="F129">
        <v>60607</v>
      </c>
      <c r="G129">
        <v>1</v>
      </c>
      <c r="H129">
        <v>109</v>
      </c>
      <c r="I129">
        <v>2</v>
      </c>
      <c r="J129">
        <v>1</v>
      </c>
      <c r="K129">
        <v>1</v>
      </c>
      <c r="L129">
        <v>0</v>
      </c>
      <c r="M129">
        <v>1</v>
      </c>
      <c r="N129">
        <v>0</v>
      </c>
      <c r="O129">
        <v>0</v>
      </c>
      <c r="P129">
        <v>1</v>
      </c>
      <c r="Q129">
        <v>0</v>
      </c>
      <c r="R129">
        <v>0</v>
      </c>
      <c r="S129">
        <v>0</v>
      </c>
      <c r="T129">
        <v>0</v>
      </c>
      <c r="V129">
        <f t="shared" si="3"/>
        <v>0.28680213129158189</v>
      </c>
      <c r="W129">
        <f t="shared" si="2"/>
        <v>0</v>
      </c>
      <c r="X129" s="1">
        <v>1</v>
      </c>
    </row>
    <row r="130" spans="2:45">
      <c r="B130" s="1">
        <v>1</v>
      </c>
      <c r="C130">
        <v>0.13490200142138731</v>
      </c>
      <c r="D130" s="3" t="s">
        <v>6729</v>
      </c>
      <c r="E130" s="4">
        <v>4967</v>
      </c>
      <c r="F130">
        <v>0</v>
      </c>
      <c r="G130">
        <v>1</v>
      </c>
      <c r="H130">
        <v>111</v>
      </c>
      <c r="I130">
        <v>9</v>
      </c>
      <c r="J130">
        <v>1</v>
      </c>
      <c r="K130">
        <v>1</v>
      </c>
      <c r="L130">
        <v>0</v>
      </c>
      <c r="M130">
        <v>1</v>
      </c>
      <c r="N130">
        <v>1</v>
      </c>
      <c r="O130">
        <v>0</v>
      </c>
      <c r="P130">
        <v>0</v>
      </c>
      <c r="Q130">
        <v>0</v>
      </c>
      <c r="R130">
        <v>0</v>
      </c>
      <c r="S130">
        <v>1</v>
      </c>
      <c r="T130">
        <v>0</v>
      </c>
      <c r="V130">
        <f t="shared" si="3"/>
        <v>0.39626621486753505</v>
      </c>
      <c r="W130">
        <f t="shared" ref="W130:W193" si="4">IF(V130&gt;$AB$3, 1, 0)</f>
        <v>1</v>
      </c>
      <c r="X130" s="1">
        <v>1</v>
      </c>
    </row>
    <row r="131" spans="2:45">
      <c r="B131" s="1">
        <v>1</v>
      </c>
      <c r="C131">
        <v>0.13501107186778033</v>
      </c>
      <c r="D131" s="3" t="s">
        <v>6727</v>
      </c>
      <c r="E131" s="4">
        <v>4894</v>
      </c>
      <c r="F131">
        <v>25572</v>
      </c>
      <c r="G131">
        <v>1</v>
      </c>
      <c r="H131">
        <v>111</v>
      </c>
      <c r="I131">
        <v>0</v>
      </c>
      <c r="J131">
        <v>1</v>
      </c>
      <c r="K131">
        <v>1</v>
      </c>
      <c r="L131">
        <v>0</v>
      </c>
      <c r="M131">
        <v>1</v>
      </c>
      <c r="N131">
        <v>1</v>
      </c>
      <c r="O131">
        <v>0</v>
      </c>
      <c r="P131">
        <v>1</v>
      </c>
      <c r="Q131">
        <v>0</v>
      </c>
      <c r="R131">
        <v>1</v>
      </c>
      <c r="S131">
        <v>0</v>
      </c>
      <c r="T131">
        <v>1</v>
      </c>
      <c r="V131">
        <f t="shared" ref="V131:V194" si="5">$AB$24+E131*$AB$25+F131*$AB$26+G131*$AB$27+H131*$AB$28+I131*$AB$29+J131*$AB$30+K131*$AB$31+L131*$AB$32+M131*$AB$33+N131*$AB$34+O131*$AB$35+P131*$AB$36+Q131*$AB$37+R131*$AB$38+S131*$AB$39+T131*$AB$40</f>
        <v>0.40593162846327202</v>
      </c>
      <c r="W131">
        <f t="shared" si="4"/>
        <v>1</v>
      </c>
      <c r="X131" s="1">
        <v>1</v>
      </c>
    </row>
    <row r="132" spans="2:45">
      <c r="B132" s="1">
        <v>1</v>
      </c>
      <c r="C132">
        <v>0.13515506737639899</v>
      </c>
      <c r="D132" s="3" t="s">
        <v>6724</v>
      </c>
      <c r="E132" s="4">
        <v>2541</v>
      </c>
      <c r="F132">
        <v>42557</v>
      </c>
      <c r="G132">
        <v>1</v>
      </c>
      <c r="H132">
        <v>95</v>
      </c>
      <c r="I132">
        <v>4</v>
      </c>
      <c r="J132">
        <v>0</v>
      </c>
      <c r="K132">
        <v>1</v>
      </c>
      <c r="L132">
        <v>0</v>
      </c>
      <c r="M132">
        <v>1</v>
      </c>
      <c r="N132">
        <v>1</v>
      </c>
      <c r="O132">
        <v>0</v>
      </c>
      <c r="P132">
        <v>0</v>
      </c>
      <c r="Q132">
        <v>1</v>
      </c>
      <c r="R132">
        <v>0</v>
      </c>
      <c r="S132">
        <v>0</v>
      </c>
      <c r="T132">
        <v>0</v>
      </c>
      <c r="V132">
        <f t="shared" si="5"/>
        <v>0.46628489107681403</v>
      </c>
      <c r="W132">
        <f t="shared" si="4"/>
        <v>1</v>
      </c>
      <c r="X132" s="1">
        <v>1</v>
      </c>
    </row>
    <row r="133" spans="2:45">
      <c r="B133" s="1">
        <v>1</v>
      </c>
      <c r="C133">
        <v>0.13576373603929009</v>
      </c>
      <c r="D133" s="3" t="s">
        <v>6719</v>
      </c>
      <c r="E133" s="4">
        <v>21424</v>
      </c>
      <c r="F133">
        <v>0</v>
      </c>
      <c r="G133">
        <v>1</v>
      </c>
      <c r="H133">
        <v>77</v>
      </c>
      <c r="I133">
        <v>9</v>
      </c>
      <c r="J133">
        <v>0</v>
      </c>
      <c r="K133">
        <v>1</v>
      </c>
      <c r="L133">
        <v>0</v>
      </c>
      <c r="M133">
        <v>1</v>
      </c>
      <c r="N133">
        <v>1</v>
      </c>
      <c r="O133">
        <v>0</v>
      </c>
      <c r="P133">
        <v>1</v>
      </c>
      <c r="Q133">
        <v>0</v>
      </c>
      <c r="R133">
        <v>0</v>
      </c>
      <c r="S133">
        <v>1</v>
      </c>
      <c r="T133">
        <v>0</v>
      </c>
      <c r="V133">
        <f t="shared" si="5"/>
        <v>0.35770056161853331</v>
      </c>
      <c r="W133">
        <f t="shared" si="4"/>
        <v>0</v>
      </c>
      <c r="X133" s="1">
        <v>1</v>
      </c>
      <c r="AA133" s="7"/>
      <c r="AB133" s="7"/>
    </row>
    <row r="134" spans="2:45">
      <c r="B134" s="1">
        <v>1</v>
      </c>
      <c r="C134">
        <v>0.13595585857329698</v>
      </c>
      <c r="D134" s="3" t="s">
        <v>6716</v>
      </c>
      <c r="E134" s="4">
        <v>7807</v>
      </c>
      <c r="F134">
        <v>52162</v>
      </c>
      <c r="G134">
        <v>1</v>
      </c>
      <c r="H134">
        <v>133</v>
      </c>
      <c r="I134">
        <v>1</v>
      </c>
      <c r="J134">
        <v>0</v>
      </c>
      <c r="K134">
        <v>1</v>
      </c>
      <c r="L134">
        <v>0</v>
      </c>
      <c r="M134">
        <v>1</v>
      </c>
      <c r="N134">
        <v>0</v>
      </c>
      <c r="O134">
        <v>0</v>
      </c>
      <c r="P134">
        <v>0</v>
      </c>
      <c r="Q134">
        <v>1</v>
      </c>
      <c r="R134">
        <v>0</v>
      </c>
      <c r="S134">
        <v>0</v>
      </c>
      <c r="T134">
        <v>0</v>
      </c>
      <c r="V134">
        <f t="shared" si="5"/>
        <v>0.41024127481711897</v>
      </c>
      <c r="W134">
        <f t="shared" si="4"/>
        <v>1</v>
      </c>
      <c r="X134" s="1">
        <v>1</v>
      </c>
      <c r="AN134" s="6"/>
      <c r="AO134" s="6"/>
    </row>
    <row r="135" spans="2:45">
      <c r="B135" s="1">
        <v>1</v>
      </c>
      <c r="C135">
        <v>0.13602827681974894</v>
      </c>
      <c r="D135" s="3" t="s">
        <v>6715</v>
      </c>
      <c r="E135" s="4">
        <v>6418</v>
      </c>
      <c r="F135">
        <v>46648</v>
      </c>
      <c r="G135">
        <v>1</v>
      </c>
      <c r="H135">
        <v>107</v>
      </c>
      <c r="I135">
        <v>8</v>
      </c>
      <c r="J135">
        <v>0</v>
      </c>
      <c r="K135">
        <v>0</v>
      </c>
      <c r="L135">
        <v>1</v>
      </c>
      <c r="M135">
        <v>1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V135">
        <f t="shared" si="5"/>
        <v>0.51201985337777467</v>
      </c>
      <c r="W135">
        <f t="shared" si="4"/>
        <v>1</v>
      </c>
      <c r="X135" s="1">
        <v>1</v>
      </c>
      <c r="AL135" s="6"/>
      <c r="AM135" s="6"/>
    </row>
    <row r="136" spans="2:45">
      <c r="B136" s="1">
        <v>1</v>
      </c>
      <c r="C136">
        <v>0.1393146985859213</v>
      </c>
      <c r="D136" s="3" t="s">
        <v>6689</v>
      </c>
      <c r="E136" s="4">
        <v>8416</v>
      </c>
      <c r="F136">
        <v>0</v>
      </c>
      <c r="G136">
        <v>1</v>
      </c>
      <c r="H136">
        <v>78</v>
      </c>
      <c r="I136">
        <v>8</v>
      </c>
      <c r="J136">
        <v>0</v>
      </c>
      <c r="K136">
        <v>1</v>
      </c>
      <c r="L136">
        <v>0</v>
      </c>
      <c r="M136">
        <v>1</v>
      </c>
      <c r="N136">
        <v>1</v>
      </c>
      <c r="O136">
        <v>0</v>
      </c>
      <c r="P136">
        <v>0</v>
      </c>
      <c r="Q136">
        <v>0</v>
      </c>
      <c r="R136">
        <v>0</v>
      </c>
      <c r="S136">
        <v>1</v>
      </c>
      <c r="T136">
        <v>0</v>
      </c>
      <c r="V136">
        <f t="shared" si="5"/>
        <v>0.50365326732001514</v>
      </c>
      <c r="W136">
        <f t="shared" si="4"/>
        <v>1</v>
      </c>
      <c r="X136" s="1">
        <v>1</v>
      </c>
    </row>
    <row r="137" spans="2:45">
      <c r="B137" s="1">
        <v>1</v>
      </c>
      <c r="C137">
        <v>0.13983442082062103</v>
      </c>
      <c r="D137" s="3" t="s">
        <v>6683</v>
      </c>
      <c r="E137" s="4">
        <v>6770</v>
      </c>
      <c r="F137">
        <v>74422</v>
      </c>
      <c r="G137">
        <v>1</v>
      </c>
      <c r="H137">
        <v>127</v>
      </c>
      <c r="I137">
        <v>4</v>
      </c>
      <c r="J137">
        <v>0</v>
      </c>
      <c r="K137">
        <v>1</v>
      </c>
      <c r="L137">
        <v>0</v>
      </c>
      <c r="M137">
        <v>1</v>
      </c>
      <c r="N137">
        <v>0</v>
      </c>
      <c r="O137">
        <v>0</v>
      </c>
      <c r="P137">
        <v>0</v>
      </c>
      <c r="Q137">
        <v>0</v>
      </c>
      <c r="R137">
        <v>1</v>
      </c>
      <c r="S137">
        <v>0</v>
      </c>
      <c r="T137">
        <v>0</v>
      </c>
      <c r="V137">
        <f t="shared" si="5"/>
        <v>0.28884966262031098</v>
      </c>
      <c r="W137">
        <f t="shared" si="4"/>
        <v>0</v>
      </c>
      <c r="X137" s="1">
        <v>1</v>
      </c>
    </row>
    <row r="138" spans="2:45">
      <c r="B138" s="1">
        <v>1</v>
      </c>
      <c r="C138">
        <v>0.14050175209553062</v>
      </c>
      <c r="D138" s="3" t="s">
        <v>6679</v>
      </c>
      <c r="E138" s="4">
        <v>6388</v>
      </c>
      <c r="F138">
        <v>26436</v>
      </c>
      <c r="G138">
        <v>1</v>
      </c>
      <c r="H138">
        <v>129</v>
      </c>
      <c r="I138">
        <v>0</v>
      </c>
      <c r="J138">
        <v>1</v>
      </c>
      <c r="K138">
        <v>1</v>
      </c>
      <c r="L138">
        <v>0</v>
      </c>
      <c r="M138">
        <v>1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V138">
        <f t="shared" si="5"/>
        <v>0.37746835868910739</v>
      </c>
      <c r="W138">
        <f t="shared" si="4"/>
        <v>0</v>
      </c>
      <c r="X138" s="1">
        <v>1</v>
      </c>
    </row>
    <row r="139" spans="2:45">
      <c r="B139" s="1">
        <v>1</v>
      </c>
      <c r="C139">
        <v>0.1420863741739124</v>
      </c>
      <c r="D139" s="3" t="s">
        <v>6670</v>
      </c>
      <c r="E139" s="4">
        <v>5678</v>
      </c>
      <c r="F139">
        <v>53078</v>
      </c>
      <c r="G139">
        <v>1</v>
      </c>
      <c r="H139">
        <v>109</v>
      </c>
      <c r="I139">
        <v>1</v>
      </c>
      <c r="J139">
        <v>0</v>
      </c>
      <c r="K139">
        <v>1</v>
      </c>
      <c r="L139">
        <v>0</v>
      </c>
      <c r="M139">
        <v>1</v>
      </c>
      <c r="N139">
        <v>1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V139">
        <f t="shared" si="5"/>
        <v>0.43956306586091765</v>
      </c>
      <c r="W139">
        <f t="shared" si="4"/>
        <v>1</v>
      </c>
      <c r="X139" s="1">
        <v>1</v>
      </c>
    </row>
    <row r="140" spans="2:45">
      <c r="B140" s="1">
        <v>1</v>
      </c>
      <c r="C140">
        <v>0.14303988224968309</v>
      </c>
      <c r="D140" s="3" t="s">
        <v>6661</v>
      </c>
      <c r="E140" s="4">
        <v>6827</v>
      </c>
      <c r="F140">
        <v>0</v>
      </c>
      <c r="G140">
        <v>1</v>
      </c>
      <c r="H140">
        <v>134</v>
      </c>
      <c r="I140">
        <v>5</v>
      </c>
      <c r="J140">
        <v>1</v>
      </c>
      <c r="K140">
        <v>0</v>
      </c>
      <c r="L140">
        <v>0</v>
      </c>
      <c r="M140">
        <v>1</v>
      </c>
      <c r="N140">
        <v>1</v>
      </c>
      <c r="O140">
        <v>0</v>
      </c>
      <c r="P140">
        <v>0</v>
      </c>
      <c r="Q140">
        <v>0</v>
      </c>
      <c r="R140">
        <v>1</v>
      </c>
      <c r="S140">
        <v>1</v>
      </c>
      <c r="T140">
        <v>0</v>
      </c>
      <c r="V140">
        <f t="shared" si="5"/>
        <v>0.54091543478035908</v>
      </c>
      <c r="W140">
        <f t="shared" si="4"/>
        <v>1</v>
      </c>
      <c r="X140" s="1">
        <v>1</v>
      </c>
      <c r="AL140" s="6"/>
      <c r="AM140" s="6"/>
    </row>
    <row r="141" spans="2:45">
      <c r="B141" s="1">
        <v>1</v>
      </c>
      <c r="C141">
        <v>0.14316188690399839</v>
      </c>
      <c r="D141" s="3" t="s">
        <v>6658</v>
      </c>
      <c r="E141" s="4">
        <v>2934</v>
      </c>
      <c r="F141">
        <v>0</v>
      </c>
      <c r="G141">
        <v>1</v>
      </c>
      <c r="H141">
        <v>129</v>
      </c>
      <c r="I141">
        <v>2</v>
      </c>
      <c r="J141">
        <v>0</v>
      </c>
      <c r="K141">
        <v>1</v>
      </c>
      <c r="L141">
        <v>0</v>
      </c>
      <c r="M141">
        <v>1</v>
      </c>
      <c r="N141">
        <v>0</v>
      </c>
      <c r="O141">
        <v>0</v>
      </c>
      <c r="P141">
        <v>1</v>
      </c>
      <c r="Q141">
        <v>0</v>
      </c>
      <c r="R141">
        <v>0</v>
      </c>
      <c r="S141">
        <v>1</v>
      </c>
      <c r="T141">
        <v>0</v>
      </c>
      <c r="V141">
        <f t="shared" si="5"/>
        <v>0.60767574422960879</v>
      </c>
      <c r="W141">
        <f t="shared" si="4"/>
        <v>1</v>
      </c>
      <c r="X141" s="1">
        <v>1</v>
      </c>
      <c r="AA141" s="6"/>
      <c r="AB141" s="6"/>
      <c r="AC141" s="6"/>
      <c r="AD141" s="6"/>
      <c r="AE141" s="6"/>
      <c r="AF141" s="6"/>
    </row>
    <row r="142" spans="2:45">
      <c r="B142" s="1">
        <v>1</v>
      </c>
      <c r="C142">
        <v>0.14324538230115799</v>
      </c>
      <c r="D142" s="3" t="s">
        <v>6656</v>
      </c>
      <c r="E142" s="4">
        <v>2520</v>
      </c>
      <c r="F142">
        <v>0</v>
      </c>
      <c r="G142">
        <v>1</v>
      </c>
      <c r="H142">
        <v>75</v>
      </c>
      <c r="I142">
        <v>11</v>
      </c>
      <c r="J142">
        <v>0</v>
      </c>
      <c r="K142">
        <v>1</v>
      </c>
      <c r="L142">
        <v>0</v>
      </c>
      <c r="M142">
        <v>1</v>
      </c>
      <c r="N142">
        <v>1</v>
      </c>
      <c r="O142">
        <v>0</v>
      </c>
      <c r="P142">
        <v>1</v>
      </c>
      <c r="Q142">
        <v>0</v>
      </c>
      <c r="R142">
        <v>0</v>
      </c>
      <c r="S142">
        <v>1</v>
      </c>
      <c r="T142">
        <v>0</v>
      </c>
      <c r="V142">
        <f t="shared" si="5"/>
        <v>0.50241628293730245</v>
      </c>
      <c r="W142">
        <f t="shared" si="4"/>
        <v>1</v>
      </c>
      <c r="X142" s="1">
        <v>1</v>
      </c>
      <c r="AN142" s="6"/>
      <c r="AO142" s="6"/>
      <c r="AP142" s="6"/>
      <c r="AQ142" s="6"/>
      <c r="AR142" s="6"/>
      <c r="AS142" s="6"/>
    </row>
    <row r="143" spans="2:45">
      <c r="B143" s="1">
        <v>1</v>
      </c>
      <c r="C143">
        <v>0.14502241329523846</v>
      </c>
      <c r="D143" s="3" t="s">
        <v>6634</v>
      </c>
      <c r="E143" s="4">
        <v>2524</v>
      </c>
      <c r="F143">
        <v>16244</v>
      </c>
      <c r="G143">
        <v>1</v>
      </c>
      <c r="H143">
        <v>88</v>
      </c>
      <c r="I143">
        <v>4</v>
      </c>
      <c r="J143">
        <v>1</v>
      </c>
      <c r="K143">
        <v>1</v>
      </c>
      <c r="L143">
        <v>0</v>
      </c>
      <c r="M143">
        <v>1</v>
      </c>
      <c r="N143">
        <v>1</v>
      </c>
      <c r="O143">
        <v>0</v>
      </c>
      <c r="P143">
        <v>1</v>
      </c>
      <c r="Q143">
        <v>0</v>
      </c>
      <c r="R143">
        <v>0</v>
      </c>
      <c r="S143">
        <v>0</v>
      </c>
      <c r="T143">
        <v>1</v>
      </c>
      <c r="V143">
        <f t="shared" si="5"/>
        <v>0.40769507060037508</v>
      </c>
      <c r="W143">
        <f t="shared" si="4"/>
        <v>1</v>
      </c>
      <c r="X143" s="1">
        <v>1</v>
      </c>
    </row>
    <row r="144" spans="2:45">
      <c r="B144" s="1">
        <v>1</v>
      </c>
      <c r="C144">
        <v>0.148302266443289</v>
      </c>
      <c r="D144" s="3" t="s">
        <v>6609</v>
      </c>
      <c r="E144" s="4">
        <v>4975</v>
      </c>
      <c r="F144">
        <v>75644</v>
      </c>
      <c r="G144">
        <v>1</v>
      </c>
      <c r="H144">
        <v>81</v>
      </c>
      <c r="I144">
        <v>5</v>
      </c>
      <c r="J144">
        <v>0</v>
      </c>
      <c r="K144">
        <v>0</v>
      </c>
      <c r="L144">
        <v>0</v>
      </c>
      <c r="M144">
        <v>1</v>
      </c>
      <c r="N144">
        <v>1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V144">
        <f t="shared" si="5"/>
        <v>0.45301469626571511</v>
      </c>
      <c r="W144">
        <f t="shared" si="4"/>
        <v>1</v>
      </c>
      <c r="X144" s="1">
        <v>1</v>
      </c>
    </row>
    <row r="145" spans="2:48">
      <c r="B145" s="1">
        <v>1</v>
      </c>
      <c r="C145">
        <v>0.14910753311082139</v>
      </c>
      <c r="D145" s="3" t="s">
        <v>6604</v>
      </c>
      <c r="E145" s="4">
        <v>2616</v>
      </c>
      <c r="F145">
        <v>54314</v>
      </c>
      <c r="G145">
        <v>1</v>
      </c>
      <c r="H145">
        <v>70</v>
      </c>
      <c r="I145">
        <v>13</v>
      </c>
      <c r="J145">
        <v>1</v>
      </c>
      <c r="K145">
        <v>1</v>
      </c>
      <c r="L145">
        <v>0</v>
      </c>
      <c r="M145">
        <v>1</v>
      </c>
      <c r="N145">
        <v>1</v>
      </c>
      <c r="O145">
        <v>0</v>
      </c>
      <c r="P145">
        <v>1</v>
      </c>
      <c r="Q145">
        <v>0</v>
      </c>
      <c r="R145">
        <v>0</v>
      </c>
      <c r="S145">
        <v>0</v>
      </c>
      <c r="T145">
        <v>0</v>
      </c>
      <c r="V145">
        <f t="shared" si="5"/>
        <v>0.16245891471029356</v>
      </c>
      <c r="W145">
        <f t="shared" si="4"/>
        <v>0</v>
      </c>
      <c r="X145" s="1">
        <v>1</v>
      </c>
    </row>
    <row r="146" spans="2:48">
      <c r="B146" s="1">
        <v>1</v>
      </c>
      <c r="C146">
        <v>0.14922586230059429</v>
      </c>
      <c r="D146" s="3" t="s">
        <v>6601</v>
      </c>
      <c r="E146" s="4">
        <v>15727</v>
      </c>
      <c r="F146">
        <v>84824</v>
      </c>
      <c r="G146">
        <v>1</v>
      </c>
      <c r="H146">
        <v>228</v>
      </c>
      <c r="I146">
        <v>7</v>
      </c>
      <c r="J146">
        <v>0</v>
      </c>
      <c r="K146">
        <v>1</v>
      </c>
      <c r="L146">
        <v>0</v>
      </c>
      <c r="M146">
        <v>1</v>
      </c>
      <c r="N146">
        <v>0</v>
      </c>
      <c r="O146">
        <v>1</v>
      </c>
      <c r="P146">
        <v>1</v>
      </c>
      <c r="Q146">
        <v>0</v>
      </c>
      <c r="R146">
        <v>0</v>
      </c>
      <c r="S146">
        <v>0</v>
      </c>
      <c r="T146">
        <v>0</v>
      </c>
      <c r="V146">
        <f t="shared" si="5"/>
        <v>0.1246528681331487</v>
      </c>
      <c r="W146">
        <f t="shared" si="4"/>
        <v>0</v>
      </c>
      <c r="X146" s="1">
        <v>1</v>
      </c>
      <c r="AA146" s="6"/>
      <c r="AB146" s="6"/>
      <c r="AC146" s="6"/>
      <c r="AD146" s="6"/>
      <c r="AE146" s="6"/>
      <c r="AF146" s="6"/>
      <c r="AG146" s="6"/>
      <c r="AH146" s="6"/>
      <c r="AI146" s="6"/>
    </row>
    <row r="147" spans="2:48">
      <c r="B147" s="1">
        <v>1</v>
      </c>
      <c r="C147">
        <v>0.14931891073906745</v>
      </c>
      <c r="D147" s="3" t="s">
        <v>6600</v>
      </c>
      <c r="E147" s="4">
        <v>4911</v>
      </c>
      <c r="F147">
        <v>52796</v>
      </c>
      <c r="G147">
        <v>1</v>
      </c>
      <c r="H147">
        <v>86</v>
      </c>
      <c r="I147">
        <v>6</v>
      </c>
      <c r="J147">
        <v>0</v>
      </c>
      <c r="K147">
        <v>1</v>
      </c>
      <c r="L147">
        <v>0</v>
      </c>
      <c r="M147">
        <v>1</v>
      </c>
      <c r="N147">
        <v>1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V147">
        <f t="shared" si="5"/>
        <v>0.3739153407427932</v>
      </c>
      <c r="W147">
        <f t="shared" si="4"/>
        <v>0</v>
      </c>
      <c r="X147" s="1">
        <v>1</v>
      </c>
      <c r="AN147" s="6"/>
      <c r="AO147" s="6"/>
      <c r="AP147" s="6"/>
      <c r="AQ147" s="6"/>
      <c r="AR147" s="6"/>
      <c r="AS147" s="6"/>
      <c r="AT147" s="6"/>
      <c r="AU147" s="6"/>
      <c r="AV147" s="6"/>
    </row>
    <row r="148" spans="2:48">
      <c r="B148" s="1">
        <v>1</v>
      </c>
      <c r="C148">
        <v>0.14951234783488901</v>
      </c>
      <c r="D148" s="3" t="s">
        <v>6598</v>
      </c>
      <c r="E148" s="4">
        <v>4569</v>
      </c>
      <c r="F148">
        <v>0</v>
      </c>
      <c r="G148">
        <v>1</v>
      </c>
      <c r="H148">
        <v>112</v>
      </c>
      <c r="I148">
        <v>5</v>
      </c>
      <c r="J148">
        <v>0</v>
      </c>
      <c r="K148">
        <v>1</v>
      </c>
      <c r="L148">
        <v>0</v>
      </c>
      <c r="M148">
        <v>1</v>
      </c>
      <c r="N148">
        <v>1</v>
      </c>
      <c r="O148">
        <v>0</v>
      </c>
      <c r="P148">
        <v>0</v>
      </c>
      <c r="Q148">
        <v>0</v>
      </c>
      <c r="R148">
        <v>0</v>
      </c>
      <c r="S148">
        <v>1</v>
      </c>
      <c r="T148">
        <v>0</v>
      </c>
      <c r="V148">
        <f t="shared" si="5"/>
        <v>0.57685910524581541</v>
      </c>
      <c r="W148">
        <f t="shared" si="4"/>
        <v>1</v>
      </c>
      <c r="X148" s="1">
        <v>1</v>
      </c>
    </row>
    <row r="149" spans="2:48">
      <c r="B149" s="1">
        <v>1</v>
      </c>
      <c r="C149">
        <v>0.15011889541061543</v>
      </c>
      <c r="D149" s="3" t="s">
        <v>6593</v>
      </c>
      <c r="E149" s="4">
        <v>2716</v>
      </c>
      <c r="F149">
        <v>20848</v>
      </c>
      <c r="G149">
        <v>1</v>
      </c>
      <c r="H149">
        <v>101</v>
      </c>
      <c r="I149">
        <v>9</v>
      </c>
      <c r="J149">
        <v>1</v>
      </c>
      <c r="K149">
        <v>0</v>
      </c>
      <c r="L149">
        <v>0</v>
      </c>
      <c r="M149">
        <v>1</v>
      </c>
      <c r="N149">
        <v>1</v>
      </c>
      <c r="O149">
        <v>0</v>
      </c>
      <c r="P149">
        <v>1</v>
      </c>
      <c r="Q149">
        <v>0</v>
      </c>
      <c r="R149">
        <v>0</v>
      </c>
      <c r="S149">
        <v>0</v>
      </c>
      <c r="T149">
        <v>1</v>
      </c>
      <c r="V149">
        <f t="shared" si="5"/>
        <v>0.4272706644670537</v>
      </c>
      <c r="W149">
        <f t="shared" si="4"/>
        <v>1</v>
      </c>
      <c r="X149" s="1">
        <v>1</v>
      </c>
    </row>
    <row r="150" spans="2:48">
      <c r="B150" s="1">
        <v>1</v>
      </c>
      <c r="C150">
        <v>0.15161795129609199</v>
      </c>
      <c r="D150" s="3" t="s">
        <v>6581</v>
      </c>
      <c r="E150" s="4">
        <v>4774</v>
      </c>
      <c r="F150">
        <v>0</v>
      </c>
      <c r="G150">
        <v>1</v>
      </c>
      <c r="H150">
        <v>105</v>
      </c>
      <c r="I150">
        <v>1</v>
      </c>
      <c r="J150">
        <v>1</v>
      </c>
      <c r="K150">
        <v>1</v>
      </c>
      <c r="L150">
        <v>0</v>
      </c>
      <c r="M150">
        <v>1</v>
      </c>
      <c r="N150">
        <v>1</v>
      </c>
      <c r="O150">
        <v>0</v>
      </c>
      <c r="P150">
        <v>0</v>
      </c>
      <c r="Q150">
        <v>0</v>
      </c>
      <c r="R150">
        <v>0</v>
      </c>
      <c r="S150">
        <v>1</v>
      </c>
      <c r="T150">
        <v>0</v>
      </c>
      <c r="V150">
        <f t="shared" si="5"/>
        <v>0.5301590983836395</v>
      </c>
      <c r="W150">
        <f t="shared" si="4"/>
        <v>1</v>
      </c>
      <c r="X150" s="1">
        <v>1</v>
      </c>
    </row>
    <row r="151" spans="2:48">
      <c r="B151" s="1">
        <v>1</v>
      </c>
      <c r="C151">
        <v>0.1522642113977411</v>
      </c>
      <c r="D151" s="3" t="s">
        <v>6572</v>
      </c>
      <c r="E151" s="4">
        <v>4749</v>
      </c>
      <c r="F151">
        <v>0</v>
      </c>
      <c r="G151">
        <v>1</v>
      </c>
      <c r="H151">
        <v>82</v>
      </c>
      <c r="I151">
        <v>8</v>
      </c>
      <c r="J151">
        <v>0</v>
      </c>
      <c r="K151">
        <v>1</v>
      </c>
      <c r="L151">
        <v>0</v>
      </c>
      <c r="M151">
        <v>0</v>
      </c>
      <c r="N151">
        <v>1</v>
      </c>
      <c r="O151">
        <v>0</v>
      </c>
      <c r="P151">
        <v>0</v>
      </c>
      <c r="Q151">
        <v>0</v>
      </c>
      <c r="R151">
        <v>0</v>
      </c>
      <c r="S151">
        <v>1</v>
      </c>
      <c r="T151">
        <v>0</v>
      </c>
      <c r="V151">
        <f t="shared" si="5"/>
        <v>0.41545880084774334</v>
      </c>
      <c r="W151">
        <f t="shared" si="4"/>
        <v>1</v>
      </c>
      <c r="X151" s="1">
        <v>1</v>
      </c>
    </row>
    <row r="152" spans="2:48">
      <c r="B152" s="1">
        <v>1</v>
      </c>
      <c r="C152">
        <v>0.1523866598272634</v>
      </c>
      <c r="D152" s="3" t="s">
        <v>6568</v>
      </c>
      <c r="E152" s="4">
        <v>2227</v>
      </c>
      <c r="F152">
        <v>27972</v>
      </c>
      <c r="G152">
        <v>1</v>
      </c>
      <c r="H152">
        <v>81</v>
      </c>
      <c r="I152">
        <v>7</v>
      </c>
      <c r="J152">
        <v>1</v>
      </c>
      <c r="K152">
        <v>1</v>
      </c>
      <c r="L152">
        <v>0</v>
      </c>
      <c r="M152">
        <v>1</v>
      </c>
      <c r="N152">
        <v>1</v>
      </c>
      <c r="O152">
        <v>0</v>
      </c>
      <c r="P152">
        <v>1</v>
      </c>
      <c r="Q152">
        <v>0</v>
      </c>
      <c r="R152">
        <v>1</v>
      </c>
      <c r="S152">
        <v>0</v>
      </c>
      <c r="T152">
        <v>1</v>
      </c>
      <c r="V152">
        <f t="shared" si="5"/>
        <v>0.32122053123661165</v>
      </c>
      <c r="W152">
        <f t="shared" si="4"/>
        <v>0</v>
      </c>
      <c r="X152" s="1">
        <v>1</v>
      </c>
    </row>
    <row r="153" spans="2:48">
      <c r="B153" s="1">
        <v>1</v>
      </c>
      <c r="C153">
        <v>0.1525543709995944</v>
      </c>
      <c r="D153" s="3" t="s">
        <v>6566</v>
      </c>
      <c r="E153" s="4">
        <v>4449</v>
      </c>
      <c r="F153">
        <v>23006</v>
      </c>
      <c r="G153">
        <v>1</v>
      </c>
      <c r="H153">
        <v>111</v>
      </c>
      <c r="I153">
        <v>17</v>
      </c>
      <c r="J153">
        <v>0</v>
      </c>
      <c r="K153">
        <v>1</v>
      </c>
      <c r="L153">
        <v>0</v>
      </c>
      <c r="M153">
        <v>1</v>
      </c>
      <c r="N153">
        <v>1</v>
      </c>
      <c r="O153">
        <v>0</v>
      </c>
      <c r="P153">
        <v>1</v>
      </c>
      <c r="Q153">
        <v>0</v>
      </c>
      <c r="R153">
        <v>0</v>
      </c>
      <c r="S153">
        <v>0</v>
      </c>
      <c r="T153">
        <v>0</v>
      </c>
      <c r="V153">
        <f t="shared" si="5"/>
        <v>0.2563737332340506</v>
      </c>
      <c r="W153">
        <f t="shared" si="4"/>
        <v>0</v>
      </c>
      <c r="X153" s="1">
        <v>1</v>
      </c>
      <c r="AA153" s="7"/>
      <c r="AB153" s="7"/>
    </row>
    <row r="154" spans="2:48">
      <c r="B154" s="1">
        <v>1</v>
      </c>
      <c r="C154">
        <v>0.15326625162422017</v>
      </c>
      <c r="D154" s="3" t="s">
        <v>6554</v>
      </c>
      <c r="E154" s="4">
        <v>15144</v>
      </c>
      <c r="F154">
        <v>0</v>
      </c>
      <c r="G154">
        <v>1</v>
      </c>
      <c r="H154">
        <v>76</v>
      </c>
      <c r="I154">
        <v>6</v>
      </c>
      <c r="J154">
        <v>0</v>
      </c>
      <c r="K154">
        <v>0</v>
      </c>
      <c r="L154">
        <v>0</v>
      </c>
      <c r="M154">
        <v>1</v>
      </c>
      <c r="N154">
        <v>1</v>
      </c>
      <c r="O154">
        <v>0</v>
      </c>
      <c r="P154">
        <v>1</v>
      </c>
      <c r="Q154">
        <v>0</v>
      </c>
      <c r="R154">
        <v>0</v>
      </c>
      <c r="S154">
        <v>1</v>
      </c>
      <c r="T154">
        <v>0</v>
      </c>
      <c r="V154">
        <f t="shared" si="5"/>
        <v>0.58394996978427183</v>
      </c>
      <c r="W154">
        <f t="shared" si="4"/>
        <v>1</v>
      </c>
      <c r="X154" s="1">
        <v>1</v>
      </c>
    </row>
    <row r="155" spans="2:48">
      <c r="B155" s="1">
        <v>1</v>
      </c>
      <c r="C155">
        <v>0.15528674011830554</v>
      </c>
      <c r="D155" s="3" t="s">
        <v>6545</v>
      </c>
      <c r="E155" s="4">
        <v>13024</v>
      </c>
      <c r="F155">
        <v>0</v>
      </c>
      <c r="G155">
        <v>1</v>
      </c>
      <c r="H155">
        <v>139</v>
      </c>
      <c r="I155">
        <v>6</v>
      </c>
      <c r="J155">
        <v>1</v>
      </c>
      <c r="K155">
        <v>0</v>
      </c>
      <c r="L155">
        <v>0</v>
      </c>
      <c r="M155">
        <v>1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1</v>
      </c>
      <c r="T155">
        <v>0</v>
      </c>
      <c r="V155">
        <f t="shared" si="5"/>
        <v>0.45987458668391856</v>
      </c>
      <c r="W155">
        <f t="shared" si="4"/>
        <v>1</v>
      </c>
      <c r="X155" s="1">
        <v>1</v>
      </c>
    </row>
    <row r="156" spans="2:48">
      <c r="B156" s="1">
        <v>1</v>
      </c>
      <c r="C156">
        <v>0.15654343047949645</v>
      </c>
      <c r="D156" s="3" t="s">
        <v>6532</v>
      </c>
      <c r="E156" s="4">
        <v>4210</v>
      </c>
      <c r="F156">
        <v>21885</v>
      </c>
      <c r="G156">
        <v>1</v>
      </c>
      <c r="H156">
        <v>124</v>
      </c>
      <c r="I156">
        <v>7</v>
      </c>
      <c r="J156">
        <v>1</v>
      </c>
      <c r="K156">
        <v>1</v>
      </c>
      <c r="L156">
        <v>0</v>
      </c>
      <c r="M156">
        <v>1</v>
      </c>
      <c r="N156">
        <v>1</v>
      </c>
      <c r="O156">
        <v>0</v>
      </c>
      <c r="P156">
        <v>0</v>
      </c>
      <c r="Q156">
        <v>1</v>
      </c>
      <c r="R156">
        <v>0</v>
      </c>
      <c r="S156">
        <v>0</v>
      </c>
      <c r="T156">
        <v>0</v>
      </c>
      <c r="V156">
        <f t="shared" si="5"/>
        <v>0.33126871961513671</v>
      </c>
      <c r="W156">
        <f t="shared" si="4"/>
        <v>0</v>
      </c>
      <c r="X156" s="1">
        <v>1</v>
      </c>
    </row>
    <row r="157" spans="2:48">
      <c r="B157" s="1">
        <v>1</v>
      </c>
      <c r="C157">
        <v>0.15977998783801681</v>
      </c>
      <c r="D157" s="3" t="s">
        <v>6506</v>
      </c>
      <c r="E157" s="4">
        <v>4713</v>
      </c>
      <c r="F157">
        <v>0</v>
      </c>
      <c r="G157">
        <v>1</v>
      </c>
      <c r="H157">
        <v>89</v>
      </c>
      <c r="I157">
        <v>7</v>
      </c>
      <c r="J157">
        <v>1</v>
      </c>
      <c r="K157">
        <v>0</v>
      </c>
      <c r="L157">
        <v>0</v>
      </c>
      <c r="M157">
        <v>1</v>
      </c>
      <c r="N157">
        <v>1</v>
      </c>
      <c r="O157">
        <v>0</v>
      </c>
      <c r="P157">
        <v>0</v>
      </c>
      <c r="Q157">
        <v>0</v>
      </c>
      <c r="R157">
        <v>0</v>
      </c>
      <c r="S157">
        <v>1</v>
      </c>
      <c r="T157">
        <v>0</v>
      </c>
      <c r="V157">
        <f t="shared" si="5"/>
        <v>0.55707857767781399</v>
      </c>
      <c r="W157">
        <f t="shared" si="4"/>
        <v>1</v>
      </c>
      <c r="X157" s="1">
        <v>1</v>
      </c>
    </row>
    <row r="158" spans="2:48">
      <c r="B158" s="1">
        <v>1</v>
      </c>
      <c r="C158">
        <v>0.16090810399544803</v>
      </c>
      <c r="D158" s="3" t="s">
        <v>6492</v>
      </c>
      <c r="E158" s="4">
        <v>8402</v>
      </c>
      <c r="F158">
        <v>0</v>
      </c>
      <c r="G158">
        <v>1</v>
      </c>
      <c r="H158">
        <v>130</v>
      </c>
      <c r="I158">
        <v>15</v>
      </c>
      <c r="J158">
        <v>0</v>
      </c>
      <c r="K158">
        <v>1</v>
      </c>
      <c r="L158">
        <v>0</v>
      </c>
      <c r="M158">
        <v>1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1</v>
      </c>
      <c r="T158">
        <v>0</v>
      </c>
      <c r="V158">
        <f t="shared" si="5"/>
        <v>0.35346320528112135</v>
      </c>
      <c r="W158">
        <f t="shared" si="4"/>
        <v>0</v>
      </c>
      <c r="X158" s="1">
        <v>1</v>
      </c>
    </row>
    <row r="159" spans="2:48">
      <c r="B159" s="1">
        <v>1</v>
      </c>
      <c r="C159">
        <v>0.16210687866532564</v>
      </c>
      <c r="D159" s="3" t="s">
        <v>6482</v>
      </c>
      <c r="E159" s="4">
        <v>4984</v>
      </c>
      <c r="F159">
        <v>28726</v>
      </c>
      <c r="G159">
        <v>1</v>
      </c>
      <c r="H159">
        <v>71</v>
      </c>
      <c r="I159">
        <v>13</v>
      </c>
      <c r="J159">
        <v>0</v>
      </c>
      <c r="K159">
        <v>1</v>
      </c>
      <c r="L159">
        <v>1</v>
      </c>
      <c r="M159">
        <v>1</v>
      </c>
      <c r="N159">
        <v>1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V159">
        <f t="shared" si="5"/>
        <v>0.40124995641383254</v>
      </c>
      <c r="W159">
        <f t="shared" si="4"/>
        <v>1</v>
      </c>
      <c r="X159" s="1">
        <v>1</v>
      </c>
    </row>
    <row r="160" spans="2:48">
      <c r="B160" s="1">
        <v>1</v>
      </c>
      <c r="C160">
        <v>0.16444603221698015</v>
      </c>
      <c r="D160" s="3" t="s">
        <v>6460</v>
      </c>
      <c r="E160" s="4">
        <v>3985</v>
      </c>
      <c r="F160">
        <v>17220</v>
      </c>
      <c r="G160">
        <v>1</v>
      </c>
      <c r="H160">
        <v>123</v>
      </c>
      <c r="I160">
        <v>10</v>
      </c>
      <c r="J160">
        <v>0</v>
      </c>
      <c r="K160">
        <v>1</v>
      </c>
      <c r="L160">
        <v>0</v>
      </c>
      <c r="M160">
        <v>1</v>
      </c>
      <c r="N160">
        <v>1</v>
      </c>
      <c r="O160">
        <v>0</v>
      </c>
      <c r="P160">
        <v>1</v>
      </c>
      <c r="Q160">
        <v>1</v>
      </c>
      <c r="R160">
        <v>0</v>
      </c>
      <c r="S160">
        <v>0</v>
      </c>
      <c r="T160">
        <v>1</v>
      </c>
      <c r="V160">
        <f t="shared" si="5"/>
        <v>0.40976536845662043</v>
      </c>
      <c r="W160">
        <f t="shared" si="4"/>
        <v>1</v>
      </c>
      <c r="X160" s="1">
        <v>1</v>
      </c>
    </row>
    <row r="161" spans="2:41">
      <c r="B161" s="1">
        <v>1</v>
      </c>
      <c r="C161">
        <v>0.16478441197647919</v>
      </c>
      <c r="D161" s="3" t="s">
        <v>6457</v>
      </c>
      <c r="E161" s="4">
        <v>5009</v>
      </c>
      <c r="F161">
        <v>0</v>
      </c>
      <c r="G161">
        <v>1</v>
      </c>
      <c r="H161">
        <v>103</v>
      </c>
      <c r="I161">
        <v>4</v>
      </c>
      <c r="J161">
        <v>0</v>
      </c>
      <c r="K161">
        <v>1</v>
      </c>
      <c r="L161">
        <v>0</v>
      </c>
      <c r="M161">
        <v>1</v>
      </c>
      <c r="N161">
        <v>1</v>
      </c>
      <c r="O161">
        <v>0</v>
      </c>
      <c r="P161">
        <v>0</v>
      </c>
      <c r="Q161">
        <v>0</v>
      </c>
      <c r="R161">
        <v>0</v>
      </c>
      <c r="S161">
        <v>1</v>
      </c>
      <c r="T161">
        <v>0</v>
      </c>
      <c r="V161">
        <f t="shared" si="5"/>
        <v>0.59205058756254747</v>
      </c>
      <c r="W161">
        <f t="shared" si="4"/>
        <v>1</v>
      </c>
      <c r="X161" s="1">
        <v>1</v>
      </c>
      <c r="AA161" s="6"/>
      <c r="AB161" s="6"/>
      <c r="AC161" s="6"/>
      <c r="AD161" s="6"/>
      <c r="AE161" s="6"/>
      <c r="AF161" s="6"/>
    </row>
    <row r="162" spans="2:41">
      <c r="B162" s="1">
        <v>1</v>
      </c>
      <c r="C162">
        <v>0.16495783867545324</v>
      </c>
      <c r="D162" s="3" t="s">
        <v>6455</v>
      </c>
      <c r="E162" s="4">
        <v>4520</v>
      </c>
      <c r="F162">
        <v>0</v>
      </c>
      <c r="G162">
        <v>1</v>
      </c>
      <c r="H162">
        <v>87</v>
      </c>
      <c r="I162">
        <v>7</v>
      </c>
      <c r="J162">
        <v>1</v>
      </c>
      <c r="K162">
        <v>0</v>
      </c>
      <c r="L162">
        <v>0</v>
      </c>
      <c r="M162">
        <v>1</v>
      </c>
      <c r="N162">
        <v>1</v>
      </c>
      <c r="O162">
        <v>0</v>
      </c>
      <c r="P162">
        <v>0</v>
      </c>
      <c r="Q162">
        <v>0</v>
      </c>
      <c r="R162">
        <v>0</v>
      </c>
      <c r="S162">
        <v>1</v>
      </c>
      <c r="T162">
        <v>0</v>
      </c>
      <c r="V162">
        <f t="shared" si="5"/>
        <v>0.55955737508588976</v>
      </c>
      <c r="W162">
        <f t="shared" si="4"/>
        <v>1</v>
      </c>
      <c r="X162" s="1">
        <v>1</v>
      </c>
    </row>
    <row r="163" spans="2:41">
      <c r="B163" s="1">
        <v>1</v>
      </c>
      <c r="C163">
        <v>0.16696569703843711</v>
      </c>
      <c r="D163" s="3" t="s">
        <v>6439</v>
      </c>
      <c r="E163" s="4">
        <v>2561</v>
      </c>
      <c r="F163">
        <v>30027</v>
      </c>
      <c r="G163">
        <v>1</v>
      </c>
      <c r="H163">
        <v>67</v>
      </c>
      <c r="I163">
        <v>13</v>
      </c>
      <c r="J163">
        <v>0</v>
      </c>
      <c r="K163">
        <v>1</v>
      </c>
      <c r="L163">
        <v>0</v>
      </c>
      <c r="M163">
        <v>1</v>
      </c>
      <c r="N163">
        <v>1</v>
      </c>
      <c r="O163">
        <v>0</v>
      </c>
      <c r="P163">
        <v>1</v>
      </c>
      <c r="Q163">
        <v>0</v>
      </c>
      <c r="R163">
        <v>1</v>
      </c>
      <c r="S163">
        <v>0</v>
      </c>
      <c r="T163">
        <v>0</v>
      </c>
      <c r="V163">
        <f t="shared" si="5"/>
        <v>0.32276178529417465</v>
      </c>
      <c r="W163">
        <f t="shared" si="4"/>
        <v>0</v>
      </c>
      <c r="X163" s="1">
        <v>1</v>
      </c>
    </row>
    <row r="164" spans="2:41">
      <c r="B164" s="1">
        <v>1</v>
      </c>
      <c r="C164">
        <v>0.16766355799867938</v>
      </c>
      <c r="D164" s="3" t="s">
        <v>6434</v>
      </c>
      <c r="E164" s="4">
        <v>7902</v>
      </c>
      <c r="F164">
        <v>62291</v>
      </c>
      <c r="G164">
        <v>1</v>
      </c>
      <c r="H164">
        <v>124</v>
      </c>
      <c r="I164">
        <v>1</v>
      </c>
      <c r="J164">
        <v>0</v>
      </c>
      <c r="K164">
        <v>0</v>
      </c>
      <c r="L164">
        <v>0</v>
      </c>
      <c r="M164">
        <v>1</v>
      </c>
      <c r="N164">
        <v>1</v>
      </c>
      <c r="O164">
        <v>0</v>
      </c>
      <c r="P164">
        <v>1</v>
      </c>
      <c r="Q164">
        <v>0</v>
      </c>
      <c r="R164">
        <v>0</v>
      </c>
      <c r="S164">
        <v>0</v>
      </c>
      <c r="T164">
        <v>0</v>
      </c>
      <c r="V164">
        <f t="shared" si="5"/>
        <v>0.50078336494845632</v>
      </c>
      <c r="W164">
        <f t="shared" si="4"/>
        <v>1</v>
      </c>
      <c r="X164" s="1">
        <v>1</v>
      </c>
    </row>
    <row r="165" spans="2:41">
      <c r="B165" s="1">
        <v>1</v>
      </c>
      <c r="C165">
        <v>0.1691565640127084</v>
      </c>
      <c r="D165" s="3" t="s">
        <v>6421</v>
      </c>
      <c r="E165" s="4">
        <v>4953</v>
      </c>
      <c r="F165">
        <v>0</v>
      </c>
      <c r="G165">
        <v>1</v>
      </c>
      <c r="H165">
        <v>76</v>
      </c>
      <c r="I165">
        <v>11</v>
      </c>
      <c r="J165">
        <v>0</v>
      </c>
      <c r="K165">
        <v>1</v>
      </c>
      <c r="L165">
        <v>0</v>
      </c>
      <c r="M165">
        <v>1</v>
      </c>
      <c r="N165">
        <v>1</v>
      </c>
      <c r="O165">
        <v>0</v>
      </c>
      <c r="P165">
        <v>1</v>
      </c>
      <c r="Q165">
        <v>0</v>
      </c>
      <c r="R165">
        <v>1</v>
      </c>
      <c r="S165">
        <v>1</v>
      </c>
      <c r="T165">
        <v>0</v>
      </c>
      <c r="V165">
        <f t="shared" si="5"/>
        <v>0.46563624955773364</v>
      </c>
      <c r="W165">
        <f t="shared" si="4"/>
        <v>1</v>
      </c>
      <c r="X165" s="1">
        <v>1</v>
      </c>
    </row>
    <row r="166" spans="2:41">
      <c r="B166" s="1">
        <v>1</v>
      </c>
      <c r="C166">
        <v>0.17097720232372041</v>
      </c>
      <c r="D166" s="3" t="s">
        <v>6407</v>
      </c>
      <c r="E166" s="4">
        <v>4939</v>
      </c>
      <c r="F166">
        <v>36913</v>
      </c>
      <c r="G166">
        <v>1</v>
      </c>
      <c r="H166">
        <v>60</v>
      </c>
      <c r="I166">
        <v>22</v>
      </c>
      <c r="J166">
        <v>0</v>
      </c>
      <c r="K166">
        <v>0</v>
      </c>
      <c r="L166">
        <v>0</v>
      </c>
      <c r="M166">
        <v>1</v>
      </c>
      <c r="N166">
        <v>1</v>
      </c>
      <c r="O166">
        <v>0</v>
      </c>
      <c r="P166">
        <v>1</v>
      </c>
      <c r="Q166">
        <v>0</v>
      </c>
      <c r="R166">
        <v>0</v>
      </c>
      <c r="S166">
        <v>0</v>
      </c>
      <c r="T166">
        <v>0</v>
      </c>
      <c r="V166">
        <f t="shared" si="5"/>
        <v>0.27170500932421765</v>
      </c>
      <c r="W166">
        <f t="shared" si="4"/>
        <v>0</v>
      </c>
      <c r="X166" s="1">
        <v>1</v>
      </c>
      <c r="AA166" s="6"/>
      <c r="AB166" s="6"/>
      <c r="AC166" s="6"/>
      <c r="AD166" s="6"/>
      <c r="AE166" s="6"/>
      <c r="AF166" s="6"/>
      <c r="AG166" s="6"/>
      <c r="AH166" s="6"/>
      <c r="AI166" s="6"/>
    </row>
    <row r="167" spans="2:41">
      <c r="B167" s="1">
        <v>1</v>
      </c>
      <c r="C167">
        <v>0.17248725573182444</v>
      </c>
      <c r="D167" s="3" t="s">
        <v>6394</v>
      </c>
      <c r="E167" s="4">
        <v>2773</v>
      </c>
      <c r="F167">
        <v>30606</v>
      </c>
      <c r="G167">
        <v>1</v>
      </c>
      <c r="H167">
        <v>109</v>
      </c>
      <c r="I167">
        <v>11</v>
      </c>
      <c r="J167">
        <v>0</v>
      </c>
      <c r="K167">
        <v>1</v>
      </c>
      <c r="L167">
        <v>1</v>
      </c>
      <c r="M167">
        <v>1</v>
      </c>
      <c r="N167">
        <v>1</v>
      </c>
      <c r="O167">
        <v>0</v>
      </c>
      <c r="P167">
        <v>1</v>
      </c>
      <c r="Q167">
        <v>0</v>
      </c>
      <c r="R167">
        <v>0</v>
      </c>
      <c r="S167">
        <v>0</v>
      </c>
      <c r="T167">
        <v>0</v>
      </c>
      <c r="V167">
        <f t="shared" si="5"/>
        <v>0.42835329332961952</v>
      </c>
      <c r="W167">
        <f t="shared" si="4"/>
        <v>1</v>
      </c>
      <c r="X167" s="1">
        <v>1</v>
      </c>
    </row>
    <row r="168" spans="2:41">
      <c r="B168" s="1">
        <v>1</v>
      </c>
      <c r="C168">
        <v>0.17492204726437202</v>
      </c>
      <c r="D168" s="3" t="s">
        <v>6374</v>
      </c>
      <c r="E168" s="4">
        <v>2619</v>
      </c>
      <c r="F168">
        <v>78618</v>
      </c>
      <c r="G168">
        <v>1</v>
      </c>
      <c r="H168">
        <v>96</v>
      </c>
      <c r="I168">
        <v>7</v>
      </c>
      <c r="J168">
        <v>1</v>
      </c>
      <c r="K168">
        <v>1</v>
      </c>
      <c r="L168">
        <v>0</v>
      </c>
      <c r="M168">
        <v>1</v>
      </c>
      <c r="N168">
        <v>1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V168">
        <f t="shared" si="5"/>
        <v>0.1993772215374881</v>
      </c>
      <c r="W168">
        <f t="shared" si="4"/>
        <v>0</v>
      </c>
      <c r="X168" s="1">
        <v>1</v>
      </c>
    </row>
    <row r="169" spans="2:41">
      <c r="B169" s="1">
        <v>1</v>
      </c>
      <c r="C169">
        <v>0.1758778845779029</v>
      </c>
      <c r="D169" s="3" t="s">
        <v>6369</v>
      </c>
      <c r="E169" s="4">
        <v>3261</v>
      </c>
      <c r="F169">
        <v>0</v>
      </c>
      <c r="G169">
        <v>1</v>
      </c>
      <c r="H169">
        <v>81</v>
      </c>
      <c r="I169">
        <v>29</v>
      </c>
      <c r="J169">
        <v>0</v>
      </c>
      <c r="K169">
        <v>1</v>
      </c>
      <c r="L169">
        <v>0</v>
      </c>
      <c r="M169">
        <v>1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1</v>
      </c>
      <c r="T169">
        <v>0</v>
      </c>
      <c r="V169">
        <f t="shared" si="5"/>
        <v>0.1904385804634422</v>
      </c>
      <c r="W169">
        <f t="shared" si="4"/>
        <v>0</v>
      </c>
      <c r="X169" s="1">
        <v>1</v>
      </c>
    </row>
    <row r="170" spans="2:41">
      <c r="B170" s="1">
        <v>1</v>
      </c>
      <c r="C170">
        <v>0.17671197381648793</v>
      </c>
      <c r="D170" s="3" t="s">
        <v>6365</v>
      </c>
      <c r="E170" s="4">
        <v>30205</v>
      </c>
      <c r="F170">
        <v>0</v>
      </c>
      <c r="G170">
        <v>1</v>
      </c>
      <c r="H170">
        <v>135</v>
      </c>
      <c r="I170">
        <v>7</v>
      </c>
      <c r="J170">
        <v>0</v>
      </c>
      <c r="K170">
        <v>1</v>
      </c>
      <c r="L170">
        <v>1</v>
      </c>
      <c r="M170">
        <v>1</v>
      </c>
      <c r="N170">
        <v>0</v>
      </c>
      <c r="O170">
        <v>0</v>
      </c>
      <c r="P170">
        <v>1</v>
      </c>
      <c r="Q170">
        <v>0</v>
      </c>
      <c r="R170">
        <v>0</v>
      </c>
      <c r="S170">
        <v>1</v>
      </c>
      <c r="T170">
        <v>0</v>
      </c>
      <c r="V170">
        <f t="shared" si="5"/>
        <v>0.34663629330599799</v>
      </c>
      <c r="W170">
        <f t="shared" si="4"/>
        <v>0</v>
      </c>
      <c r="X170" s="1">
        <v>1</v>
      </c>
    </row>
    <row r="171" spans="2:41">
      <c r="B171" s="1">
        <v>1</v>
      </c>
      <c r="C171">
        <v>0.17674076192860527</v>
      </c>
      <c r="D171" s="3" t="s">
        <v>6364</v>
      </c>
      <c r="E171" s="4">
        <v>6366</v>
      </c>
      <c r="F171">
        <v>44368</v>
      </c>
      <c r="G171">
        <v>1</v>
      </c>
      <c r="H171">
        <v>96</v>
      </c>
      <c r="I171">
        <v>5</v>
      </c>
      <c r="J171">
        <v>1</v>
      </c>
      <c r="K171">
        <v>1</v>
      </c>
      <c r="L171">
        <v>0</v>
      </c>
      <c r="M171">
        <v>1</v>
      </c>
      <c r="N171">
        <v>0</v>
      </c>
      <c r="O171">
        <v>0</v>
      </c>
      <c r="P171">
        <v>1</v>
      </c>
      <c r="Q171">
        <v>1</v>
      </c>
      <c r="R171">
        <v>1</v>
      </c>
      <c r="S171">
        <v>0</v>
      </c>
      <c r="T171">
        <v>0</v>
      </c>
      <c r="V171">
        <f t="shared" si="5"/>
        <v>0.25608789558343481</v>
      </c>
      <c r="W171">
        <f t="shared" si="4"/>
        <v>0</v>
      </c>
      <c r="X171" s="1">
        <v>1</v>
      </c>
    </row>
    <row r="172" spans="2:41">
      <c r="B172" s="1">
        <v>1</v>
      </c>
      <c r="C172">
        <v>0.18290021977522419</v>
      </c>
      <c r="D172" s="3" t="s">
        <v>6308</v>
      </c>
      <c r="E172" s="4">
        <v>2310</v>
      </c>
      <c r="F172">
        <v>22567</v>
      </c>
      <c r="G172">
        <v>1</v>
      </c>
      <c r="H172">
        <v>91</v>
      </c>
      <c r="I172">
        <v>6</v>
      </c>
      <c r="J172">
        <v>0</v>
      </c>
      <c r="K172">
        <v>0</v>
      </c>
      <c r="L172">
        <v>1</v>
      </c>
      <c r="M172">
        <v>1</v>
      </c>
      <c r="N172">
        <v>1</v>
      </c>
      <c r="O172">
        <v>0</v>
      </c>
      <c r="P172">
        <v>0</v>
      </c>
      <c r="Q172">
        <v>1</v>
      </c>
      <c r="R172">
        <v>0</v>
      </c>
      <c r="S172">
        <v>0</v>
      </c>
      <c r="T172">
        <v>1</v>
      </c>
      <c r="V172">
        <f t="shared" si="5"/>
        <v>0.69198900812691699</v>
      </c>
      <c r="W172">
        <f t="shared" si="4"/>
        <v>1</v>
      </c>
      <c r="X172" s="1">
        <v>1</v>
      </c>
    </row>
    <row r="173" spans="2:41">
      <c r="B173" s="1">
        <v>1</v>
      </c>
      <c r="C173">
        <v>0.18313427138288238</v>
      </c>
      <c r="D173" s="3" t="s">
        <v>6305</v>
      </c>
      <c r="E173" s="4">
        <v>32777</v>
      </c>
      <c r="F173">
        <v>0</v>
      </c>
      <c r="G173">
        <v>1</v>
      </c>
      <c r="H173">
        <v>161</v>
      </c>
      <c r="I173">
        <v>3</v>
      </c>
      <c r="J173">
        <v>0</v>
      </c>
      <c r="K173">
        <v>0</v>
      </c>
      <c r="L173">
        <v>1</v>
      </c>
      <c r="M173">
        <v>1</v>
      </c>
      <c r="N173">
        <v>1</v>
      </c>
      <c r="O173">
        <v>0</v>
      </c>
      <c r="P173">
        <v>1</v>
      </c>
      <c r="Q173">
        <v>0</v>
      </c>
      <c r="R173">
        <v>0</v>
      </c>
      <c r="S173">
        <v>1</v>
      </c>
      <c r="T173">
        <v>0</v>
      </c>
      <c r="V173">
        <f t="shared" si="5"/>
        <v>0.51627421476740798</v>
      </c>
      <c r="W173">
        <f t="shared" si="4"/>
        <v>1</v>
      </c>
      <c r="X173" s="1">
        <v>1</v>
      </c>
      <c r="AA173" s="7"/>
      <c r="AB173" s="7"/>
    </row>
    <row r="174" spans="2:41">
      <c r="B174" s="1">
        <v>1</v>
      </c>
      <c r="C174">
        <v>0.18316476241832821</v>
      </c>
      <c r="D174" s="3" t="s">
        <v>6304</v>
      </c>
      <c r="E174" s="4">
        <v>9368</v>
      </c>
      <c r="F174">
        <v>44980</v>
      </c>
      <c r="G174">
        <v>1</v>
      </c>
      <c r="H174">
        <v>127</v>
      </c>
      <c r="I174">
        <v>2</v>
      </c>
      <c r="J174">
        <v>0</v>
      </c>
      <c r="K174">
        <v>1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V174">
        <f t="shared" si="5"/>
        <v>0.26284119243465143</v>
      </c>
      <c r="W174">
        <f t="shared" si="4"/>
        <v>0</v>
      </c>
      <c r="X174" s="1">
        <v>1</v>
      </c>
      <c r="AN174" s="6"/>
      <c r="AO174" s="6"/>
    </row>
    <row r="175" spans="2:41">
      <c r="B175" s="1">
        <v>1</v>
      </c>
      <c r="C175">
        <v>0.18400609082728908</v>
      </c>
      <c r="D175" s="3" t="s">
        <v>6300</v>
      </c>
      <c r="E175" s="4">
        <v>3381</v>
      </c>
      <c r="F175">
        <v>58109</v>
      </c>
      <c r="G175">
        <v>1</v>
      </c>
      <c r="H175">
        <v>132</v>
      </c>
      <c r="I175">
        <v>9</v>
      </c>
      <c r="J175">
        <v>1</v>
      </c>
      <c r="K175">
        <v>1</v>
      </c>
      <c r="L175">
        <v>0</v>
      </c>
      <c r="M175">
        <v>1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V175">
        <f t="shared" si="5"/>
        <v>0.1795670454818464</v>
      </c>
      <c r="W175">
        <f t="shared" si="4"/>
        <v>0</v>
      </c>
      <c r="X175" s="1">
        <v>1</v>
      </c>
    </row>
    <row r="176" spans="2:41">
      <c r="B176" s="1">
        <v>1</v>
      </c>
      <c r="C176">
        <v>0.18449470642232091</v>
      </c>
      <c r="D176" s="3" t="s">
        <v>6293</v>
      </c>
      <c r="E176" s="4">
        <v>4793</v>
      </c>
      <c r="F176">
        <v>20647</v>
      </c>
      <c r="G176">
        <v>1</v>
      </c>
      <c r="H176">
        <v>71</v>
      </c>
      <c r="I176">
        <v>17</v>
      </c>
      <c r="J176">
        <v>0</v>
      </c>
      <c r="K176">
        <v>1</v>
      </c>
      <c r="L176">
        <v>0</v>
      </c>
      <c r="M176">
        <v>1</v>
      </c>
      <c r="N176">
        <v>1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1</v>
      </c>
      <c r="V176">
        <f t="shared" si="5"/>
        <v>0.29069552308967817</v>
      </c>
      <c r="W176">
        <f t="shared" si="4"/>
        <v>0</v>
      </c>
      <c r="X176" s="1">
        <v>1</v>
      </c>
    </row>
    <row r="177" spans="2:48">
      <c r="B177" s="1">
        <v>1</v>
      </c>
      <c r="C177">
        <v>0.18465704852000672</v>
      </c>
      <c r="D177" s="3" t="s">
        <v>6289</v>
      </c>
      <c r="E177" s="4">
        <v>4787</v>
      </c>
      <c r="F177">
        <v>45515</v>
      </c>
      <c r="G177">
        <v>1</v>
      </c>
      <c r="H177">
        <v>95</v>
      </c>
      <c r="I177">
        <v>14</v>
      </c>
      <c r="J177">
        <v>0</v>
      </c>
      <c r="K177">
        <v>1</v>
      </c>
      <c r="L177">
        <v>1</v>
      </c>
      <c r="M177">
        <v>0</v>
      </c>
      <c r="N177">
        <v>1</v>
      </c>
      <c r="O177">
        <v>0</v>
      </c>
      <c r="P177">
        <v>1</v>
      </c>
      <c r="Q177">
        <v>1</v>
      </c>
      <c r="R177">
        <v>0</v>
      </c>
      <c r="S177">
        <v>0</v>
      </c>
      <c r="T177">
        <v>0</v>
      </c>
      <c r="V177">
        <f t="shared" si="5"/>
        <v>0.22272821487825761</v>
      </c>
      <c r="W177">
        <f t="shared" si="4"/>
        <v>0</v>
      </c>
      <c r="X177" s="1">
        <v>1</v>
      </c>
    </row>
    <row r="178" spans="2:48">
      <c r="B178" s="1">
        <v>1</v>
      </c>
      <c r="C178">
        <v>0.18510437811962532</v>
      </c>
      <c r="D178" s="3" t="s">
        <v>6284</v>
      </c>
      <c r="E178" s="4">
        <v>9049</v>
      </c>
      <c r="F178">
        <v>0</v>
      </c>
      <c r="G178">
        <v>1</v>
      </c>
      <c r="H178">
        <v>155</v>
      </c>
      <c r="I178">
        <v>9</v>
      </c>
      <c r="J178">
        <v>0</v>
      </c>
      <c r="K178">
        <v>1</v>
      </c>
      <c r="L178">
        <v>0</v>
      </c>
      <c r="M178">
        <v>1</v>
      </c>
      <c r="N178">
        <v>1</v>
      </c>
      <c r="O178">
        <v>0</v>
      </c>
      <c r="P178">
        <v>1</v>
      </c>
      <c r="Q178">
        <v>0</v>
      </c>
      <c r="R178">
        <v>1</v>
      </c>
      <c r="S178">
        <v>1</v>
      </c>
      <c r="T178">
        <v>0</v>
      </c>
      <c r="V178">
        <f t="shared" si="5"/>
        <v>0.43318440264925606</v>
      </c>
      <c r="W178">
        <f t="shared" si="4"/>
        <v>1</v>
      </c>
      <c r="X178" s="1">
        <v>1</v>
      </c>
    </row>
    <row r="179" spans="2:48">
      <c r="B179" s="1">
        <v>1</v>
      </c>
      <c r="C179">
        <v>0.1852767370572671</v>
      </c>
      <c r="D179" s="3" t="s">
        <v>6280</v>
      </c>
      <c r="E179" s="4">
        <v>3738</v>
      </c>
      <c r="F179">
        <v>27208</v>
      </c>
      <c r="G179">
        <v>1</v>
      </c>
      <c r="H179">
        <v>132</v>
      </c>
      <c r="I179">
        <v>10</v>
      </c>
      <c r="J179">
        <v>0</v>
      </c>
      <c r="K179">
        <v>1</v>
      </c>
      <c r="L179">
        <v>0</v>
      </c>
      <c r="M179">
        <v>1</v>
      </c>
      <c r="N179">
        <v>1</v>
      </c>
      <c r="O179">
        <v>0</v>
      </c>
      <c r="P179">
        <v>0</v>
      </c>
      <c r="Q179">
        <v>0</v>
      </c>
      <c r="R179">
        <v>1</v>
      </c>
      <c r="S179">
        <v>0</v>
      </c>
      <c r="T179">
        <v>1</v>
      </c>
      <c r="V179">
        <f t="shared" si="5"/>
        <v>0.36371522796061673</v>
      </c>
      <c r="W179">
        <f t="shared" si="4"/>
        <v>0</v>
      </c>
      <c r="X179" s="1">
        <v>1</v>
      </c>
    </row>
    <row r="180" spans="2:48">
      <c r="B180" s="1">
        <v>1</v>
      </c>
      <c r="C180">
        <v>0.18683767699954923</v>
      </c>
      <c r="D180" s="3" t="s">
        <v>6260</v>
      </c>
      <c r="E180" s="4">
        <v>3923</v>
      </c>
      <c r="F180">
        <v>0</v>
      </c>
      <c r="G180">
        <v>1</v>
      </c>
      <c r="H180">
        <v>154</v>
      </c>
      <c r="I180">
        <v>2</v>
      </c>
      <c r="J180">
        <v>0</v>
      </c>
      <c r="K180">
        <v>1</v>
      </c>
      <c r="L180">
        <v>1</v>
      </c>
      <c r="M180">
        <v>1</v>
      </c>
      <c r="N180">
        <v>0</v>
      </c>
      <c r="O180">
        <v>1</v>
      </c>
      <c r="P180">
        <v>0</v>
      </c>
      <c r="Q180">
        <v>0</v>
      </c>
      <c r="R180">
        <v>1</v>
      </c>
      <c r="S180">
        <v>1</v>
      </c>
      <c r="T180">
        <v>0</v>
      </c>
      <c r="V180">
        <f t="shared" si="5"/>
        <v>0.68482596477643876</v>
      </c>
      <c r="W180">
        <f t="shared" si="4"/>
        <v>1</v>
      </c>
      <c r="X180" s="1">
        <v>1</v>
      </c>
    </row>
    <row r="181" spans="2:48">
      <c r="B181" s="1">
        <v>1</v>
      </c>
      <c r="C181">
        <v>0.18755163447351736</v>
      </c>
      <c r="D181" s="3" t="s">
        <v>6256</v>
      </c>
      <c r="E181" s="4">
        <v>3618</v>
      </c>
      <c r="F181">
        <v>0</v>
      </c>
      <c r="G181">
        <v>1</v>
      </c>
      <c r="H181">
        <v>139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1</v>
      </c>
      <c r="T181">
        <v>0</v>
      </c>
      <c r="V181">
        <f t="shared" si="5"/>
        <v>0.75745166172691203</v>
      </c>
      <c r="W181">
        <f t="shared" si="4"/>
        <v>1</v>
      </c>
      <c r="X181" s="1">
        <v>1</v>
      </c>
      <c r="AA181" s="6"/>
      <c r="AB181" s="6"/>
      <c r="AC181" s="6"/>
      <c r="AD181" s="6"/>
      <c r="AE181" s="6"/>
      <c r="AF181" s="6"/>
    </row>
    <row r="182" spans="2:48">
      <c r="B182" s="1">
        <v>1</v>
      </c>
      <c r="C182">
        <v>0.18812758949963729</v>
      </c>
      <c r="D182" s="3" t="s">
        <v>6250</v>
      </c>
      <c r="E182" s="4">
        <v>4911</v>
      </c>
      <c r="F182">
        <v>32903</v>
      </c>
      <c r="G182">
        <v>1</v>
      </c>
      <c r="H182">
        <v>106</v>
      </c>
      <c r="I182">
        <v>4</v>
      </c>
      <c r="J182">
        <v>0</v>
      </c>
      <c r="K182">
        <v>1</v>
      </c>
      <c r="L182">
        <v>0</v>
      </c>
      <c r="M182">
        <v>1</v>
      </c>
      <c r="N182">
        <v>1</v>
      </c>
      <c r="O182">
        <v>0</v>
      </c>
      <c r="P182">
        <v>1</v>
      </c>
      <c r="Q182">
        <v>0</v>
      </c>
      <c r="R182">
        <v>0</v>
      </c>
      <c r="S182">
        <v>0</v>
      </c>
      <c r="T182">
        <v>0</v>
      </c>
      <c r="V182">
        <f t="shared" si="5"/>
        <v>0.44052291738210292</v>
      </c>
      <c r="W182">
        <f t="shared" si="4"/>
        <v>1</v>
      </c>
      <c r="X182" s="1">
        <v>1</v>
      </c>
      <c r="AN182" s="6"/>
      <c r="AO182" s="6"/>
      <c r="AP182" s="6"/>
      <c r="AQ182" s="6"/>
      <c r="AR182" s="6"/>
      <c r="AS182" s="6"/>
    </row>
    <row r="183" spans="2:48">
      <c r="B183" s="1">
        <v>1</v>
      </c>
      <c r="C183">
        <v>0.18872870467078345</v>
      </c>
      <c r="D183" s="3" t="s">
        <v>6247</v>
      </c>
      <c r="E183" s="4">
        <v>2810</v>
      </c>
      <c r="F183">
        <v>26790</v>
      </c>
      <c r="G183">
        <v>1</v>
      </c>
      <c r="H183">
        <v>95</v>
      </c>
      <c r="I183">
        <v>4</v>
      </c>
      <c r="J183">
        <v>0</v>
      </c>
      <c r="K183">
        <v>1</v>
      </c>
      <c r="L183">
        <v>1</v>
      </c>
      <c r="M183">
        <v>1</v>
      </c>
      <c r="N183">
        <v>1</v>
      </c>
      <c r="O183">
        <v>0</v>
      </c>
      <c r="P183">
        <v>1</v>
      </c>
      <c r="Q183">
        <v>0</v>
      </c>
      <c r="R183">
        <v>0</v>
      </c>
      <c r="S183">
        <v>0</v>
      </c>
      <c r="T183">
        <v>0</v>
      </c>
      <c r="V183">
        <f t="shared" si="5"/>
        <v>0.55602149049247085</v>
      </c>
      <c r="W183">
        <f t="shared" si="4"/>
        <v>1</v>
      </c>
      <c r="X183" s="1">
        <v>1</v>
      </c>
    </row>
    <row r="184" spans="2:48">
      <c r="B184" s="1">
        <v>1</v>
      </c>
      <c r="C184">
        <v>0.19080571233798085</v>
      </c>
      <c r="D184" s="3" t="s">
        <v>6227</v>
      </c>
      <c r="E184" s="4">
        <v>5579</v>
      </c>
      <c r="F184">
        <v>27756</v>
      </c>
      <c r="G184">
        <v>1</v>
      </c>
      <c r="H184">
        <v>87</v>
      </c>
      <c r="I184">
        <v>6</v>
      </c>
      <c r="J184">
        <v>0</v>
      </c>
      <c r="K184">
        <v>0</v>
      </c>
      <c r="L184">
        <v>1</v>
      </c>
      <c r="M184">
        <v>1</v>
      </c>
      <c r="N184">
        <v>1</v>
      </c>
      <c r="O184">
        <v>0</v>
      </c>
      <c r="P184">
        <v>1</v>
      </c>
      <c r="Q184">
        <v>0</v>
      </c>
      <c r="R184">
        <v>0</v>
      </c>
      <c r="S184">
        <v>0</v>
      </c>
      <c r="T184">
        <v>0</v>
      </c>
      <c r="V184">
        <f t="shared" si="5"/>
        <v>0.61643695497613193</v>
      </c>
      <c r="W184">
        <f t="shared" si="4"/>
        <v>1</v>
      </c>
      <c r="X184" s="1">
        <v>1</v>
      </c>
    </row>
    <row r="185" spans="2:48">
      <c r="B185" s="1">
        <v>1</v>
      </c>
      <c r="C185">
        <v>0.19180494090160585</v>
      </c>
      <c r="D185" s="3" t="s">
        <v>6216</v>
      </c>
      <c r="E185" s="4">
        <v>2532</v>
      </c>
      <c r="F185">
        <v>28898</v>
      </c>
      <c r="G185">
        <v>1</v>
      </c>
      <c r="H185">
        <v>63</v>
      </c>
      <c r="I185">
        <v>15</v>
      </c>
      <c r="J185">
        <v>0</v>
      </c>
      <c r="K185">
        <v>1</v>
      </c>
      <c r="L185">
        <v>0</v>
      </c>
      <c r="M185">
        <v>1</v>
      </c>
      <c r="N185">
        <v>1</v>
      </c>
      <c r="O185">
        <v>0</v>
      </c>
      <c r="P185">
        <v>1</v>
      </c>
      <c r="Q185">
        <v>0</v>
      </c>
      <c r="R185">
        <v>0</v>
      </c>
      <c r="S185">
        <v>0</v>
      </c>
      <c r="T185">
        <v>1</v>
      </c>
      <c r="V185">
        <f t="shared" si="5"/>
        <v>0.31799918899189394</v>
      </c>
      <c r="W185">
        <f t="shared" si="4"/>
        <v>0</v>
      </c>
      <c r="X185" s="1">
        <v>1</v>
      </c>
    </row>
    <row r="186" spans="2:48">
      <c r="B186" s="1">
        <v>1</v>
      </c>
      <c r="C186">
        <v>0.19193272254985419</v>
      </c>
      <c r="D186" s="3" t="s">
        <v>6213</v>
      </c>
      <c r="E186" s="4">
        <v>7123</v>
      </c>
      <c r="F186">
        <v>21835</v>
      </c>
      <c r="G186">
        <v>1</v>
      </c>
      <c r="H186">
        <v>114</v>
      </c>
      <c r="I186">
        <v>2</v>
      </c>
      <c r="J186">
        <v>0</v>
      </c>
      <c r="K186">
        <v>1</v>
      </c>
      <c r="L186">
        <v>0</v>
      </c>
      <c r="M186">
        <v>0</v>
      </c>
      <c r="N186">
        <v>0</v>
      </c>
      <c r="O186">
        <v>0</v>
      </c>
      <c r="P186">
        <v>1</v>
      </c>
      <c r="Q186">
        <v>0</v>
      </c>
      <c r="R186">
        <v>0</v>
      </c>
      <c r="S186">
        <v>0</v>
      </c>
      <c r="T186">
        <v>0</v>
      </c>
      <c r="V186">
        <f t="shared" si="5"/>
        <v>0.33713452960145907</v>
      </c>
      <c r="W186">
        <f t="shared" si="4"/>
        <v>0</v>
      </c>
      <c r="X186" s="1">
        <v>1</v>
      </c>
      <c r="AA186" s="6"/>
      <c r="AB186" s="6"/>
      <c r="AC186" s="6"/>
      <c r="AD186" s="6"/>
      <c r="AE186" s="6"/>
      <c r="AF186" s="6"/>
      <c r="AG186" s="6"/>
      <c r="AH186" s="6"/>
      <c r="AI186" s="6"/>
    </row>
    <row r="187" spans="2:48">
      <c r="B187" s="1">
        <v>1</v>
      </c>
      <c r="C187">
        <v>0.19247012501231867</v>
      </c>
      <c r="D187" s="3" t="s">
        <v>6207</v>
      </c>
      <c r="E187" s="4">
        <v>3388</v>
      </c>
      <c r="F187">
        <v>23156</v>
      </c>
      <c r="G187">
        <v>1</v>
      </c>
      <c r="H187">
        <v>130</v>
      </c>
      <c r="I187">
        <v>9</v>
      </c>
      <c r="J187">
        <v>0</v>
      </c>
      <c r="K187">
        <v>0</v>
      </c>
      <c r="L187">
        <v>1</v>
      </c>
      <c r="M187">
        <v>1</v>
      </c>
      <c r="N187">
        <v>0</v>
      </c>
      <c r="O187">
        <v>0</v>
      </c>
      <c r="P187">
        <v>1</v>
      </c>
      <c r="Q187">
        <v>0</v>
      </c>
      <c r="R187">
        <v>0</v>
      </c>
      <c r="S187">
        <v>0</v>
      </c>
      <c r="T187">
        <v>0</v>
      </c>
      <c r="V187">
        <f t="shared" si="5"/>
        <v>0.56607596903201607</v>
      </c>
      <c r="W187">
        <f t="shared" si="4"/>
        <v>1</v>
      </c>
      <c r="X187" s="1">
        <v>1</v>
      </c>
      <c r="AN187" s="6"/>
      <c r="AO187" s="6"/>
      <c r="AP187" s="6"/>
      <c r="AQ187" s="6"/>
      <c r="AR187" s="6"/>
      <c r="AS187" s="6"/>
      <c r="AT187" s="6"/>
      <c r="AU187" s="6"/>
      <c r="AV187" s="6"/>
    </row>
    <row r="188" spans="2:48">
      <c r="B188" s="1">
        <v>1</v>
      </c>
      <c r="C188">
        <v>0.19350978787686202</v>
      </c>
      <c r="D188" s="3" t="s">
        <v>6199</v>
      </c>
      <c r="E188" s="4">
        <v>12517</v>
      </c>
      <c r="F188">
        <v>12607</v>
      </c>
      <c r="G188">
        <v>1</v>
      </c>
      <c r="H188">
        <v>146</v>
      </c>
      <c r="I188">
        <v>13</v>
      </c>
      <c r="J188">
        <v>0</v>
      </c>
      <c r="K188">
        <v>1</v>
      </c>
      <c r="L188">
        <v>0</v>
      </c>
      <c r="M188">
        <v>1</v>
      </c>
      <c r="N188">
        <v>1</v>
      </c>
      <c r="O188">
        <v>0</v>
      </c>
      <c r="P188">
        <v>1</v>
      </c>
      <c r="Q188">
        <v>0</v>
      </c>
      <c r="R188">
        <v>1</v>
      </c>
      <c r="S188">
        <v>0</v>
      </c>
      <c r="T188">
        <v>1</v>
      </c>
      <c r="V188">
        <f t="shared" si="5"/>
        <v>0.25592990684280043</v>
      </c>
      <c r="W188">
        <f t="shared" si="4"/>
        <v>0</v>
      </c>
      <c r="X188" s="1">
        <v>1</v>
      </c>
    </row>
    <row r="189" spans="2:48">
      <c r="B189" s="1">
        <v>1</v>
      </c>
      <c r="C189">
        <v>0.19421048750831302</v>
      </c>
      <c r="D189" s="3" t="s">
        <v>6189</v>
      </c>
      <c r="E189" s="4">
        <v>7231</v>
      </c>
      <c r="F189">
        <v>67276</v>
      </c>
      <c r="G189">
        <v>1</v>
      </c>
      <c r="H189">
        <v>73</v>
      </c>
      <c r="I189">
        <v>7</v>
      </c>
      <c r="J189">
        <v>0</v>
      </c>
      <c r="K189">
        <v>0</v>
      </c>
      <c r="L189">
        <v>0</v>
      </c>
      <c r="M189">
        <v>1</v>
      </c>
      <c r="N189">
        <v>1</v>
      </c>
      <c r="O189">
        <v>0</v>
      </c>
      <c r="P189">
        <v>1</v>
      </c>
      <c r="Q189">
        <v>0</v>
      </c>
      <c r="R189">
        <v>0</v>
      </c>
      <c r="S189">
        <v>0</v>
      </c>
      <c r="T189">
        <v>0</v>
      </c>
      <c r="V189">
        <f t="shared" si="5"/>
        <v>0.41436981893588443</v>
      </c>
      <c r="W189">
        <f t="shared" si="4"/>
        <v>1</v>
      </c>
      <c r="X189" s="1">
        <v>1</v>
      </c>
    </row>
    <row r="190" spans="2:48">
      <c r="B190" s="1">
        <v>1</v>
      </c>
      <c r="C190">
        <v>0.19443463170641784</v>
      </c>
      <c r="D190" s="3" t="s">
        <v>6186</v>
      </c>
      <c r="E190" s="4">
        <v>3320</v>
      </c>
      <c r="F190">
        <v>69152</v>
      </c>
      <c r="G190">
        <v>1</v>
      </c>
      <c r="H190">
        <v>133</v>
      </c>
      <c r="I190">
        <v>8</v>
      </c>
      <c r="J190">
        <v>1</v>
      </c>
      <c r="K190">
        <v>0</v>
      </c>
      <c r="L190">
        <v>0</v>
      </c>
      <c r="M190">
        <v>1</v>
      </c>
      <c r="N190">
        <v>0</v>
      </c>
      <c r="O190">
        <v>0</v>
      </c>
      <c r="P190">
        <v>0</v>
      </c>
      <c r="Q190">
        <v>1</v>
      </c>
      <c r="R190">
        <v>0</v>
      </c>
      <c r="S190">
        <v>0</v>
      </c>
      <c r="T190">
        <v>0</v>
      </c>
      <c r="V190">
        <f t="shared" si="5"/>
        <v>0.30245642484528057</v>
      </c>
      <c r="W190">
        <f t="shared" si="4"/>
        <v>0</v>
      </c>
      <c r="X190" s="1">
        <v>1</v>
      </c>
    </row>
    <row r="191" spans="2:48">
      <c r="B191" s="1">
        <v>1</v>
      </c>
      <c r="C191">
        <v>0.1957512694391195</v>
      </c>
      <c r="D191" s="3" t="s">
        <v>6171</v>
      </c>
      <c r="E191" s="4">
        <v>15815</v>
      </c>
      <c r="F191">
        <v>0</v>
      </c>
      <c r="G191">
        <v>1</v>
      </c>
      <c r="H191">
        <v>192</v>
      </c>
      <c r="I191">
        <v>7</v>
      </c>
      <c r="J191">
        <v>0</v>
      </c>
      <c r="K191">
        <v>0</v>
      </c>
      <c r="L191">
        <v>0</v>
      </c>
      <c r="M191">
        <v>1</v>
      </c>
      <c r="N191">
        <v>0</v>
      </c>
      <c r="O191">
        <v>1</v>
      </c>
      <c r="P191">
        <v>0</v>
      </c>
      <c r="Q191">
        <v>0</v>
      </c>
      <c r="R191">
        <v>0</v>
      </c>
      <c r="S191">
        <v>1</v>
      </c>
      <c r="T191">
        <v>0</v>
      </c>
      <c r="V191">
        <f t="shared" si="5"/>
        <v>0.53485046838090833</v>
      </c>
      <c r="W191">
        <f t="shared" si="4"/>
        <v>1</v>
      </c>
      <c r="X191" s="1">
        <v>1</v>
      </c>
    </row>
    <row r="192" spans="2:48">
      <c r="B192" s="1">
        <v>1</v>
      </c>
      <c r="C192">
        <v>0.19718181723597544</v>
      </c>
      <c r="D192" s="3" t="s">
        <v>6157</v>
      </c>
      <c r="E192" s="4">
        <v>3549</v>
      </c>
      <c r="F192">
        <v>36168</v>
      </c>
      <c r="G192">
        <v>1</v>
      </c>
      <c r="H192">
        <v>92</v>
      </c>
      <c r="I192">
        <v>16</v>
      </c>
      <c r="J192">
        <v>0</v>
      </c>
      <c r="K192">
        <v>1</v>
      </c>
      <c r="L192">
        <v>0</v>
      </c>
      <c r="M192">
        <v>1</v>
      </c>
      <c r="N192">
        <v>0</v>
      </c>
      <c r="O192">
        <v>0</v>
      </c>
      <c r="P192">
        <v>0</v>
      </c>
      <c r="Q192">
        <v>0</v>
      </c>
      <c r="R192">
        <v>1</v>
      </c>
      <c r="S192">
        <v>0</v>
      </c>
      <c r="T192">
        <v>0</v>
      </c>
      <c r="V192">
        <f t="shared" si="5"/>
        <v>0.23066854054444247</v>
      </c>
      <c r="W192">
        <f t="shared" si="4"/>
        <v>0</v>
      </c>
      <c r="X192" s="1">
        <v>1</v>
      </c>
    </row>
    <row r="193" spans="2:48">
      <c r="B193" s="1">
        <v>1</v>
      </c>
      <c r="C193">
        <v>0.19749911697464953</v>
      </c>
      <c r="D193" s="3" t="s">
        <v>6155</v>
      </c>
      <c r="E193" s="4">
        <v>2472</v>
      </c>
      <c r="F193">
        <v>95697</v>
      </c>
      <c r="G193">
        <v>1</v>
      </c>
      <c r="H193">
        <v>65</v>
      </c>
      <c r="I193">
        <v>16</v>
      </c>
      <c r="J193">
        <v>0</v>
      </c>
      <c r="K193">
        <v>1</v>
      </c>
      <c r="L193">
        <v>0</v>
      </c>
      <c r="M193">
        <v>1</v>
      </c>
      <c r="N193">
        <v>1</v>
      </c>
      <c r="O193">
        <v>0</v>
      </c>
      <c r="P193">
        <v>1</v>
      </c>
      <c r="Q193">
        <v>0</v>
      </c>
      <c r="R193">
        <v>1</v>
      </c>
      <c r="S193">
        <v>0</v>
      </c>
      <c r="T193">
        <v>0</v>
      </c>
      <c r="V193">
        <f t="shared" si="5"/>
        <v>0.11242175286173364</v>
      </c>
      <c r="W193">
        <f t="shared" si="4"/>
        <v>0</v>
      </c>
      <c r="X193" s="1">
        <v>1</v>
      </c>
      <c r="AA193" s="7"/>
      <c r="AB193" s="7"/>
    </row>
    <row r="194" spans="2:48">
      <c r="B194" s="1">
        <v>1</v>
      </c>
      <c r="C194">
        <v>0.19760687285922787</v>
      </c>
      <c r="D194" s="3" t="s">
        <v>6154</v>
      </c>
      <c r="E194" s="4">
        <v>14687</v>
      </c>
      <c r="F194">
        <v>0</v>
      </c>
      <c r="G194">
        <v>1</v>
      </c>
      <c r="H194">
        <v>117</v>
      </c>
      <c r="I194">
        <v>3</v>
      </c>
      <c r="J194">
        <v>0</v>
      </c>
      <c r="K194">
        <v>0</v>
      </c>
      <c r="L194">
        <v>1</v>
      </c>
      <c r="M194">
        <v>1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1</v>
      </c>
      <c r="T194">
        <v>0</v>
      </c>
      <c r="V194">
        <f t="shared" si="5"/>
        <v>0.68971468399028968</v>
      </c>
      <c r="W194">
        <f t="shared" ref="W194:W257" si="6">IF(V194&gt;$AB$3, 1, 0)</f>
        <v>1</v>
      </c>
      <c r="X194" s="1">
        <v>1</v>
      </c>
      <c r="AN194" s="6"/>
      <c r="AO194" s="6"/>
    </row>
    <row r="195" spans="2:48">
      <c r="B195" s="1">
        <v>1</v>
      </c>
      <c r="C195">
        <v>0.19766530264060259</v>
      </c>
      <c r="D195" s="3" t="s">
        <v>6151</v>
      </c>
      <c r="E195" s="4">
        <v>2863</v>
      </c>
      <c r="F195">
        <v>0</v>
      </c>
      <c r="G195">
        <v>1</v>
      </c>
      <c r="H195">
        <v>109</v>
      </c>
      <c r="I195">
        <v>0</v>
      </c>
      <c r="J195">
        <v>1</v>
      </c>
      <c r="K195">
        <v>1</v>
      </c>
      <c r="L195">
        <v>0</v>
      </c>
      <c r="M195">
        <v>1</v>
      </c>
      <c r="N195">
        <v>0</v>
      </c>
      <c r="O195">
        <v>0</v>
      </c>
      <c r="P195">
        <v>1</v>
      </c>
      <c r="Q195">
        <v>0</v>
      </c>
      <c r="R195">
        <v>0</v>
      </c>
      <c r="S195">
        <v>1</v>
      </c>
      <c r="T195">
        <v>0</v>
      </c>
      <c r="V195">
        <f t="shared" ref="V195:V258" si="7">$AB$24+E195*$AB$25+F195*$AB$26+G195*$AB$27+H195*$AB$28+I195*$AB$29+J195*$AB$30+K195*$AB$31+L195*$AB$32+M195*$AB$33+N195*$AB$34+O195*$AB$35+P195*$AB$36+Q195*$AB$37+R195*$AB$38+S195*$AB$39+T195*$AB$40</f>
        <v>0.53543378183627366</v>
      </c>
      <c r="W195">
        <f t="shared" si="6"/>
        <v>1</v>
      </c>
      <c r="X195" s="1">
        <v>1</v>
      </c>
    </row>
    <row r="196" spans="2:48">
      <c r="B196" s="1">
        <v>1</v>
      </c>
      <c r="C196">
        <v>0.19937956063047962</v>
      </c>
      <c r="D196" s="3" t="s">
        <v>6141</v>
      </c>
      <c r="E196" s="4">
        <v>2865</v>
      </c>
      <c r="F196">
        <v>0</v>
      </c>
      <c r="G196">
        <v>1</v>
      </c>
      <c r="H196">
        <v>155</v>
      </c>
      <c r="I196">
        <v>2</v>
      </c>
      <c r="J196">
        <v>0</v>
      </c>
      <c r="K196">
        <v>1</v>
      </c>
      <c r="L196">
        <v>0</v>
      </c>
      <c r="M196">
        <v>1</v>
      </c>
      <c r="N196">
        <v>1</v>
      </c>
      <c r="O196">
        <v>0</v>
      </c>
      <c r="P196">
        <v>0</v>
      </c>
      <c r="Q196">
        <v>0</v>
      </c>
      <c r="R196">
        <v>0</v>
      </c>
      <c r="S196">
        <v>1</v>
      </c>
      <c r="T196">
        <v>0</v>
      </c>
      <c r="V196">
        <f t="shared" si="7"/>
        <v>0.62700709882184102</v>
      </c>
      <c r="W196">
        <f t="shared" si="6"/>
        <v>1</v>
      </c>
      <c r="X196" s="1">
        <v>1</v>
      </c>
    </row>
    <row r="197" spans="2:48">
      <c r="B197" s="1">
        <v>1</v>
      </c>
      <c r="C197">
        <v>0.19992939298969201</v>
      </c>
      <c r="D197" s="3" t="s">
        <v>6134</v>
      </c>
      <c r="E197" s="4">
        <v>4079</v>
      </c>
      <c r="F197">
        <v>0</v>
      </c>
      <c r="G197">
        <v>1</v>
      </c>
      <c r="H197">
        <v>156</v>
      </c>
      <c r="I197">
        <v>12</v>
      </c>
      <c r="J197">
        <v>0</v>
      </c>
      <c r="K197">
        <v>1</v>
      </c>
      <c r="L197">
        <v>0</v>
      </c>
      <c r="M197">
        <v>0</v>
      </c>
      <c r="N197">
        <v>0</v>
      </c>
      <c r="O197">
        <v>1</v>
      </c>
      <c r="P197">
        <v>1</v>
      </c>
      <c r="Q197">
        <v>0</v>
      </c>
      <c r="R197">
        <v>1</v>
      </c>
      <c r="S197">
        <v>1</v>
      </c>
      <c r="T197">
        <v>0</v>
      </c>
      <c r="V197">
        <f t="shared" si="7"/>
        <v>0.3135047624151559</v>
      </c>
      <c r="W197">
        <f t="shared" si="6"/>
        <v>0</v>
      </c>
      <c r="X197" s="1">
        <v>1</v>
      </c>
    </row>
    <row r="198" spans="2:48">
      <c r="B198" s="1">
        <v>1</v>
      </c>
      <c r="C198">
        <v>0.20061528878315132</v>
      </c>
      <c r="D198" s="3" t="s">
        <v>6122</v>
      </c>
      <c r="E198" s="4">
        <v>13728</v>
      </c>
      <c r="F198">
        <v>0</v>
      </c>
      <c r="G198">
        <v>1</v>
      </c>
      <c r="H198">
        <v>144</v>
      </c>
      <c r="I198">
        <v>12</v>
      </c>
      <c r="J198">
        <v>0</v>
      </c>
      <c r="K198">
        <v>0</v>
      </c>
      <c r="L198">
        <v>1</v>
      </c>
      <c r="M198">
        <v>1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1</v>
      </c>
      <c r="T198">
        <v>0</v>
      </c>
      <c r="V198">
        <f t="shared" si="7"/>
        <v>0.54322249153176805</v>
      </c>
      <c r="W198">
        <f t="shared" si="6"/>
        <v>1</v>
      </c>
      <c r="X198" s="1">
        <v>1</v>
      </c>
    </row>
    <row r="199" spans="2:48">
      <c r="B199" s="1">
        <v>1</v>
      </c>
      <c r="C199">
        <v>0.20387185281322889</v>
      </c>
      <c r="D199" s="3" t="s">
        <v>6093</v>
      </c>
      <c r="E199" s="4">
        <v>4553</v>
      </c>
      <c r="F199">
        <v>0</v>
      </c>
      <c r="G199">
        <v>1</v>
      </c>
      <c r="H199">
        <v>156</v>
      </c>
      <c r="I199">
        <v>1</v>
      </c>
      <c r="J199">
        <v>0</v>
      </c>
      <c r="K199">
        <v>1</v>
      </c>
      <c r="L199">
        <v>1</v>
      </c>
      <c r="M199">
        <v>1</v>
      </c>
      <c r="N199">
        <v>0</v>
      </c>
      <c r="O199">
        <v>0</v>
      </c>
      <c r="P199">
        <v>1</v>
      </c>
      <c r="Q199">
        <v>0</v>
      </c>
      <c r="R199">
        <v>1</v>
      </c>
      <c r="S199">
        <v>1</v>
      </c>
      <c r="T199">
        <v>0</v>
      </c>
      <c r="V199">
        <f t="shared" si="7"/>
        <v>0.66294103631464685</v>
      </c>
      <c r="W199">
        <f t="shared" si="6"/>
        <v>1</v>
      </c>
      <c r="X199" s="1">
        <v>1</v>
      </c>
    </row>
    <row r="200" spans="2:48">
      <c r="B200" s="1">
        <v>1</v>
      </c>
      <c r="C200">
        <v>0.20459571862807299</v>
      </c>
      <c r="D200" s="3" t="s">
        <v>6086</v>
      </c>
      <c r="E200" s="4">
        <v>4763</v>
      </c>
      <c r="F200">
        <v>65795</v>
      </c>
      <c r="G200">
        <v>1</v>
      </c>
      <c r="H200">
        <v>108</v>
      </c>
      <c r="I200">
        <v>2</v>
      </c>
      <c r="J200">
        <v>0</v>
      </c>
      <c r="K200">
        <v>1</v>
      </c>
      <c r="L200">
        <v>0</v>
      </c>
      <c r="M200">
        <v>1</v>
      </c>
      <c r="N200">
        <v>1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V200">
        <f t="shared" si="7"/>
        <v>0.40060981620793046</v>
      </c>
      <c r="W200">
        <f t="shared" si="6"/>
        <v>1</v>
      </c>
      <c r="X200" s="1">
        <v>1</v>
      </c>
    </row>
    <row r="201" spans="2:48">
      <c r="B201" s="1">
        <v>1</v>
      </c>
      <c r="C201">
        <v>0.20462936870969337</v>
      </c>
      <c r="D201" s="3" t="s">
        <v>6085</v>
      </c>
      <c r="E201" s="4">
        <v>4523</v>
      </c>
      <c r="F201">
        <v>0</v>
      </c>
      <c r="G201">
        <v>1</v>
      </c>
      <c r="H201">
        <v>95</v>
      </c>
      <c r="I201">
        <v>8</v>
      </c>
      <c r="J201">
        <v>0</v>
      </c>
      <c r="K201">
        <v>1</v>
      </c>
      <c r="L201">
        <v>0</v>
      </c>
      <c r="M201">
        <v>1</v>
      </c>
      <c r="N201">
        <v>1</v>
      </c>
      <c r="O201">
        <v>0</v>
      </c>
      <c r="P201">
        <v>1</v>
      </c>
      <c r="Q201">
        <v>0</v>
      </c>
      <c r="R201">
        <v>0</v>
      </c>
      <c r="S201">
        <v>1</v>
      </c>
      <c r="T201">
        <v>0</v>
      </c>
      <c r="V201">
        <f t="shared" si="7"/>
        <v>0.52571960577751309</v>
      </c>
      <c r="W201">
        <f t="shared" si="6"/>
        <v>1</v>
      </c>
      <c r="X201" s="1">
        <v>1</v>
      </c>
      <c r="AA201" s="6"/>
      <c r="AB201" s="6"/>
      <c r="AC201" s="6"/>
      <c r="AD201" s="6"/>
      <c r="AE201" s="6"/>
      <c r="AF201" s="6"/>
    </row>
    <row r="202" spans="2:48">
      <c r="B202" s="1">
        <v>1</v>
      </c>
      <c r="C202">
        <v>0.20553076975305135</v>
      </c>
      <c r="D202" s="3" t="s">
        <v>6076</v>
      </c>
      <c r="E202" s="4">
        <v>4195</v>
      </c>
      <c r="F202">
        <v>0</v>
      </c>
      <c r="G202">
        <v>1</v>
      </c>
      <c r="H202">
        <v>96</v>
      </c>
      <c r="I202">
        <v>0</v>
      </c>
      <c r="J202">
        <v>0</v>
      </c>
      <c r="K202">
        <v>0</v>
      </c>
      <c r="L202">
        <v>0</v>
      </c>
      <c r="M202">
        <v>1</v>
      </c>
      <c r="N202">
        <v>1</v>
      </c>
      <c r="O202">
        <v>0</v>
      </c>
      <c r="P202">
        <v>0</v>
      </c>
      <c r="Q202">
        <v>0</v>
      </c>
      <c r="R202">
        <v>0</v>
      </c>
      <c r="S202">
        <v>1</v>
      </c>
      <c r="T202">
        <v>0</v>
      </c>
      <c r="V202">
        <f t="shared" si="7"/>
        <v>0.78553650507325212</v>
      </c>
      <c r="W202">
        <f t="shared" si="6"/>
        <v>1</v>
      </c>
      <c r="X202" s="1">
        <v>1</v>
      </c>
      <c r="AN202" s="6"/>
      <c r="AO202" s="6"/>
      <c r="AP202" s="6"/>
      <c r="AQ202" s="6"/>
      <c r="AR202" s="6"/>
      <c r="AS202" s="6"/>
    </row>
    <row r="203" spans="2:48">
      <c r="B203" s="1">
        <v>1</v>
      </c>
      <c r="C203">
        <v>0.20613120924966932</v>
      </c>
      <c r="D203" s="3" t="s">
        <v>6070</v>
      </c>
      <c r="E203" s="4">
        <v>6106</v>
      </c>
      <c r="F203">
        <v>0</v>
      </c>
      <c r="G203">
        <v>1</v>
      </c>
      <c r="H203">
        <v>130</v>
      </c>
      <c r="I203">
        <v>0</v>
      </c>
      <c r="J203">
        <v>1</v>
      </c>
      <c r="K203">
        <v>1</v>
      </c>
      <c r="L203">
        <v>1</v>
      </c>
      <c r="M203">
        <v>1</v>
      </c>
      <c r="N203">
        <v>0</v>
      </c>
      <c r="O203">
        <v>0</v>
      </c>
      <c r="P203">
        <v>1</v>
      </c>
      <c r="Q203">
        <v>0</v>
      </c>
      <c r="R203">
        <v>0</v>
      </c>
      <c r="S203">
        <v>1</v>
      </c>
      <c r="T203">
        <v>0</v>
      </c>
      <c r="V203">
        <f t="shared" si="7"/>
        <v>0.57502152055856293</v>
      </c>
      <c r="W203">
        <f t="shared" si="6"/>
        <v>1</v>
      </c>
      <c r="X203" s="1">
        <v>1</v>
      </c>
    </row>
    <row r="204" spans="2:48">
      <c r="B204" s="1">
        <v>1</v>
      </c>
      <c r="C204">
        <v>0.21093953038143903</v>
      </c>
      <c r="D204" s="3" t="s">
        <v>6023</v>
      </c>
      <c r="E204" s="4">
        <v>2320</v>
      </c>
      <c r="F204">
        <v>14660</v>
      </c>
      <c r="G204">
        <v>1</v>
      </c>
      <c r="H204">
        <v>93</v>
      </c>
      <c r="I204">
        <v>14</v>
      </c>
      <c r="J204">
        <v>1</v>
      </c>
      <c r="K204">
        <v>0</v>
      </c>
      <c r="L204">
        <v>1</v>
      </c>
      <c r="M204">
        <v>1</v>
      </c>
      <c r="N204">
        <v>1</v>
      </c>
      <c r="O204">
        <v>0</v>
      </c>
      <c r="P204">
        <v>1</v>
      </c>
      <c r="Q204">
        <v>0</v>
      </c>
      <c r="R204">
        <v>0</v>
      </c>
      <c r="S204">
        <v>0</v>
      </c>
      <c r="T204">
        <v>1</v>
      </c>
      <c r="V204">
        <f t="shared" si="7"/>
        <v>0.44472867861600379</v>
      </c>
      <c r="W204">
        <f t="shared" si="6"/>
        <v>1</v>
      </c>
      <c r="X204" s="1">
        <v>1</v>
      </c>
    </row>
    <row r="205" spans="2:48">
      <c r="B205" s="1">
        <v>1</v>
      </c>
      <c r="C205">
        <v>0.21155521330030413</v>
      </c>
      <c r="D205" s="3" t="s">
        <v>6014</v>
      </c>
      <c r="E205" s="4">
        <v>2216</v>
      </c>
      <c r="F205">
        <v>0</v>
      </c>
      <c r="G205">
        <v>1</v>
      </c>
      <c r="H205">
        <v>56</v>
      </c>
      <c r="I205">
        <v>21</v>
      </c>
      <c r="J205">
        <v>0</v>
      </c>
      <c r="K205">
        <v>0</v>
      </c>
      <c r="L205">
        <v>0</v>
      </c>
      <c r="M205">
        <v>1</v>
      </c>
      <c r="N205">
        <v>1</v>
      </c>
      <c r="O205">
        <v>0</v>
      </c>
      <c r="P205">
        <v>0</v>
      </c>
      <c r="Q205">
        <v>0</v>
      </c>
      <c r="R205">
        <v>0</v>
      </c>
      <c r="S205">
        <v>1</v>
      </c>
      <c r="T205">
        <v>0</v>
      </c>
      <c r="V205">
        <f t="shared" si="7"/>
        <v>0.4761331720542602</v>
      </c>
      <c r="W205">
        <f t="shared" si="6"/>
        <v>1</v>
      </c>
      <c r="X205" s="1">
        <v>1</v>
      </c>
    </row>
    <row r="206" spans="2:48">
      <c r="B206" s="1">
        <v>1</v>
      </c>
      <c r="C206">
        <v>0.2137472085718751</v>
      </c>
      <c r="D206" s="3" t="s">
        <v>5993</v>
      </c>
      <c r="E206" s="4">
        <v>7281</v>
      </c>
      <c r="F206">
        <v>0</v>
      </c>
      <c r="G206">
        <v>1</v>
      </c>
      <c r="H206">
        <v>145</v>
      </c>
      <c r="I206">
        <v>12</v>
      </c>
      <c r="J206">
        <v>1</v>
      </c>
      <c r="K206">
        <v>1</v>
      </c>
      <c r="L206">
        <v>0</v>
      </c>
      <c r="M206">
        <v>1</v>
      </c>
      <c r="N206">
        <v>1</v>
      </c>
      <c r="O206">
        <v>0</v>
      </c>
      <c r="P206">
        <v>0</v>
      </c>
      <c r="Q206">
        <v>0</v>
      </c>
      <c r="R206">
        <v>0</v>
      </c>
      <c r="S206">
        <v>1</v>
      </c>
      <c r="T206">
        <v>0</v>
      </c>
      <c r="V206">
        <f t="shared" si="7"/>
        <v>0.31438491938550978</v>
      </c>
      <c r="W206">
        <f t="shared" si="6"/>
        <v>0</v>
      </c>
      <c r="X206" s="1">
        <v>1</v>
      </c>
      <c r="AA206" s="6"/>
      <c r="AB206" s="6"/>
      <c r="AC206" s="6"/>
      <c r="AD206" s="6"/>
      <c r="AE206" s="6"/>
      <c r="AF206" s="6"/>
      <c r="AG206" s="6"/>
      <c r="AH206" s="6"/>
      <c r="AI206" s="6"/>
    </row>
    <row r="207" spans="2:48">
      <c r="B207" s="1">
        <v>1</v>
      </c>
      <c r="C207">
        <v>0.21527271075885404</v>
      </c>
      <c r="D207" s="3" t="s">
        <v>5982</v>
      </c>
      <c r="E207" s="4">
        <v>19669</v>
      </c>
      <c r="F207">
        <v>0</v>
      </c>
      <c r="G207">
        <v>1</v>
      </c>
      <c r="H207">
        <v>59</v>
      </c>
      <c r="I207">
        <v>20</v>
      </c>
      <c r="J207">
        <v>0</v>
      </c>
      <c r="K207">
        <v>0</v>
      </c>
      <c r="L207">
        <v>0</v>
      </c>
      <c r="M207">
        <v>1</v>
      </c>
      <c r="N207">
        <v>1</v>
      </c>
      <c r="O207">
        <v>0</v>
      </c>
      <c r="P207">
        <v>0</v>
      </c>
      <c r="Q207">
        <v>0</v>
      </c>
      <c r="R207">
        <v>0</v>
      </c>
      <c r="S207">
        <v>1</v>
      </c>
      <c r="T207">
        <v>0</v>
      </c>
      <c r="V207">
        <f t="shared" si="7"/>
        <v>0.3283733104145074</v>
      </c>
      <c r="W207">
        <f t="shared" si="6"/>
        <v>0</v>
      </c>
      <c r="X207" s="1">
        <v>1</v>
      </c>
      <c r="AN207" s="6"/>
      <c r="AO207" s="6"/>
      <c r="AP207" s="6"/>
      <c r="AQ207" s="6"/>
      <c r="AR207" s="6"/>
      <c r="AS207" s="6"/>
      <c r="AT207" s="6"/>
      <c r="AU207" s="6"/>
      <c r="AV207" s="6"/>
    </row>
    <row r="208" spans="2:48">
      <c r="B208" s="1">
        <v>1</v>
      </c>
      <c r="C208">
        <v>0.21626335904759511</v>
      </c>
      <c r="D208" s="3" t="s">
        <v>5972</v>
      </c>
      <c r="E208" s="4">
        <v>2587</v>
      </c>
      <c r="F208">
        <v>0</v>
      </c>
      <c r="G208">
        <v>1</v>
      </c>
      <c r="H208">
        <v>71</v>
      </c>
      <c r="I208">
        <v>23</v>
      </c>
      <c r="J208">
        <v>1</v>
      </c>
      <c r="K208">
        <v>0</v>
      </c>
      <c r="L208">
        <v>1</v>
      </c>
      <c r="M208">
        <v>1</v>
      </c>
      <c r="N208">
        <v>1</v>
      </c>
      <c r="O208">
        <v>0</v>
      </c>
      <c r="P208">
        <v>1</v>
      </c>
      <c r="Q208">
        <v>0</v>
      </c>
      <c r="R208">
        <v>0</v>
      </c>
      <c r="S208">
        <v>1</v>
      </c>
      <c r="T208">
        <v>0</v>
      </c>
      <c r="V208">
        <f t="shared" si="7"/>
        <v>0.39133011640210075</v>
      </c>
      <c r="W208">
        <f t="shared" si="6"/>
        <v>1</v>
      </c>
      <c r="X208" s="1">
        <v>1</v>
      </c>
    </row>
    <row r="209" spans="2:62">
      <c r="B209" s="1">
        <v>1</v>
      </c>
      <c r="C209">
        <v>0.21700024242373195</v>
      </c>
      <c r="D209" s="3" t="s">
        <v>5966</v>
      </c>
      <c r="E209" s="4">
        <v>2227</v>
      </c>
      <c r="F209">
        <v>27972</v>
      </c>
      <c r="G209">
        <v>1</v>
      </c>
      <c r="H209">
        <v>107</v>
      </c>
      <c r="I209">
        <v>7</v>
      </c>
      <c r="J209">
        <v>0</v>
      </c>
      <c r="K209">
        <v>1</v>
      </c>
      <c r="L209">
        <v>0</v>
      </c>
      <c r="M209">
        <v>1</v>
      </c>
      <c r="N209">
        <v>1</v>
      </c>
      <c r="O209">
        <v>0</v>
      </c>
      <c r="P209">
        <v>1</v>
      </c>
      <c r="Q209">
        <v>0</v>
      </c>
      <c r="R209">
        <v>1</v>
      </c>
      <c r="S209">
        <v>0</v>
      </c>
      <c r="T209">
        <v>1</v>
      </c>
      <c r="V209">
        <f t="shared" si="7"/>
        <v>0.42461219803333961</v>
      </c>
      <c r="W209">
        <f t="shared" si="6"/>
        <v>1</v>
      </c>
      <c r="X209" s="1">
        <v>1</v>
      </c>
    </row>
    <row r="210" spans="2:62">
      <c r="B210" s="1">
        <v>1</v>
      </c>
      <c r="C210">
        <v>0.21734869071158985</v>
      </c>
      <c r="D210" s="3" t="s">
        <v>5959</v>
      </c>
      <c r="E210" s="4">
        <v>4468</v>
      </c>
      <c r="F210">
        <v>0</v>
      </c>
      <c r="G210">
        <v>1</v>
      </c>
      <c r="H210">
        <v>76</v>
      </c>
      <c r="I210">
        <v>10</v>
      </c>
      <c r="J210">
        <v>0</v>
      </c>
      <c r="K210">
        <v>1</v>
      </c>
      <c r="L210">
        <v>0</v>
      </c>
      <c r="M210">
        <v>1</v>
      </c>
      <c r="N210">
        <v>1</v>
      </c>
      <c r="O210">
        <v>0</v>
      </c>
      <c r="P210">
        <v>0</v>
      </c>
      <c r="Q210">
        <v>0</v>
      </c>
      <c r="R210">
        <v>0</v>
      </c>
      <c r="S210">
        <v>1</v>
      </c>
      <c r="T210">
        <v>0</v>
      </c>
      <c r="V210">
        <f t="shared" si="7"/>
        <v>0.50868668425517716</v>
      </c>
      <c r="W210">
        <f t="shared" si="6"/>
        <v>1</v>
      </c>
      <c r="X210" s="1">
        <v>1</v>
      </c>
    </row>
    <row r="211" spans="2:62">
      <c r="B211" s="1">
        <v>1</v>
      </c>
      <c r="C211">
        <v>0.21986367610276847</v>
      </c>
      <c r="D211" s="3" t="s">
        <v>5937</v>
      </c>
      <c r="E211" s="4">
        <v>12591</v>
      </c>
      <c r="F211">
        <v>62575</v>
      </c>
      <c r="G211">
        <v>1</v>
      </c>
      <c r="H211">
        <v>146</v>
      </c>
      <c r="I211">
        <v>5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1</v>
      </c>
      <c r="P211">
        <v>1</v>
      </c>
      <c r="Q211">
        <v>0</v>
      </c>
      <c r="R211">
        <v>0</v>
      </c>
      <c r="S211">
        <v>0</v>
      </c>
      <c r="T211">
        <v>0</v>
      </c>
      <c r="V211">
        <f t="shared" si="7"/>
        <v>0.38791937054809456</v>
      </c>
      <c r="W211">
        <f t="shared" si="6"/>
        <v>1</v>
      </c>
      <c r="X211" s="1">
        <v>1</v>
      </c>
    </row>
    <row r="212" spans="2:62">
      <c r="B212" s="1">
        <v>1</v>
      </c>
      <c r="C212">
        <v>0.22028040942749028</v>
      </c>
      <c r="D212" s="3" t="s">
        <v>5935</v>
      </c>
      <c r="E212" s="4">
        <v>8093</v>
      </c>
      <c r="F212">
        <v>50825</v>
      </c>
      <c r="G212">
        <v>1</v>
      </c>
      <c r="H212">
        <v>146</v>
      </c>
      <c r="I212">
        <v>3</v>
      </c>
      <c r="J212">
        <v>1</v>
      </c>
      <c r="K212">
        <v>0</v>
      </c>
      <c r="L212">
        <v>0</v>
      </c>
      <c r="M212">
        <v>1</v>
      </c>
      <c r="N212">
        <v>1</v>
      </c>
      <c r="O212">
        <v>0</v>
      </c>
      <c r="P212">
        <v>1</v>
      </c>
      <c r="Q212">
        <v>0</v>
      </c>
      <c r="R212">
        <v>0</v>
      </c>
      <c r="S212">
        <v>0</v>
      </c>
      <c r="T212">
        <v>0</v>
      </c>
      <c r="V212">
        <f t="shared" si="7"/>
        <v>0.37533495157272756</v>
      </c>
      <c r="W212">
        <f t="shared" si="6"/>
        <v>0</v>
      </c>
      <c r="X212" s="1">
        <v>1</v>
      </c>
    </row>
    <row r="213" spans="2:62">
      <c r="B213" s="1">
        <v>1</v>
      </c>
      <c r="C213">
        <v>0.22071988890912378</v>
      </c>
      <c r="D213" s="3" t="s">
        <v>5932</v>
      </c>
      <c r="E213" s="4">
        <v>2506</v>
      </c>
      <c r="F213">
        <v>0</v>
      </c>
      <c r="G213">
        <v>1</v>
      </c>
      <c r="H213">
        <v>97</v>
      </c>
      <c r="I213">
        <v>8</v>
      </c>
      <c r="J213">
        <v>0</v>
      </c>
      <c r="K213">
        <v>1</v>
      </c>
      <c r="L213">
        <v>0</v>
      </c>
      <c r="M213">
        <v>1</v>
      </c>
      <c r="N213">
        <v>1</v>
      </c>
      <c r="O213">
        <v>0</v>
      </c>
      <c r="P213">
        <v>0</v>
      </c>
      <c r="Q213">
        <v>0</v>
      </c>
      <c r="R213">
        <v>0</v>
      </c>
      <c r="S213">
        <v>1</v>
      </c>
      <c r="T213">
        <v>0</v>
      </c>
      <c r="V213">
        <f t="shared" si="7"/>
        <v>0.55242549456394596</v>
      </c>
      <c r="W213">
        <f t="shared" si="6"/>
        <v>1</v>
      </c>
      <c r="X213" s="1">
        <v>1</v>
      </c>
      <c r="AA213" s="7"/>
      <c r="AB213" s="7"/>
    </row>
    <row r="214" spans="2:62">
      <c r="B214" s="1">
        <v>1</v>
      </c>
      <c r="C214">
        <v>0.22087172568816307</v>
      </c>
      <c r="D214" s="3" t="s">
        <v>5929</v>
      </c>
      <c r="E214" s="4">
        <v>2444</v>
      </c>
      <c r="F214">
        <v>0</v>
      </c>
      <c r="G214">
        <v>1</v>
      </c>
      <c r="H214">
        <v>113</v>
      </c>
      <c r="I214">
        <v>2</v>
      </c>
      <c r="J214">
        <v>0</v>
      </c>
      <c r="K214">
        <v>1</v>
      </c>
      <c r="L214">
        <v>0</v>
      </c>
      <c r="M214">
        <v>1</v>
      </c>
      <c r="N214">
        <v>1</v>
      </c>
      <c r="O214">
        <v>0</v>
      </c>
      <c r="P214">
        <v>1</v>
      </c>
      <c r="Q214">
        <v>0</v>
      </c>
      <c r="R214">
        <v>0</v>
      </c>
      <c r="S214">
        <v>1</v>
      </c>
      <c r="T214">
        <v>0</v>
      </c>
      <c r="V214">
        <f t="shared" si="7"/>
        <v>0.63659631861190991</v>
      </c>
      <c r="W214">
        <f t="shared" si="6"/>
        <v>1</v>
      </c>
      <c r="X214" s="1">
        <v>1</v>
      </c>
      <c r="AN214" s="6"/>
      <c r="AO214" s="6"/>
    </row>
    <row r="215" spans="2:62">
      <c r="B215" s="1">
        <v>1</v>
      </c>
      <c r="C215">
        <v>0.22182421582835923</v>
      </c>
      <c r="D215" s="3" t="s">
        <v>5921</v>
      </c>
      <c r="E215" s="4">
        <v>17498</v>
      </c>
      <c r="F215">
        <v>0</v>
      </c>
      <c r="G215">
        <v>1</v>
      </c>
      <c r="H215">
        <v>99</v>
      </c>
      <c r="I215">
        <v>9</v>
      </c>
      <c r="J215">
        <v>0</v>
      </c>
      <c r="K215">
        <v>0</v>
      </c>
      <c r="L215">
        <v>0</v>
      </c>
      <c r="M215">
        <v>1</v>
      </c>
      <c r="N215">
        <v>1</v>
      </c>
      <c r="O215">
        <v>0</v>
      </c>
      <c r="P215">
        <v>0</v>
      </c>
      <c r="Q215">
        <v>0</v>
      </c>
      <c r="R215">
        <v>0</v>
      </c>
      <c r="S215">
        <v>1</v>
      </c>
      <c r="T215">
        <v>0</v>
      </c>
      <c r="V215">
        <f t="shared" si="7"/>
        <v>0.5139588276154492</v>
      </c>
      <c r="W215">
        <f t="shared" si="6"/>
        <v>1</v>
      </c>
      <c r="X215" s="1">
        <v>1</v>
      </c>
    </row>
    <row r="216" spans="2:62">
      <c r="B216" s="1">
        <v>1</v>
      </c>
      <c r="C216">
        <v>0.22246898069161408</v>
      </c>
      <c r="D216" s="3" t="s">
        <v>5915</v>
      </c>
      <c r="E216" s="4">
        <v>3650</v>
      </c>
      <c r="F216">
        <v>19013</v>
      </c>
      <c r="G216">
        <v>1</v>
      </c>
      <c r="H216">
        <v>141</v>
      </c>
      <c r="I216">
        <v>1</v>
      </c>
      <c r="J216">
        <v>0</v>
      </c>
      <c r="K216">
        <v>1</v>
      </c>
      <c r="L216">
        <v>0</v>
      </c>
      <c r="M216">
        <v>1</v>
      </c>
      <c r="N216">
        <v>0</v>
      </c>
      <c r="O216">
        <v>0</v>
      </c>
      <c r="P216">
        <v>1</v>
      </c>
      <c r="Q216">
        <v>0</v>
      </c>
      <c r="R216">
        <v>1</v>
      </c>
      <c r="S216">
        <v>0</v>
      </c>
      <c r="T216">
        <v>1</v>
      </c>
      <c r="V216">
        <f t="shared" si="7"/>
        <v>0.5006849685718745</v>
      </c>
      <c r="W216">
        <f t="shared" si="6"/>
        <v>1</v>
      </c>
      <c r="X216" s="1">
        <v>1</v>
      </c>
    </row>
    <row r="217" spans="2:62">
      <c r="B217" s="1">
        <v>1</v>
      </c>
      <c r="C217">
        <v>0.22324185363167984</v>
      </c>
      <c r="D217" s="3" t="s">
        <v>5909</v>
      </c>
      <c r="E217" s="4">
        <v>15167</v>
      </c>
      <c r="F217">
        <v>40467</v>
      </c>
      <c r="G217">
        <v>1</v>
      </c>
      <c r="H217">
        <v>243</v>
      </c>
      <c r="I217">
        <v>1</v>
      </c>
      <c r="J217">
        <v>0</v>
      </c>
      <c r="K217">
        <v>0</v>
      </c>
      <c r="L217">
        <v>0</v>
      </c>
      <c r="M217">
        <v>1</v>
      </c>
      <c r="N217">
        <v>1</v>
      </c>
      <c r="O217">
        <v>0</v>
      </c>
      <c r="P217">
        <v>1</v>
      </c>
      <c r="Q217">
        <v>0</v>
      </c>
      <c r="R217">
        <v>0</v>
      </c>
      <c r="S217">
        <v>0</v>
      </c>
      <c r="T217">
        <v>0</v>
      </c>
      <c r="V217">
        <f t="shared" si="7"/>
        <v>0.44688805962426337</v>
      </c>
      <c r="W217">
        <f t="shared" si="6"/>
        <v>1</v>
      </c>
      <c r="X217" s="1">
        <v>1</v>
      </c>
    </row>
    <row r="218" spans="2:62">
      <c r="B218" s="1">
        <v>1</v>
      </c>
      <c r="C218">
        <v>0.2234106446725366</v>
      </c>
      <c r="D218" s="3" t="s">
        <v>5907</v>
      </c>
      <c r="E218" s="4">
        <v>3664</v>
      </c>
      <c r="F218">
        <v>0</v>
      </c>
      <c r="G218">
        <v>1</v>
      </c>
      <c r="H218">
        <v>131</v>
      </c>
      <c r="I218">
        <v>8</v>
      </c>
      <c r="J218">
        <v>0</v>
      </c>
      <c r="K218">
        <v>1</v>
      </c>
      <c r="L218">
        <v>0</v>
      </c>
      <c r="M218">
        <v>1</v>
      </c>
      <c r="N218">
        <v>1</v>
      </c>
      <c r="O218">
        <v>0</v>
      </c>
      <c r="P218">
        <v>0</v>
      </c>
      <c r="Q218">
        <v>0</v>
      </c>
      <c r="R218">
        <v>1</v>
      </c>
      <c r="S218">
        <v>1</v>
      </c>
      <c r="T218">
        <v>0</v>
      </c>
      <c r="V218">
        <f t="shared" si="7"/>
        <v>0.51639502556109451</v>
      </c>
      <c r="W218">
        <f t="shared" si="6"/>
        <v>1</v>
      </c>
      <c r="X218" s="1">
        <v>1</v>
      </c>
    </row>
    <row r="219" spans="2:62">
      <c r="B219" s="1">
        <v>1</v>
      </c>
      <c r="C219">
        <v>0.22369251131252038</v>
      </c>
      <c r="D219" s="3" t="s">
        <v>5905</v>
      </c>
      <c r="E219" s="4">
        <v>3136</v>
      </c>
      <c r="F219">
        <v>0</v>
      </c>
      <c r="G219">
        <v>1</v>
      </c>
      <c r="H219">
        <v>121</v>
      </c>
      <c r="I219">
        <v>12</v>
      </c>
      <c r="J219">
        <v>1</v>
      </c>
      <c r="K219">
        <v>0</v>
      </c>
      <c r="L219">
        <v>1</v>
      </c>
      <c r="M219">
        <v>1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</v>
      </c>
      <c r="T219">
        <v>0</v>
      </c>
      <c r="V219">
        <f t="shared" si="7"/>
        <v>0.53774093800713474</v>
      </c>
      <c r="W219">
        <f t="shared" si="6"/>
        <v>1</v>
      </c>
      <c r="X219" s="1">
        <v>1</v>
      </c>
    </row>
    <row r="220" spans="2:62">
      <c r="B220" s="1">
        <v>1</v>
      </c>
      <c r="C220">
        <v>0.2269949173680483</v>
      </c>
      <c r="D220" s="3" t="s">
        <v>5880</v>
      </c>
      <c r="E220" s="4">
        <v>2227</v>
      </c>
      <c r="F220">
        <v>27972</v>
      </c>
      <c r="G220">
        <v>1</v>
      </c>
      <c r="H220">
        <v>103</v>
      </c>
      <c r="I220">
        <v>7</v>
      </c>
      <c r="J220">
        <v>1</v>
      </c>
      <c r="K220">
        <v>1</v>
      </c>
      <c r="L220">
        <v>0</v>
      </c>
      <c r="M220">
        <v>1</v>
      </c>
      <c r="N220">
        <v>1</v>
      </c>
      <c r="O220">
        <v>0</v>
      </c>
      <c r="P220">
        <v>1</v>
      </c>
      <c r="Q220">
        <v>0</v>
      </c>
      <c r="R220">
        <v>1</v>
      </c>
      <c r="S220">
        <v>0</v>
      </c>
      <c r="T220">
        <v>1</v>
      </c>
      <c r="V220">
        <f t="shared" si="7"/>
        <v>0.31378162362892181</v>
      </c>
      <c r="W220">
        <f t="shared" si="6"/>
        <v>0</v>
      </c>
      <c r="X220" s="1">
        <v>1</v>
      </c>
    </row>
    <row r="221" spans="2:62">
      <c r="B221" s="1">
        <v>1</v>
      </c>
      <c r="C221">
        <v>0.22743319032128584</v>
      </c>
      <c r="D221" s="3" t="s">
        <v>5877</v>
      </c>
      <c r="E221" s="4">
        <v>3231</v>
      </c>
      <c r="F221">
        <v>62873</v>
      </c>
      <c r="G221">
        <v>1</v>
      </c>
      <c r="H221">
        <v>111</v>
      </c>
      <c r="I221">
        <v>0</v>
      </c>
      <c r="J221">
        <v>0</v>
      </c>
      <c r="K221">
        <v>1</v>
      </c>
      <c r="L221">
        <v>0</v>
      </c>
      <c r="M221">
        <v>1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V221">
        <f t="shared" si="7"/>
        <v>0.43474094871949043</v>
      </c>
      <c r="W221">
        <f t="shared" si="6"/>
        <v>1</v>
      </c>
      <c r="X221" s="1">
        <v>1</v>
      </c>
      <c r="AA221" s="6"/>
      <c r="AB221" s="6"/>
      <c r="AC221" s="6"/>
      <c r="AD221" s="6"/>
      <c r="AE221" s="6"/>
      <c r="AF221" s="6"/>
    </row>
    <row r="222" spans="2:62">
      <c r="B222" s="1">
        <v>1</v>
      </c>
      <c r="C222">
        <v>0.22982230374115625</v>
      </c>
      <c r="D222" s="3" t="s">
        <v>5858</v>
      </c>
      <c r="E222" s="4">
        <v>2354</v>
      </c>
      <c r="F222">
        <v>0</v>
      </c>
      <c r="G222">
        <v>1</v>
      </c>
      <c r="H222">
        <v>90</v>
      </c>
      <c r="I222">
        <v>19</v>
      </c>
      <c r="J222">
        <v>0</v>
      </c>
      <c r="K222">
        <v>0</v>
      </c>
      <c r="L222">
        <v>0</v>
      </c>
      <c r="M222">
        <v>1</v>
      </c>
      <c r="N222">
        <v>1</v>
      </c>
      <c r="O222">
        <v>0</v>
      </c>
      <c r="P222">
        <v>1</v>
      </c>
      <c r="Q222">
        <v>0</v>
      </c>
      <c r="R222">
        <v>0</v>
      </c>
      <c r="S222">
        <v>1</v>
      </c>
      <c r="T222">
        <v>0</v>
      </c>
      <c r="V222">
        <f t="shared" si="7"/>
        <v>0.48731892849686642</v>
      </c>
      <c r="W222">
        <f t="shared" si="6"/>
        <v>1</v>
      </c>
      <c r="X222" s="1">
        <v>1</v>
      </c>
      <c r="AN222" s="6"/>
      <c r="AO222" s="6"/>
      <c r="AP222" s="6"/>
      <c r="AQ222" s="6"/>
      <c r="AR222" s="6"/>
      <c r="AS222" s="6"/>
    </row>
    <row r="223" spans="2:62">
      <c r="B223" s="1">
        <v>1</v>
      </c>
      <c r="C223">
        <v>0.2335527563623864</v>
      </c>
      <c r="D223" s="3" t="s">
        <v>5824</v>
      </c>
      <c r="E223" s="4">
        <v>4519</v>
      </c>
      <c r="F223">
        <v>19186</v>
      </c>
      <c r="G223">
        <v>1</v>
      </c>
      <c r="H223">
        <v>92</v>
      </c>
      <c r="I223">
        <v>10</v>
      </c>
      <c r="J223">
        <v>0</v>
      </c>
      <c r="K223">
        <v>1</v>
      </c>
      <c r="L223">
        <v>0</v>
      </c>
      <c r="M223">
        <v>1</v>
      </c>
      <c r="N223">
        <v>1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1</v>
      </c>
      <c r="V223">
        <f t="shared" si="7"/>
        <v>0.40358566203296814</v>
      </c>
      <c r="W223">
        <f t="shared" si="6"/>
        <v>1</v>
      </c>
      <c r="X223" s="1">
        <v>1</v>
      </c>
    </row>
    <row r="224" spans="2:62">
      <c r="B224" s="1">
        <v>1</v>
      </c>
      <c r="C224">
        <v>0.2346389890809725</v>
      </c>
      <c r="D224" s="3" t="s">
        <v>5818</v>
      </c>
      <c r="E224" s="4">
        <v>38055</v>
      </c>
      <c r="F224">
        <v>0</v>
      </c>
      <c r="G224">
        <v>1</v>
      </c>
      <c r="H224">
        <v>137</v>
      </c>
      <c r="I224">
        <v>21</v>
      </c>
      <c r="J224">
        <v>1</v>
      </c>
      <c r="K224">
        <v>1</v>
      </c>
      <c r="L224">
        <v>0</v>
      </c>
      <c r="M224">
        <v>1</v>
      </c>
      <c r="N224">
        <v>1</v>
      </c>
      <c r="O224">
        <v>0</v>
      </c>
      <c r="P224">
        <v>1</v>
      </c>
      <c r="Q224">
        <v>0</v>
      </c>
      <c r="R224">
        <v>1</v>
      </c>
      <c r="S224">
        <v>1</v>
      </c>
      <c r="T224">
        <v>0</v>
      </c>
      <c r="V224">
        <f t="shared" si="7"/>
        <v>-0.13890763443281348</v>
      </c>
      <c r="W224">
        <f t="shared" si="6"/>
        <v>0</v>
      </c>
      <c r="X224" s="1">
        <v>1</v>
      </c>
      <c r="BI224" s="7"/>
      <c r="BJ224" s="7"/>
    </row>
    <row r="225" spans="2:69">
      <c r="B225" s="1">
        <v>1</v>
      </c>
      <c r="C225">
        <v>0.23553000354931225</v>
      </c>
      <c r="D225" s="3" t="s">
        <v>5808</v>
      </c>
      <c r="E225" s="4">
        <v>2870</v>
      </c>
      <c r="F225">
        <v>21234</v>
      </c>
      <c r="G225">
        <v>1</v>
      </c>
      <c r="H225">
        <v>109</v>
      </c>
      <c r="I225">
        <v>8</v>
      </c>
      <c r="J225">
        <v>0</v>
      </c>
      <c r="K225">
        <v>1</v>
      </c>
      <c r="L225">
        <v>0</v>
      </c>
      <c r="M225">
        <v>1</v>
      </c>
      <c r="N225">
        <v>1</v>
      </c>
      <c r="O225">
        <v>0</v>
      </c>
      <c r="P225">
        <v>1</v>
      </c>
      <c r="Q225">
        <v>0</v>
      </c>
      <c r="R225">
        <v>0</v>
      </c>
      <c r="S225">
        <v>0</v>
      </c>
      <c r="T225">
        <v>0</v>
      </c>
      <c r="V225">
        <f t="shared" si="7"/>
        <v>0.42251670152225718</v>
      </c>
      <c r="W225">
        <f t="shared" si="6"/>
        <v>1</v>
      </c>
      <c r="X225" s="1">
        <v>1</v>
      </c>
    </row>
    <row r="226" spans="2:69">
      <c r="B226" s="1">
        <v>1</v>
      </c>
      <c r="C226">
        <v>0.23635022725739993</v>
      </c>
      <c r="D226" s="3" t="s">
        <v>5801</v>
      </c>
      <c r="E226" s="4">
        <v>6852</v>
      </c>
      <c r="F226">
        <v>0</v>
      </c>
      <c r="G226">
        <v>1</v>
      </c>
      <c r="H226">
        <v>101</v>
      </c>
      <c r="I226">
        <v>7</v>
      </c>
      <c r="J226">
        <v>1</v>
      </c>
      <c r="K226">
        <v>1</v>
      </c>
      <c r="L226">
        <v>0</v>
      </c>
      <c r="M226">
        <v>1</v>
      </c>
      <c r="N226">
        <v>1</v>
      </c>
      <c r="O226">
        <v>0</v>
      </c>
      <c r="P226">
        <v>0</v>
      </c>
      <c r="Q226">
        <v>0</v>
      </c>
      <c r="R226">
        <v>0</v>
      </c>
      <c r="S226">
        <v>1</v>
      </c>
      <c r="T226">
        <v>0</v>
      </c>
      <c r="V226">
        <f t="shared" si="7"/>
        <v>0.41455787480307787</v>
      </c>
      <c r="W226">
        <f t="shared" si="6"/>
        <v>1</v>
      </c>
      <c r="X226" s="1">
        <v>1</v>
      </c>
      <c r="AA226" s="6"/>
      <c r="AB226" s="6"/>
      <c r="AC226" s="6"/>
      <c r="AD226" s="6"/>
      <c r="AE226" s="6"/>
      <c r="AF226" s="6"/>
      <c r="AG226" s="6"/>
      <c r="AH226" s="6"/>
      <c r="AI226" s="6"/>
    </row>
    <row r="227" spans="2:69">
      <c r="B227" s="1">
        <v>1</v>
      </c>
      <c r="C227">
        <v>0.23722891380881375</v>
      </c>
      <c r="D227" s="3" t="s">
        <v>5793</v>
      </c>
      <c r="E227" s="4">
        <v>3370</v>
      </c>
      <c r="F227">
        <v>0</v>
      </c>
      <c r="G227">
        <v>1</v>
      </c>
      <c r="H227">
        <v>127</v>
      </c>
      <c r="I227">
        <v>14</v>
      </c>
      <c r="J227">
        <v>0</v>
      </c>
      <c r="K227">
        <v>1</v>
      </c>
      <c r="L227">
        <v>0</v>
      </c>
      <c r="M227">
        <v>1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</v>
      </c>
      <c r="T227">
        <v>0</v>
      </c>
      <c r="V227">
        <f t="shared" si="7"/>
        <v>0.41773191023222472</v>
      </c>
      <c r="W227">
        <f t="shared" si="6"/>
        <v>1</v>
      </c>
      <c r="X227" s="1">
        <v>1</v>
      </c>
      <c r="AN227" s="6"/>
      <c r="AO227" s="6"/>
      <c r="AP227" s="6"/>
      <c r="AQ227" s="6"/>
      <c r="AR227" s="6"/>
      <c r="AS227" s="6"/>
      <c r="AT227" s="6"/>
      <c r="AU227" s="6"/>
      <c r="AV227" s="6"/>
    </row>
    <row r="228" spans="2:69">
      <c r="B228" s="1">
        <v>1</v>
      </c>
      <c r="C228">
        <v>0.23811962280334886</v>
      </c>
      <c r="D228" s="3" t="s">
        <v>5781</v>
      </c>
      <c r="E228" s="4">
        <v>6292</v>
      </c>
      <c r="F228">
        <v>0</v>
      </c>
      <c r="G228">
        <v>1</v>
      </c>
      <c r="H228">
        <v>132</v>
      </c>
      <c r="I228">
        <v>2</v>
      </c>
      <c r="J228">
        <v>1</v>
      </c>
      <c r="K228">
        <v>0</v>
      </c>
      <c r="L228">
        <v>0</v>
      </c>
      <c r="M228">
        <v>1</v>
      </c>
      <c r="N228">
        <v>0</v>
      </c>
      <c r="O228">
        <v>0</v>
      </c>
      <c r="P228">
        <v>0</v>
      </c>
      <c r="Q228">
        <v>0</v>
      </c>
      <c r="R228">
        <v>1</v>
      </c>
      <c r="S228">
        <v>1</v>
      </c>
      <c r="T228">
        <v>0</v>
      </c>
      <c r="V228">
        <f t="shared" si="7"/>
        <v>0.57642736177312726</v>
      </c>
      <c r="W228">
        <f t="shared" si="6"/>
        <v>1</v>
      </c>
      <c r="X228" s="1">
        <v>1</v>
      </c>
    </row>
    <row r="229" spans="2:69">
      <c r="B229" s="1">
        <v>1</v>
      </c>
      <c r="C229">
        <v>0.23958878369982764</v>
      </c>
      <c r="D229" s="3" t="s">
        <v>5769</v>
      </c>
      <c r="E229" s="4">
        <v>4019</v>
      </c>
      <c r="F229">
        <v>0</v>
      </c>
      <c r="G229">
        <v>1</v>
      </c>
      <c r="H229">
        <v>158</v>
      </c>
      <c r="I229">
        <v>2</v>
      </c>
      <c r="J229">
        <v>0</v>
      </c>
      <c r="K229">
        <v>0</v>
      </c>
      <c r="L229">
        <v>0</v>
      </c>
      <c r="M229">
        <v>1</v>
      </c>
      <c r="N229">
        <v>1</v>
      </c>
      <c r="O229">
        <v>0</v>
      </c>
      <c r="P229">
        <v>0</v>
      </c>
      <c r="Q229">
        <v>1</v>
      </c>
      <c r="R229">
        <v>0</v>
      </c>
      <c r="S229">
        <v>1</v>
      </c>
      <c r="T229">
        <v>0</v>
      </c>
      <c r="V229">
        <f t="shared" si="7"/>
        <v>0.74903739608369446</v>
      </c>
      <c r="W229">
        <f t="shared" si="6"/>
        <v>1</v>
      </c>
      <c r="X229" s="1">
        <v>1</v>
      </c>
    </row>
    <row r="230" spans="2:69">
      <c r="B230" s="1">
        <v>1</v>
      </c>
      <c r="C230">
        <v>0.24197123676630261</v>
      </c>
      <c r="D230" s="3" t="s">
        <v>5747</v>
      </c>
      <c r="E230" s="4">
        <v>3842</v>
      </c>
      <c r="F230">
        <v>27906</v>
      </c>
      <c r="G230">
        <v>1</v>
      </c>
      <c r="H230">
        <v>126</v>
      </c>
      <c r="I230">
        <v>5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>
        <v>0</v>
      </c>
      <c r="Q230">
        <v>0</v>
      </c>
      <c r="R230">
        <v>0</v>
      </c>
      <c r="S230">
        <v>0</v>
      </c>
      <c r="T230">
        <v>1</v>
      </c>
      <c r="V230">
        <f t="shared" si="7"/>
        <v>0.45954649046511586</v>
      </c>
      <c r="W230">
        <f t="shared" si="6"/>
        <v>1</v>
      </c>
      <c r="X230" s="1">
        <v>1</v>
      </c>
    </row>
    <row r="231" spans="2:69">
      <c r="B231" s="1">
        <v>1</v>
      </c>
      <c r="C231">
        <v>0.24200358811859207</v>
      </c>
      <c r="D231" s="3" t="s">
        <v>5745</v>
      </c>
      <c r="E231" s="4">
        <v>4330</v>
      </c>
      <c r="F231">
        <v>60475</v>
      </c>
      <c r="G231">
        <v>1</v>
      </c>
      <c r="H231">
        <v>151</v>
      </c>
      <c r="I231">
        <v>9</v>
      </c>
      <c r="J231">
        <v>1</v>
      </c>
      <c r="K231">
        <v>0</v>
      </c>
      <c r="L231">
        <v>0</v>
      </c>
      <c r="M231">
        <v>1</v>
      </c>
      <c r="N231">
        <v>0</v>
      </c>
      <c r="O231">
        <v>1</v>
      </c>
      <c r="P231">
        <v>1</v>
      </c>
      <c r="Q231">
        <v>0</v>
      </c>
      <c r="R231">
        <v>0</v>
      </c>
      <c r="S231">
        <v>0</v>
      </c>
      <c r="T231">
        <v>0</v>
      </c>
      <c r="V231">
        <f t="shared" si="7"/>
        <v>0.29138365347731815</v>
      </c>
      <c r="W231">
        <f t="shared" si="6"/>
        <v>0</v>
      </c>
      <c r="X231" s="1">
        <v>1</v>
      </c>
    </row>
    <row r="232" spans="2:69">
      <c r="B232" s="1">
        <v>1</v>
      </c>
      <c r="C232">
        <v>0.24208266019918148</v>
      </c>
      <c r="D232" s="3" t="s">
        <v>5744</v>
      </c>
      <c r="E232" s="4">
        <v>7806</v>
      </c>
      <c r="F232">
        <v>23706</v>
      </c>
      <c r="G232">
        <v>1</v>
      </c>
      <c r="H232">
        <v>114</v>
      </c>
      <c r="I232">
        <v>1</v>
      </c>
      <c r="J232">
        <v>0</v>
      </c>
      <c r="K232">
        <v>0</v>
      </c>
      <c r="L232">
        <v>0</v>
      </c>
      <c r="M232">
        <v>1</v>
      </c>
      <c r="N232">
        <v>1</v>
      </c>
      <c r="O232">
        <v>0</v>
      </c>
      <c r="P232">
        <v>1</v>
      </c>
      <c r="Q232">
        <v>0</v>
      </c>
      <c r="R232">
        <v>0</v>
      </c>
      <c r="S232">
        <v>0</v>
      </c>
      <c r="T232">
        <v>0</v>
      </c>
      <c r="V232">
        <f t="shared" si="7"/>
        <v>0.60087713508446605</v>
      </c>
      <c r="W232">
        <f t="shared" si="6"/>
        <v>1</v>
      </c>
      <c r="X232" s="1">
        <v>1</v>
      </c>
      <c r="BI232" s="6"/>
      <c r="BJ232" s="6"/>
      <c r="BK232" s="6"/>
      <c r="BL232" s="6"/>
      <c r="BM232" s="6"/>
      <c r="BN232" s="6"/>
    </row>
    <row r="233" spans="2:69">
      <c r="B233" s="1">
        <v>1</v>
      </c>
      <c r="C233">
        <v>0.24221950827269792</v>
      </c>
      <c r="D233" s="3" t="s">
        <v>5742</v>
      </c>
      <c r="E233" s="4">
        <v>3433</v>
      </c>
      <c r="F233">
        <v>0</v>
      </c>
      <c r="G233">
        <v>1</v>
      </c>
      <c r="H233">
        <v>115</v>
      </c>
      <c r="I233">
        <v>16</v>
      </c>
      <c r="J233">
        <v>1</v>
      </c>
      <c r="K233">
        <v>1</v>
      </c>
      <c r="L233">
        <v>1</v>
      </c>
      <c r="M233">
        <v>1</v>
      </c>
      <c r="N233">
        <v>0</v>
      </c>
      <c r="O233">
        <v>0</v>
      </c>
      <c r="P233">
        <v>1</v>
      </c>
      <c r="Q233">
        <v>0</v>
      </c>
      <c r="R233">
        <v>1</v>
      </c>
      <c r="S233">
        <v>1</v>
      </c>
      <c r="T233">
        <v>0</v>
      </c>
      <c r="V233">
        <f t="shared" si="7"/>
        <v>0.33121622734943429</v>
      </c>
      <c r="W233">
        <f t="shared" si="6"/>
        <v>0</v>
      </c>
      <c r="X233" s="1">
        <v>1</v>
      </c>
      <c r="AA233" s="7"/>
      <c r="AB233" s="7"/>
    </row>
    <row r="234" spans="2:69">
      <c r="B234" s="1">
        <v>1</v>
      </c>
      <c r="C234">
        <v>0.24251218337682642</v>
      </c>
      <c r="D234" s="3" t="s">
        <v>5739</v>
      </c>
      <c r="E234" s="4">
        <v>2878</v>
      </c>
      <c r="F234">
        <v>38870</v>
      </c>
      <c r="G234">
        <v>1</v>
      </c>
      <c r="H234">
        <v>120</v>
      </c>
      <c r="I234">
        <v>3</v>
      </c>
      <c r="J234">
        <v>0</v>
      </c>
      <c r="K234">
        <v>0</v>
      </c>
      <c r="L234">
        <v>0</v>
      </c>
      <c r="M234">
        <v>1</v>
      </c>
      <c r="N234">
        <v>1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V234">
        <f t="shared" si="7"/>
        <v>0.58324666920956036</v>
      </c>
      <c r="W234">
        <f t="shared" si="6"/>
        <v>1</v>
      </c>
      <c r="X234" s="1">
        <v>1</v>
      </c>
      <c r="AN234" s="6"/>
      <c r="AO234" s="6"/>
    </row>
    <row r="235" spans="2:69">
      <c r="B235" s="1">
        <v>1</v>
      </c>
      <c r="C235">
        <v>0.24281645111870787</v>
      </c>
      <c r="D235" s="3" t="s">
        <v>5736</v>
      </c>
      <c r="E235" s="4">
        <v>2169</v>
      </c>
      <c r="F235">
        <v>0</v>
      </c>
      <c r="G235">
        <v>1</v>
      </c>
      <c r="H235">
        <v>105</v>
      </c>
      <c r="I235">
        <v>1</v>
      </c>
      <c r="J235">
        <v>1</v>
      </c>
      <c r="K235">
        <v>1</v>
      </c>
      <c r="L235">
        <v>0</v>
      </c>
      <c r="M235">
        <v>1</v>
      </c>
      <c r="N235">
        <v>1</v>
      </c>
      <c r="O235">
        <v>0</v>
      </c>
      <c r="P235">
        <v>0</v>
      </c>
      <c r="Q235">
        <v>0</v>
      </c>
      <c r="R235">
        <v>1</v>
      </c>
      <c r="S235">
        <v>1</v>
      </c>
      <c r="T235">
        <v>0</v>
      </c>
      <c r="V235">
        <f t="shared" si="7"/>
        <v>0.54076984824351881</v>
      </c>
      <c r="W235">
        <f t="shared" si="6"/>
        <v>1</v>
      </c>
      <c r="X235" s="1">
        <v>1</v>
      </c>
    </row>
    <row r="236" spans="2:69">
      <c r="B236" s="1">
        <v>1</v>
      </c>
      <c r="C236">
        <v>0.24288192588970156</v>
      </c>
      <c r="D236" s="3" t="s">
        <v>5735</v>
      </c>
      <c r="E236" s="4">
        <v>21274</v>
      </c>
      <c r="F236">
        <v>17932</v>
      </c>
      <c r="G236">
        <v>1</v>
      </c>
      <c r="H236">
        <v>89</v>
      </c>
      <c r="I236">
        <v>8</v>
      </c>
      <c r="J236">
        <v>0</v>
      </c>
      <c r="K236">
        <v>1</v>
      </c>
      <c r="L236">
        <v>0</v>
      </c>
      <c r="M236">
        <v>1</v>
      </c>
      <c r="N236">
        <v>0</v>
      </c>
      <c r="O236">
        <v>0</v>
      </c>
      <c r="P236">
        <v>1</v>
      </c>
      <c r="Q236">
        <v>0</v>
      </c>
      <c r="R236">
        <v>0</v>
      </c>
      <c r="S236">
        <v>0</v>
      </c>
      <c r="T236">
        <v>1</v>
      </c>
      <c r="V236">
        <f t="shared" si="7"/>
        <v>0.2562669159157458</v>
      </c>
      <c r="W236">
        <f t="shared" si="6"/>
        <v>0</v>
      </c>
      <c r="X236" s="1">
        <v>1</v>
      </c>
    </row>
    <row r="237" spans="2:69">
      <c r="B237" s="1">
        <v>1</v>
      </c>
      <c r="C237">
        <v>0.24294675618547329</v>
      </c>
      <c r="D237" s="3" t="s">
        <v>5733</v>
      </c>
      <c r="E237" s="4">
        <v>2698</v>
      </c>
      <c r="F237">
        <v>88867</v>
      </c>
      <c r="G237">
        <v>1</v>
      </c>
      <c r="H237">
        <v>93</v>
      </c>
      <c r="I237">
        <v>6</v>
      </c>
      <c r="J237">
        <v>1</v>
      </c>
      <c r="K237">
        <v>0</v>
      </c>
      <c r="L237">
        <v>0</v>
      </c>
      <c r="M237">
        <v>1</v>
      </c>
      <c r="N237">
        <v>1</v>
      </c>
      <c r="O237">
        <v>0</v>
      </c>
      <c r="P237">
        <v>0</v>
      </c>
      <c r="Q237">
        <v>0</v>
      </c>
      <c r="R237">
        <v>1</v>
      </c>
      <c r="S237">
        <v>0</v>
      </c>
      <c r="T237">
        <v>0</v>
      </c>
      <c r="V237">
        <f t="shared" si="7"/>
        <v>0.29522779516414788</v>
      </c>
      <c r="W237">
        <f t="shared" si="6"/>
        <v>0</v>
      </c>
      <c r="X237" s="1">
        <v>1</v>
      </c>
      <c r="BI237" s="6"/>
      <c r="BJ237" s="6"/>
      <c r="BK237" s="6"/>
      <c r="BL237" s="6"/>
      <c r="BM237" s="6"/>
      <c r="BN237" s="6"/>
      <c r="BO237" s="6"/>
      <c r="BP237" s="6"/>
      <c r="BQ237" s="6"/>
    </row>
    <row r="238" spans="2:69">
      <c r="B238" s="1">
        <v>1</v>
      </c>
      <c r="C238">
        <v>0.24459474452053884</v>
      </c>
      <c r="D238" s="3" t="s">
        <v>5710</v>
      </c>
      <c r="E238" s="4">
        <v>2889</v>
      </c>
      <c r="F238">
        <v>65412</v>
      </c>
      <c r="G238">
        <v>1</v>
      </c>
      <c r="H238">
        <v>119</v>
      </c>
      <c r="I238">
        <v>1</v>
      </c>
      <c r="J238">
        <v>0</v>
      </c>
      <c r="K238">
        <v>0</v>
      </c>
      <c r="L238">
        <v>0</v>
      </c>
      <c r="M238">
        <v>1</v>
      </c>
      <c r="N238">
        <v>1</v>
      </c>
      <c r="O238">
        <v>0</v>
      </c>
      <c r="P238">
        <v>1</v>
      </c>
      <c r="Q238">
        <v>0</v>
      </c>
      <c r="R238">
        <v>0</v>
      </c>
      <c r="S238">
        <v>0</v>
      </c>
      <c r="T238">
        <v>0</v>
      </c>
      <c r="V238">
        <f t="shared" si="7"/>
        <v>0.5415429931242266</v>
      </c>
      <c r="W238">
        <f t="shared" si="6"/>
        <v>1</v>
      </c>
      <c r="X238" s="1">
        <v>1</v>
      </c>
    </row>
    <row r="239" spans="2:69">
      <c r="B239" s="1">
        <v>1</v>
      </c>
      <c r="C239">
        <v>0.24468244949573764</v>
      </c>
      <c r="D239" s="3" t="s">
        <v>5709</v>
      </c>
      <c r="E239" s="4">
        <v>10443</v>
      </c>
      <c r="F239">
        <v>17269</v>
      </c>
      <c r="G239">
        <v>1</v>
      </c>
      <c r="H239">
        <v>185</v>
      </c>
      <c r="I239">
        <v>3</v>
      </c>
      <c r="J239">
        <v>0</v>
      </c>
      <c r="K239">
        <v>0</v>
      </c>
      <c r="L239">
        <v>0</v>
      </c>
      <c r="M239">
        <v>1</v>
      </c>
      <c r="N239">
        <v>0</v>
      </c>
      <c r="O239">
        <v>0</v>
      </c>
      <c r="P239">
        <v>1</v>
      </c>
      <c r="Q239">
        <v>0</v>
      </c>
      <c r="R239">
        <v>0</v>
      </c>
      <c r="S239">
        <v>0</v>
      </c>
      <c r="T239">
        <v>1</v>
      </c>
      <c r="V239">
        <f t="shared" si="7"/>
        <v>0.52638357268397318</v>
      </c>
      <c r="W239">
        <f t="shared" si="6"/>
        <v>1</v>
      </c>
      <c r="X239" s="1">
        <v>1</v>
      </c>
      <c r="BI239" s="5"/>
    </row>
    <row r="240" spans="2:69">
      <c r="B240" s="1">
        <v>1</v>
      </c>
      <c r="C240">
        <v>0.24548285885037988</v>
      </c>
      <c r="D240" s="3" t="s">
        <v>5699</v>
      </c>
      <c r="E240" s="4">
        <v>4237</v>
      </c>
      <c r="F240">
        <v>14476</v>
      </c>
      <c r="G240">
        <v>1</v>
      </c>
      <c r="H240">
        <v>149</v>
      </c>
      <c r="I240">
        <v>11</v>
      </c>
      <c r="J240">
        <v>1</v>
      </c>
      <c r="K240">
        <v>0</v>
      </c>
      <c r="L240">
        <v>0</v>
      </c>
      <c r="M240">
        <v>1</v>
      </c>
      <c r="N240">
        <v>1</v>
      </c>
      <c r="O240">
        <v>0</v>
      </c>
      <c r="P240">
        <v>1</v>
      </c>
      <c r="Q240">
        <v>0</v>
      </c>
      <c r="R240">
        <v>0</v>
      </c>
      <c r="S240">
        <v>0</v>
      </c>
      <c r="T240">
        <v>1</v>
      </c>
      <c r="V240">
        <f t="shared" si="7"/>
        <v>0.38014268751330371</v>
      </c>
      <c r="W240">
        <f t="shared" si="6"/>
        <v>0</v>
      </c>
      <c r="X240" s="1">
        <v>1</v>
      </c>
      <c r="BI240" s="5"/>
    </row>
    <row r="241" spans="2:61">
      <c r="B241" s="1">
        <v>1</v>
      </c>
      <c r="C241">
        <v>0.24582463141801983</v>
      </c>
      <c r="D241" s="3" t="s">
        <v>5694</v>
      </c>
      <c r="E241" s="4">
        <v>2490</v>
      </c>
      <c r="F241">
        <v>0</v>
      </c>
      <c r="G241">
        <v>1</v>
      </c>
      <c r="H241">
        <v>100</v>
      </c>
      <c r="I241">
        <v>3</v>
      </c>
      <c r="J241">
        <v>0</v>
      </c>
      <c r="K241">
        <v>1</v>
      </c>
      <c r="L241">
        <v>0</v>
      </c>
      <c r="M241">
        <v>1</v>
      </c>
      <c r="N241">
        <v>1</v>
      </c>
      <c r="O241">
        <v>0</v>
      </c>
      <c r="P241">
        <v>0</v>
      </c>
      <c r="Q241">
        <v>0</v>
      </c>
      <c r="R241">
        <v>1</v>
      </c>
      <c r="S241">
        <v>1</v>
      </c>
      <c r="T241">
        <v>0</v>
      </c>
      <c r="V241">
        <f t="shared" si="7"/>
        <v>0.61913022732704048</v>
      </c>
      <c r="W241">
        <f t="shared" si="6"/>
        <v>1</v>
      </c>
      <c r="X241" s="1">
        <v>1</v>
      </c>
      <c r="AA241" s="6"/>
      <c r="AB241" s="6"/>
      <c r="AC241" s="6"/>
      <c r="AD241" s="6"/>
      <c r="AE241" s="6"/>
      <c r="AF241" s="6"/>
      <c r="BI241" s="5"/>
    </row>
    <row r="242" spans="2:61">
      <c r="B242" s="1">
        <v>1</v>
      </c>
      <c r="C242">
        <v>0.24612972291471891</v>
      </c>
      <c r="D242" s="3" t="s">
        <v>5690</v>
      </c>
      <c r="E242" s="4">
        <v>5386</v>
      </c>
      <c r="F242">
        <v>29664</v>
      </c>
      <c r="G242">
        <v>1</v>
      </c>
      <c r="H242">
        <v>107</v>
      </c>
      <c r="I242">
        <v>1</v>
      </c>
      <c r="J242">
        <v>0</v>
      </c>
      <c r="K242">
        <v>1</v>
      </c>
      <c r="L242">
        <v>0</v>
      </c>
      <c r="M242">
        <v>1</v>
      </c>
      <c r="N242">
        <v>1</v>
      </c>
      <c r="O242">
        <v>0</v>
      </c>
      <c r="P242">
        <v>1</v>
      </c>
      <c r="Q242">
        <v>0</v>
      </c>
      <c r="R242">
        <v>1</v>
      </c>
      <c r="S242">
        <v>0</v>
      </c>
      <c r="T242">
        <v>1</v>
      </c>
      <c r="V242">
        <f t="shared" si="7"/>
        <v>0.488453085143296</v>
      </c>
      <c r="W242">
        <f t="shared" si="6"/>
        <v>1</v>
      </c>
      <c r="X242" s="1">
        <v>1</v>
      </c>
      <c r="AN242" s="6"/>
      <c r="AO242" s="6"/>
      <c r="AP242" s="6"/>
      <c r="AQ242" s="6"/>
      <c r="AR242" s="6"/>
      <c r="AS242" s="6"/>
      <c r="BI242" s="5"/>
    </row>
    <row r="243" spans="2:61">
      <c r="B243" s="1">
        <v>1</v>
      </c>
      <c r="C243">
        <v>0.24656876514040341</v>
      </c>
      <c r="D243" s="3" t="s">
        <v>5687</v>
      </c>
      <c r="E243" s="4">
        <v>2675</v>
      </c>
      <c r="F243">
        <v>56342</v>
      </c>
      <c r="G243">
        <v>1</v>
      </c>
      <c r="H243">
        <v>89</v>
      </c>
      <c r="I243">
        <v>12</v>
      </c>
      <c r="J243">
        <v>0</v>
      </c>
      <c r="K243">
        <v>1</v>
      </c>
      <c r="L243">
        <v>0</v>
      </c>
      <c r="M243">
        <v>1</v>
      </c>
      <c r="N243">
        <v>1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V243">
        <f t="shared" si="7"/>
        <v>0.28743243677314534</v>
      </c>
      <c r="W243">
        <f t="shared" si="6"/>
        <v>0</v>
      </c>
      <c r="X243" s="1">
        <v>1</v>
      </c>
      <c r="BI243" s="5"/>
    </row>
    <row r="244" spans="2:61">
      <c r="B244" s="1">
        <v>1</v>
      </c>
      <c r="C244">
        <v>0.24724995822052004</v>
      </c>
      <c r="D244" s="3" t="s">
        <v>5677</v>
      </c>
      <c r="E244" s="4">
        <v>8888</v>
      </c>
      <c r="F244">
        <v>58789</v>
      </c>
      <c r="G244">
        <v>1</v>
      </c>
      <c r="H244">
        <v>143</v>
      </c>
      <c r="I244">
        <v>4</v>
      </c>
      <c r="J244">
        <v>0</v>
      </c>
      <c r="K244">
        <v>1</v>
      </c>
      <c r="L244">
        <v>1</v>
      </c>
      <c r="M244">
        <v>1</v>
      </c>
      <c r="N244">
        <v>0</v>
      </c>
      <c r="O244">
        <v>1</v>
      </c>
      <c r="P244">
        <v>1</v>
      </c>
      <c r="Q244">
        <v>0</v>
      </c>
      <c r="R244">
        <v>0</v>
      </c>
      <c r="S244">
        <v>0</v>
      </c>
      <c r="T244">
        <v>0</v>
      </c>
      <c r="V244">
        <f t="shared" si="7"/>
        <v>0.40766821764529809</v>
      </c>
      <c r="W244">
        <f t="shared" si="6"/>
        <v>1</v>
      </c>
      <c r="X244" s="1">
        <v>1</v>
      </c>
      <c r="BI244" s="5"/>
    </row>
    <row r="245" spans="2:61">
      <c r="B245" s="1">
        <v>1</v>
      </c>
      <c r="C245">
        <v>0.25217071373582384</v>
      </c>
      <c r="D245" s="3" t="s">
        <v>5630</v>
      </c>
      <c r="E245" s="4">
        <v>5110</v>
      </c>
      <c r="F245">
        <v>21277</v>
      </c>
      <c r="G245">
        <v>1</v>
      </c>
      <c r="H245">
        <v>112</v>
      </c>
      <c r="I245">
        <v>1</v>
      </c>
      <c r="J245">
        <v>0</v>
      </c>
      <c r="K245">
        <v>0</v>
      </c>
      <c r="L245">
        <v>0</v>
      </c>
      <c r="M245">
        <v>1</v>
      </c>
      <c r="N245">
        <v>1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V245">
        <f t="shared" si="7"/>
        <v>0.64130889897804055</v>
      </c>
      <c r="W245">
        <f t="shared" si="6"/>
        <v>1</v>
      </c>
      <c r="X245" s="1">
        <v>1</v>
      </c>
      <c r="BI245" s="5"/>
    </row>
    <row r="246" spans="2:61">
      <c r="B246" s="1">
        <v>1</v>
      </c>
      <c r="C246">
        <v>0.25514960626845695</v>
      </c>
      <c r="D246" s="3" t="s">
        <v>5596</v>
      </c>
      <c r="E246" s="4">
        <v>6005</v>
      </c>
      <c r="F246">
        <v>26876</v>
      </c>
      <c r="G246">
        <v>1</v>
      </c>
      <c r="H246">
        <v>68</v>
      </c>
      <c r="I246">
        <v>17</v>
      </c>
      <c r="J246">
        <v>0</v>
      </c>
      <c r="K246">
        <v>1</v>
      </c>
      <c r="L246">
        <v>1</v>
      </c>
      <c r="M246">
        <v>1</v>
      </c>
      <c r="N246">
        <v>0</v>
      </c>
      <c r="O246">
        <v>0</v>
      </c>
      <c r="P246">
        <v>0</v>
      </c>
      <c r="Q246">
        <v>0</v>
      </c>
      <c r="R246">
        <v>1</v>
      </c>
      <c r="S246">
        <v>0</v>
      </c>
      <c r="T246">
        <v>0</v>
      </c>
      <c r="V246">
        <f t="shared" si="7"/>
        <v>0.29963903235874456</v>
      </c>
      <c r="W246">
        <f t="shared" si="6"/>
        <v>0</v>
      </c>
      <c r="X246" s="1">
        <v>1</v>
      </c>
      <c r="AA246" s="6"/>
      <c r="AB246" s="6"/>
      <c r="AC246" s="6"/>
      <c r="AD246" s="6"/>
      <c r="AE246" s="6"/>
      <c r="AF246" s="6"/>
      <c r="AG246" s="6"/>
      <c r="AH246" s="6"/>
      <c r="AI246" s="6"/>
      <c r="BI246" s="5"/>
    </row>
    <row r="247" spans="2:61">
      <c r="B247" s="1">
        <v>1</v>
      </c>
      <c r="C247">
        <v>0.25612277735775468</v>
      </c>
      <c r="D247" s="3" t="s">
        <v>5586</v>
      </c>
      <c r="E247" s="4">
        <v>5248</v>
      </c>
      <c r="F247">
        <v>0</v>
      </c>
      <c r="G247">
        <v>1</v>
      </c>
      <c r="H247">
        <v>113</v>
      </c>
      <c r="I247">
        <v>0</v>
      </c>
      <c r="J247">
        <v>0</v>
      </c>
      <c r="K247">
        <v>1</v>
      </c>
      <c r="L247">
        <v>0</v>
      </c>
      <c r="M247">
        <v>1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0</v>
      </c>
      <c r="V247">
        <f t="shared" si="7"/>
        <v>0.63253381184930335</v>
      </c>
      <c r="W247">
        <f t="shared" si="6"/>
        <v>1</v>
      </c>
      <c r="X247" s="1">
        <v>1</v>
      </c>
      <c r="AN247" s="6"/>
      <c r="AO247" s="6"/>
      <c r="AP247" s="6"/>
      <c r="AQ247" s="6"/>
      <c r="AR247" s="6"/>
      <c r="AS247" s="6"/>
      <c r="AT247" s="6"/>
      <c r="AU247" s="6"/>
      <c r="AV247" s="6"/>
      <c r="BI247" s="5"/>
    </row>
    <row r="248" spans="2:61">
      <c r="B248" s="1">
        <v>1</v>
      </c>
      <c r="C248">
        <v>0.25627458060918124</v>
      </c>
      <c r="D248" s="3" t="s">
        <v>5584</v>
      </c>
      <c r="E248" s="4">
        <v>4458</v>
      </c>
      <c r="F248">
        <v>54704</v>
      </c>
      <c r="G248">
        <v>1</v>
      </c>
      <c r="H248">
        <v>145</v>
      </c>
      <c r="I248">
        <v>6</v>
      </c>
      <c r="J248">
        <v>0</v>
      </c>
      <c r="K248">
        <v>1</v>
      </c>
      <c r="L248">
        <v>0</v>
      </c>
      <c r="M248">
        <v>1</v>
      </c>
      <c r="N248">
        <v>1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V248">
        <f t="shared" si="7"/>
        <v>0.35345833533703142</v>
      </c>
      <c r="W248">
        <f t="shared" si="6"/>
        <v>0</v>
      </c>
      <c r="X248" s="1">
        <v>1</v>
      </c>
    </row>
    <row r="249" spans="2:61">
      <c r="B249" s="1">
        <v>1</v>
      </c>
      <c r="C249">
        <v>0.2581893993812564</v>
      </c>
      <c r="D249" s="3" t="s">
        <v>5568</v>
      </c>
      <c r="E249" s="4">
        <v>4329</v>
      </c>
      <c r="F249">
        <v>24711</v>
      </c>
      <c r="G249">
        <v>1</v>
      </c>
      <c r="H249">
        <v>62</v>
      </c>
      <c r="I249">
        <v>15</v>
      </c>
      <c r="J249">
        <v>0</v>
      </c>
      <c r="K249">
        <v>1</v>
      </c>
      <c r="L249">
        <v>0</v>
      </c>
      <c r="M249">
        <v>1</v>
      </c>
      <c r="N249">
        <v>1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1</v>
      </c>
      <c r="V249">
        <f t="shared" si="7"/>
        <v>0.32049576177394579</v>
      </c>
      <c r="W249">
        <f t="shared" si="6"/>
        <v>0</v>
      </c>
      <c r="X249" s="1">
        <v>1</v>
      </c>
    </row>
    <row r="250" spans="2:61">
      <c r="B250" s="1">
        <v>1</v>
      </c>
      <c r="C250">
        <v>0.25832700508568762</v>
      </c>
      <c r="D250" s="3" t="s">
        <v>5567</v>
      </c>
      <c r="E250" s="4">
        <v>4997</v>
      </c>
      <c r="F250">
        <v>99761</v>
      </c>
      <c r="G250">
        <v>1</v>
      </c>
      <c r="H250">
        <v>109</v>
      </c>
      <c r="I250">
        <v>0</v>
      </c>
      <c r="J250">
        <v>0</v>
      </c>
      <c r="K250">
        <v>1</v>
      </c>
      <c r="L250">
        <v>1</v>
      </c>
      <c r="M250">
        <v>0</v>
      </c>
      <c r="N250">
        <v>1</v>
      </c>
      <c r="O250">
        <v>0</v>
      </c>
      <c r="P250">
        <v>0</v>
      </c>
      <c r="Q250">
        <v>0</v>
      </c>
      <c r="R250">
        <v>1</v>
      </c>
      <c r="S250">
        <v>0</v>
      </c>
      <c r="T250">
        <v>0</v>
      </c>
      <c r="V250">
        <f t="shared" si="7"/>
        <v>0.28842368732646922</v>
      </c>
      <c r="W250">
        <f t="shared" si="6"/>
        <v>0</v>
      </c>
      <c r="X250" s="1">
        <v>1</v>
      </c>
    </row>
    <row r="251" spans="2:61">
      <c r="B251" s="1">
        <v>1</v>
      </c>
      <c r="C251">
        <v>0.25935326621837601</v>
      </c>
      <c r="D251" s="3" t="s">
        <v>5560</v>
      </c>
      <c r="E251" s="4">
        <v>4507</v>
      </c>
      <c r="F251">
        <v>0</v>
      </c>
      <c r="G251">
        <v>1</v>
      </c>
      <c r="H251">
        <v>112</v>
      </c>
      <c r="I251">
        <v>0</v>
      </c>
      <c r="J251">
        <v>0</v>
      </c>
      <c r="K251">
        <v>0</v>
      </c>
      <c r="L251">
        <v>0</v>
      </c>
      <c r="M251">
        <v>1</v>
      </c>
      <c r="N251">
        <v>1</v>
      </c>
      <c r="O251">
        <v>0</v>
      </c>
      <c r="P251">
        <v>0</v>
      </c>
      <c r="Q251">
        <v>0</v>
      </c>
      <c r="R251">
        <v>0</v>
      </c>
      <c r="S251">
        <v>1</v>
      </c>
      <c r="T251">
        <v>0</v>
      </c>
      <c r="V251">
        <f t="shared" si="7"/>
        <v>0.77721245096247027</v>
      </c>
      <c r="W251">
        <f t="shared" si="6"/>
        <v>1</v>
      </c>
      <c r="X251" s="1">
        <v>1</v>
      </c>
    </row>
    <row r="252" spans="2:61">
      <c r="B252" s="1">
        <v>1</v>
      </c>
      <c r="C252">
        <v>0.26089287933935079</v>
      </c>
      <c r="D252" s="3" t="s">
        <v>5545</v>
      </c>
      <c r="E252" s="4">
        <v>4874</v>
      </c>
      <c r="F252">
        <v>0</v>
      </c>
      <c r="G252">
        <v>1</v>
      </c>
      <c r="H252">
        <v>82</v>
      </c>
      <c r="I252">
        <v>10</v>
      </c>
      <c r="J252">
        <v>0</v>
      </c>
      <c r="K252">
        <v>0</v>
      </c>
      <c r="L252">
        <v>0</v>
      </c>
      <c r="M252">
        <v>1</v>
      </c>
      <c r="N252">
        <v>1</v>
      </c>
      <c r="O252">
        <v>0</v>
      </c>
      <c r="P252">
        <v>0</v>
      </c>
      <c r="Q252">
        <v>0</v>
      </c>
      <c r="R252">
        <v>1</v>
      </c>
      <c r="S252">
        <v>1</v>
      </c>
      <c r="T252">
        <v>0</v>
      </c>
      <c r="V252">
        <f t="shared" si="7"/>
        <v>0.60763307740314554</v>
      </c>
      <c r="W252">
        <f t="shared" si="6"/>
        <v>1</v>
      </c>
      <c r="X252" s="1">
        <v>1</v>
      </c>
    </row>
    <row r="253" spans="2:61">
      <c r="B253" s="1">
        <v>1</v>
      </c>
      <c r="C253">
        <v>0.26311574003804278</v>
      </c>
      <c r="D253" s="3" t="s">
        <v>5530</v>
      </c>
      <c r="E253" s="4">
        <v>4618</v>
      </c>
      <c r="F253">
        <v>41167</v>
      </c>
      <c r="G253">
        <v>1</v>
      </c>
      <c r="H253">
        <v>142</v>
      </c>
      <c r="I253">
        <v>16</v>
      </c>
      <c r="J253">
        <v>0</v>
      </c>
      <c r="K253">
        <v>1</v>
      </c>
      <c r="L253">
        <v>0</v>
      </c>
      <c r="M253">
        <v>1</v>
      </c>
      <c r="N253">
        <v>0</v>
      </c>
      <c r="O253">
        <v>1</v>
      </c>
      <c r="P253">
        <v>0</v>
      </c>
      <c r="Q253">
        <v>1</v>
      </c>
      <c r="R253">
        <v>0</v>
      </c>
      <c r="S253">
        <v>0</v>
      </c>
      <c r="T253">
        <v>0</v>
      </c>
      <c r="V253">
        <f t="shared" si="7"/>
        <v>0.24345788411497776</v>
      </c>
      <c r="W253">
        <f t="shared" si="6"/>
        <v>0</v>
      </c>
      <c r="X253" s="1">
        <v>1</v>
      </c>
      <c r="AA253" s="7"/>
      <c r="AB253" s="7"/>
    </row>
    <row r="254" spans="2:61">
      <c r="B254" s="1">
        <v>1</v>
      </c>
      <c r="C254">
        <v>0.26331877487866151</v>
      </c>
      <c r="D254" s="3" t="s">
        <v>5527</v>
      </c>
      <c r="E254" s="4">
        <v>5493</v>
      </c>
      <c r="F254">
        <v>24976</v>
      </c>
      <c r="G254">
        <v>1</v>
      </c>
      <c r="H254">
        <v>114</v>
      </c>
      <c r="I254">
        <v>2</v>
      </c>
      <c r="J254">
        <v>0</v>
      </c>
      <c r="K254">
        <v>0</v>
      </c>
      <c r="L254">
        <v>0</v>
      </c>
      <c r="M254">
        <v>1</v>
      </c>
      <c r="N254">
        <v>1</v>
      </c>
      <c r="O254">
        <v>0</v>
      </c>
      <c r="P254">
        <v>0</v>
      </c>
      <c r="Q254">
        <v>0</v>
      </c>
      <c r="R254">
        <v>1</v>
      </c>
      <c r="S254">
        <v>0</v>
      </c>
      <c r="T254">
        <v>0</v>
      </c>
      <c r="V254">
        <f t="shared" si="7"/>
        <v>0.59789360726764751</v>
      </c>
      <c r="W254">
        <f t="shared" si="6"/>
        <v>1</v>
      </c>
      <c r="X254" s="1">
        <v>1</v>
      </c>
      <c r="AN254" s="6"/>
      <c r="AO254" s="6"/>
    </row>
    <row r="255" spans="2:61">
      <c r="B255" s="1">
        <v>1</v>
      </c>
      <c r="C255">
        <v>0.26481488312818802</v>
      </c>
      <c r="D255" s="3" t="s">
        <v>5517</v>
      </c>
      <c r="E255" s="4">
        <v>3123</v>
      </c>
      <c r="F255">
        <v>0</v>
      </c>
      <c r="G255">
        <v>1</v>
      </c>
      <c r="H255">
        <v>143</v>
      </c>
      <c r="I255">
        <v>1</v>
      </c>
      <c r="J255">
        <v>0</v>
      </c>
      <c r="K255">
        <v>0</v>
      </c>
      <c r="L255">
        <v>0</v>
      </c>
      <c r="M255">
        <v>1</v>
      </c>
      <c r="N255">
        <v>1</v>
      </c>
      <c r="O255">
        <v>0</v>
      </c>
      <c r="P255">
        <v>1</v>
      </c>
      <c r="Q255">
        <v>1</v>
      </c>
      <c r="R255">
        <v>0</v>
      </c>
      <c r="S255">
        <v>1</v>
      </c>
      <c r="T255">
        <v>0</v>
      </c>
      <c r="V255">
        <f t="shared" si="7"/>
        <v>0.77019102820563079</v>
      </c>
      <c r="W255">
        <f t="shared" si="6"/>
        <v>1</v>
      </c>
      <c r="X255" s="1">
        <v>1</v>
      </c>
    </row>
    <row r="256" spans="2:61">
      <c r="B256" s="1">
        <v>1</v>
      </c>
      <c r="C256">
        <v>0.2670276962532791</v>
      </c>
      <c r="D256" s="3" t="s">
        <v>5499</v>
      </c>
      <c r="E256" s="4">
        <v>2685</v>
      </c>
      <c r="F256">
        <v>75329</v>
      </c>
      <c r="G256">
        <v>1</v>
      </c>
      <c r="H256">
        <v>65</v>
      </c>
      <c r="I256">
        <v>15</v>
      </c>
      <c r="J256">
        <v>0</v>
      </c>
      <c r="K256">
        <v>0</v>
      </c>
      <c r="L256">
        <v>0</v>
      </c>
      <c r="M256">
        <v>1</v>
      </c>
      <c r="N256">
        <v>1</v>
      </c>
      <c r="O256">
        <v>0</v>
      </c>
      <c r="P256">
        <v>1</v>
      </c>
      <c r="Q256">
        <v>1</v>
      </c>
      <c r="R256">
        <v>1</v>
      </c>
      <c r="S256">
        <v>0</v>
      </c>
      <c r="T256">
        <v>0</v>
      </c>
      <c r="V256">
        <f t="shared" si="7"/>
        <v>0.31109130900439685</v>
      </c>
      <c r="W256">
        <f t="shared" si="6"/>
        <v>0</v>
      </c>
      <c r="X256" s="1">
        <v>1</v>
      </c>
    </row>
    <row r="257" spans="2:48">
      <c r="B257" s="1">
        <v>1</v>
      </c>
      <c r="C257">
        <v>0.26791952423188814</v>
      </c>
      <c r="D257" s="3" t="s">
        <v>5489</v>
      </c>
      <c r="E257" s="4">
        <v>16728</v>
      </c>
      <c r="F257">
        <v>0</v>
      </c>
      <c r="G257">
        <v>1</v>
      </c>
      <c r="H257">
        <v>263</v>
      </c>
      <c r="I257">
        <v>1</v>
      </c>
      <c r="J257">
        <v>1</v>
      </c>
      <c r="K257">
        <v>1</v>
      </c>
      <c r="L257">
        <v>0</v>
      </c>
      <c r="M257">
        <v>1</v>
      </c>
      <c r="N257">
        <v>0</v>
      </c>
      <c r="O257">
        <v>0</v>
      </c>
      <c r="P257">
        <v>0</v>
      </c>
      <c r="Q257">
        <v>0</v>
      </c>
      <c r="R257">
        <v>1</v>
      </c>
      <c r="S257">
        <v>1</v>
      </c>
      <c r="T257">
        <v>0</v>
      </c>
      <c r="V257">
        <f t="shared" si="7"/>
        <v>0.33243638272038073</v>
      </c>
      <c r="W257">
        <f t="shared" si="6"/>
        <v>0</v>
      </c>
      <c r="X257" s="1">
        <v>1</v>
      </c>
    </row>
    <row r="258" spans="2:48">
      <c r="B258" s="1">
        <v>1</v>
      </c>
      <c r="C258">
        <v>0.26869693923215238</v>
      </c>
      <c r="D258" s="3" t="s">
        <v>5485</v>
      </c>
      <c r="E258" s="4">
        <v>12169</v>
      </c>
      <c r="F258">
        <v>14973</v>
      </c>
      <c r="G258">
        <v>1</v>
      </c>
      <c r="H258">
        <v>149</v>
      </c>
      <c r="I258">
        <v>2</v>
      </c>
      <c r="J258">
        <v>0</v>
      </c>
      <c r="K258">
        <v>1</v>
      </c>
      <c r="L258">
        <v>0</v>
      </c>
      <c r="M258">
        <v>1</v>
      </c>
      <c r="N258">
        <v>1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1</v>
      </c>
      <c r="V258">
        <f t="shared" si="7"/>
        <v>0.45338802549522617</v>
      </c>
      <c r="W258">
        <f t="shared" ref="W258:W321" si="8">IF(V258&gt;$AB$3, 1, 0)</f>
        <v>1</v>
      </c>
      <c r="X258" s="1">
        <v>1</v>
      </c>
    </row>
    <row r="259" spans="2:48">
      <c r="B259" s="1">
        <v>1</v>
      </c>
      <c r="C259">
        <v>0.2701230492769382</v>
      </c>
      <c r="D259" s="3" t="s">
        <v>5473</v>
      </c>
      <c r="E259" s="4">
        <v>4786</v>
      </c>
      <c r="F259">
        <v>0</v>
      </c>
      <c r="G259">
        <v>1</v>
      </c>
      <c r="H259">
        <v>62</v>
      </c>
      <c r="I259">
        <v>16</v>
      </c>
      <c r="J259">
        <v>0</v>
      </c>
      <c r="K259">
        <v>1</v>
      </c>
      <c r="L259">
        <v>0</v>
      </c>
      <c r="M259">
        <v>1</v>
      </c>
      <c r="N259">
        <v>1</v>
      </c>
      <c r="O259">
        <v>0</v>
      </c>
      <c r="P259">
        <v>0</v>
      </c>
      <c r="Q259">
        <v>0</v>
      </c>
      <c r="R259">
        <v>0</v>
      </c>
      <c r="S259">
        <v>1</v>
      </c>
      <c r="T259">
        <v>0</v>
      </c>
      <c r="V259">
        <f t="shared" ref="V259:V322" si="9">$AB$24+E259*$AB$25+F259*$AB$26+G259*$AB$27+H259*$AB$28+I259*$AB$29+J259*$AB$30+K259*$AB$31+L259*$AB$32+M259*$AB$33+N259*$AB$34+O259*$AB$35+P259*$AB$36+Q259*$AB$37+R259*$AB$38+S259*$AB$39+T259*$AB$40</f>
        <v>0.41290438967708154</v>
      </c>
      <c r="W259">
        <f t="shared" si="8"/>
        <v>1</v>
      </c>
      <c r="X259" s="1">
        <v>1</v>
      </c>
    </row>
    <row r="260" spans="2:48">
      <c r="B260" s="1">
        <v>1</v>
      </c>
      <c r="C260">
        <v>0.27417445288699793</v>
      </c>
      <c r="D260" s="3" t="s">
        <v>5446</v>
      </c>
      <c r="E260" s="4">
        <v>2796</v>
      </c>
      <c r="F260">
        <v>85950</v>
      </c>
      <c r="G260">
        <v>1</v>
      </c>
      <c r="H260">
        <v>97</v>
      </c>
      <c r="I260">
        <v>5</v>
      </c>
      <c r="J260">
        <v>0</v>
      </c>
      <c r="K260">
        <v>1</v>
      </c>
      <c r="L260">
        <v>0</v>
      </c>
      <c r="M260">
        <v>1</v>
      </c>
      <c r="N260">
        <v>1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V260">
        <f t="shared" si="9"/>
        <v>0.32387735892731173</v>
      </c>
      <c r="W260">
        <f t="shared" si="8"/>
        <v>0</v>
      </c>
      <c r="X260" s="1">
        <v>1</v>
      </c>
    </row>
    <row r="261" spans="2:48">
      <c r="B261" s="1">
        <v>1</v>
      </c>
      <c r="C261">
        <v>0.27509175859163132</v>
      </c>
      <c r="D261" s="3" t="s">
        <v>5438</v>
      </c>
      <c r="E261" s="4">
        <v>3776</v>
      </c>
      <c r="F261">
        <v>20101</v>
      </c>
      <c r="G261">
        <v>1</v>
      </c>
      <c r="H261">
        <v>66</v>
      </c>
      <c r="I261">
        <v>28</v>
      </c>
      <c r="J261">
        <v>1</v>
      </c>
      <c r="K261">
        <v>1</v>
      </c>
      <c r="L261">
        <v>1</v>
      </c>
      <c r="M261">
        <v>1</v>
      </c>
      <c r="N261">
        <v>0</v>
      </c>
      <c r="O261">
        <v>0</v>
      </c>
      <c r="P261">
        <v>1</v>
      </c>
      <c r="Q261">
        <v>0</v>
      </c>
      <c r="R261">
        <v>0</v>
      </c>
      <c r="S261">
        <v>0</v>
      </c>
      <c r="T261">
        <v>1</v>
      </c>
      <c r="V261">
        <f t="shared" si="9"/>
        <v>6.1720922599090476E-2</v>
      </c>
      <c r="W261">
        <f t="shared" si="8"/>
        <v>0</v>
      </c>
      <c r="X261" s="1">
        <v>1</v>
      </c>
      <c r="AA261" s="6"/>
      <c r="AB261" s="6"/>
      <c r="AC261" s="6"/>
      <c r="AD261" s="6"/>
      <c r="AE261" s="6"/>
      <c r="AF261" s="6"/>
    </row>
    <row r="262" spans="2:48">
      <c r="B262" s="1">
        <v>1</v>
      </c>
      <c r="C262">
        <v>0.2761066915821781</v>
      </c>
      <c r="D262" s="3" t="s">
        <v>5433</v>
      </c>
      <c r="E262" s="4">
        <v>2369</v>
      </c>
      <c r="F262">
        <v>49746</v>
      </c>
      <c r="G262">
        <v>1</v>
      </c>
      <c r="H262">
        <v>83</v>
      </c>
      <c r="I262">
        <v>5</v>
      </c>
      <c r="J262">
        <v>0</v>
      </c>
      <c r="K262">
        <v>1</v>
      </c>
      <c r="L262">
        <v>0</v>
      </c>
      <c r="M262">
        <v>1</v>
      </c>
      <c r="N262">
        <v>1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V262">
        <f t="shared" si="9"/>
        <v>0.42250245196748626</v>
      </c>
      <c r="W262">
        <f t="shared" si="8"/>
        <v>1</v>
      </c>
      <c r="X262" s="1">
        <v>1</v>
      </c>
      <c r="AN262" s="6"/>
      <c r="AO262" s="6"/>
      <c r="AP262" s="6"/>
      <c r="AQ262" s="6"/>
      <c r="AR262" s="6"/>
      <c r="AS262" s="6"/>
    </row>
    <row r="263" spans="2:48">
      <c r="B263" s="1">
        <v>1</v>
      </c>
      <c r="C263">
        <v>0.2768023443765949</v>
      </c>
      <c r="D263" s="3" t="s">
        <v>5426</v>
      </c>
      <c r="E263" s="4">
        <v>5345</v>
      </c>
      <c r="F263">
        <v>55571</v>
      </c>
      <c r="G263">
        <v>1</v>
      </c>
      <c r="H263">
        <v>169</v>
      </c>
      <c r="I263">
        <v>4</v>
      </c>
      <c r="J263">
        <v>0</v>
      </c>
      <c r="K263">
        <v>1</v>
      </c>
      <c r="L263">
        <v>0</v>
      </c>
      <c r="M263">
        <v>1</v>
      </c>
      <c r="N263">
        <v>0</v>
      </c>
      <c r="O263">
        <v>0</v>
      </c>
      <c r="P263">
        <v>1</v>
      </c>
      <c r="Q263">
        <v>0</v>
      </c>
      <c r="R263">
        <v>0</v>
      </c>
      <c r="S263">
        <v>0</v>
      </c>
      <c r="T263">
        <v>0</v>
      </c>
      <c r="V263">
        <f t="shared" si="9"/>
        <v>0.33994304040841722</v>
      </c>
      <c r="W263">
        <f t="shared" si="8"/>
        <v>0</v>
      </c>
      <c r="X263" s="1">
        <v>1</v>
      </c>
    </row>
    <row r="264" spans="2:48">
      <c r="B264" s="1">
        <v>1</v>
      </c>
      <c r="C264">
        <v>0.27768794599812846</v>
      </c>
      <c r="D264" s="3" t="s">
        <v>5421</v>
      </c>
      <c r="E264" s="4">
        <v>3804</v>
      </c>
      <c r="F264">
        <v>26050</v>
      </c>
      <c r="G264">
        <v>1</v>
      </c>
      <c r="H264">
        <v>131</v>
      </c>
      <c r="I264">
        <v>4</v>
      </c>
      <c r="J264">
        <v>0</v>
      </c>
      <c r="K264">
        <v>1</v>
      </c>
      <c r="L264">
        <v>0</v>
      </c>
      <c r="M264">
        <v>1</v>
      </c>
      <c r="N264">
        <v>0</v>
      </c>
      <c r="O264">
        <v>0</v>
      </c>
      <c r="P264">
        <v>1</v>
      </c>
      <c r="Q264">
        <v>0</v>
      </c>
      <c r="R264">
        <v>1</v>
      </c>
      <c r="S264">
        <v>0</v>
      </c>
      <c r="T264">
        <v>0</v>
      </c>
      <c r="V264">
        <f t="shared" si="9"/>
        <v>0.42677328752151766</v>
      </c>
      <c r="W264">
        <f t="shared" si="8"/>
        <v>1</v>
      </c>
      <c r="X264" s="1">
        <v>1</v>
      </c>
    </row>
    <row r="265" spans="2:48">
      <c r="B265" s="1">
        <v>1</v>
      </c>
      <c r="C265">
        <v>0.27870615165620399</v>
      </c>
      <c r="D265" s="3" t="s">
        <v>5411</v>
      </c>
      <c r="E265" s="4">
        <v>4003</v>
      </c>
      <c r="F265">
        <v>0</v>
      </c>
      <c r="G265">
        <v>1</v>
      </c>
      <c r="H265">
        <v>160</v>
      </c>
      <c r="I265">
        <v>3</v>
      </c>
      <c r="J265">
        <v>0</v>
      </c>
      <c r="K265">
        <v>1</v>
      </c>
      <c r="L265">
        <v>0</v>
      </c>
      <c r="M265">
        <v>1</v>
      </c>
      <c r="N265">
        <v>1</v>
      </c>
      <c r="O265">
        <v>0</v>
      </c>
      <c r="P265">
        <v>0</v>
      </c>
      <c r="Q265">
        <v>0</v>
      </c>
      <c r="R265">
        <v>1</v>
      </c>
      <c r="S265">
        <v>1</v>
      </c>
      <c r="T265">
        <v>0</v>
      </c>
      <c r="V265">
        <f t="shared" si="9"/>
        <v>0.58471155888582715</v>
      </c>
      <c r="W265">
        <f t="shared" si="8"/>
        <v>1</v>
      </c>
      <c r="X265" s="1">
        <v>1</v>
      </c>
      <c r="AJ265" s="6"/>
    </row>
    <row r="266" spans="2:48">
      <c r="B266" s="1">
        <v>1</v>
      </c>
      <c r="C266">
        <v>0.28252789950115975</v>
      </c>
      <c r="D266" s="3" t="s">
        <v>5379</v>
      </c>
      <c r="E266" s="4">
        <v>3126</v>
      </c>
      <c r="F266">
        <v>34510</v>
      </c>
      <c r="G266">
        <v>1</v>
      </c>
      <c r="H266">
        <v>107</v>
      </c>
      <c r="I266">
        <v>0</v>
      </c>
      <c r="J266">
        <v>0</v>
      </c>
      <c r="K266">
        <v>1</v>
      </c>
      <c r="L266">
        <v>0</v>
      </c>
      <c r="M266">
        <v>1</v>
      </c>
      <c r="N266">
        <v>0</v>
      </c>
      <c r="O266">
        <v>0</v>
      </c>
      <c r="P266">
        <v>0</v>
      </c>
      <c r="Q266">
        <v>0</v>
      </c>
      <c r="R266">
        <v>1</v>
      </c>
      <c r="S266">
        <v>0</v>
      </c>
      <c r="T266">
        <v>0</v>
      </c>
      <c r="V266">
        <f t="shared" si="9"/>
        <v>0.493787515966774</v>
      </c>
      <c r="W266">
        <f t="shared" si="8"/>
        <v>1</v>
      </c>
      <c r="X266" s="1">
        <v>1</v>
      </c>
      <c r="AA266" s="6"/>
      <c r="AB266" s="6"/>
      <c r="AC266" s="6"/>
      <c r="AD266" s="6"/>
      <c r="AE266" s="6"/>
      <c r="AF266" s="6"/>
      <c r="AG266" s="6"/>
      <c r="AH266" s="6"/>
      <c r="AI266" s="6"/>
    </row>
    <row r="267" spans="2:48">
      <c r="B267" s="1">
        <v>1</v>
      </c>
      <c r="C267">
        <v>0.28254549171894111</v>
      </c>
      <c r="D267" s="3" t="s">
        <v>5378</v>
      </c>
      <c r="E267" s="4">
        <v>8510</v>
      </c>
      <c r="F267">
        <v>26057</v>
      </c>
      <c r="G267">
        <v>1</v>
      </c>
      <c r="H267">
        <v>100</v>
      </c>
      <c r="I267">
        <v>3</v>
      </c>
      <c r="J267">
        <v>0</v>
      </c>
      <c r="K267">
        <v>1</v>
      </c>
      <c r="L267">
        <v>0</v>
      </c>
      <c r="M267">
        <v>1</v>
      </c>
      <c r="N267">
        <v>1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1</v>
      </c>
      <c r="V267">
        <f t="shared" si="9"/>
        <v>0.46034797637741093</v>
      </c>
      <c r="W267">
        <f t="shared" si="8"/>
        <v>1</v>
      </c>
      <c r="X267" s="1">
        <v>1</v>
      </c>
      <c r="AN267" s="6"/>
      <c r="AO267" s="6"/>
      <c r="AP267" s="6"/>
      <c r="AQ267" s="6"/>
      <c r="AR267" s="6"/>
      <c r="AS267" s="6"/>
      <c r="AT267" s="6"/>
      <c r="AU267" s="6"/>
      <c r="AV267" s="6"/>
    </row>
    <row r="268" spans="2:48">
      <c r="B268" s="1">
        <v>1</v>
      </c>
      <c r="C268">
        <v>0.2847710057556494</v>
      </c>
      <c r="D268" s="3" t="s">
        <v>5367</v>
      </c>
      <c r="E268" s="4">
        <v>10210</v>
      </c>
      <c r="F268">
        <v>43736</v>
      </c>
      <c r="G268">
        <v>1</v>
      </c>
      <c r="H268">
        <v>174</v>
      </c>
      <c r="I268">
        <v>0</v>
      </c>
      <c r="J268">
        <v>0</v>
      </c>
      <c r="K268">
        <v>1</v>
      </c>
      <c r="L268">
        <v>0</v>
      </c>
      <c r="M268">
        <v>1</v>
      </c>
      <c r="N268">
        <v>0</v>
      </c>
      <c r="O268">
        <v>0</v>
      </c>
      <c r="P268">
        <v>1</v>
      </c>
      <c r="Q268">
        <v>0</v>
      </c>
      <c r="R268">
        <v>1</v>
      </c>
      <c r="S268">
        <v>0</v>
      </c>
      <c r="T268">
        <v>0</v>
      </c>
      <c r="V268">
        <f t="shared" si="9"/>
        <v>0.37351662892332416</v>
      </c>
      <c r="W268">
        <f t="shared" si="8"/>
        <v>0</v>
      </c>
      <c r="X268" s="1">
        <v>1</v>
      </c>
      <c r="AA268" s="5"/>
    </row>
    <row r="269" spans="2:48">
      <c r="B269" s="1">
        <v>1</v>
      </c>
      <c r="C269">
        <v>0.28531487811604278</v>
      </c>
      <c r="D269" s="3" t="s">
        <v>5363</v>
      </c>
      <c r="E269" s="4">
        <v>11538</v>
      </c>
      <c r="F269">
        <v>0</v>
      </c>
      <c r="G269">
        <v>1</v>
      </c>
      <c r="H269">
        <v>122</v>
      </c>
      <c r="I269">
        <v>12</v>
      </c>
      <c r="J269">
        <v>1</v>
      </c>
      <c r="K269">
        <v>0</v>
      </c>
      <c r="L269">
        <v>1</v>
      </c>
      <c r="M269">
        <v>1</v>
      </c>
      <c r="N269">
        <v>0</v>
      </c>
      <c r="O269">
        <v>0</v>
      </c>
      <c r="P269">
        <v>0</v>
      </c>
      <c r="Q269">
        <v>0</v>
      </c>
      <c r="R269">
        <v>1</v>
      </c>
      <c r="S269">
        <v>1</v>
      </c>
      <c r="T269">
        <v>0</v>
      </c>
      <c r="V269">
        <f t="shared" si="9"/>
        <v>0.44521313283927005</v>
      </c>
      <c r="W269">
        <f t="shared" si="8"/>
        <v>1</v>
      </c>
      <c r="X269" s="1">
        <v>1</v>
      </c>
    </row>
    <row r="270" spans="2:48">
      <c r="B270" s="1">
        <v>1</v>
      </c>
      <c r="C270">
        <v>0.28540831212206197</v>
      </c>
      <c r="D270" s="3" t="s">
        <v>5360</v>
      </c>
      <c r="E270" s="4">
        <v>2710</v>
      </c>
      <c r="F270">
        <v>0</v>
      </c>
      <c r="G270">
        <v>1</v>
      </c>
      <c r="H270">
        <v>99</v>
      </c>
      <c r="I270">
        <v>14</v>
      </c>
      <c r="J270">
        <v>1</v>
      </c>
      <c r="K270">
        <v>0</v>
      </c>
      <c r="L270">
        <v>0</v>
      </c>
      <c r="M270">
        <v>0</v>
      </c>
      <c r="N270">
        <v>1</v>
      </c>
      <c r="O270">
        <v>0</v>
      </c>
      <c r="P270">
        <v>1</v>
      </c>
      <c r="Q270">
        <v>0</v>
      </c>
      <c r="R270">
        <v>0</v>
      </c>
      <c r="S270">
        <v>1</v>
      </c>
      <c r="T270">
        <v>0</v>
      </c>
      <c r="V270">
        <f t="shared" si="9"/>
        <v>0.32896616335880691</v>
      </c>
      <c r="W270">
        <f t="shared" si="8"/>
        <v>0</v>
      </c>
      <c r="X270" s="1">
        <v>1</v>
      </c>
    </row>
    <row r="271" spans="2:48">
      <c r="B271" s="1">
        <v>1</v>
      </c>
      <c r="C271">
        <v>0.28590035870946029</v>
      </c>
      <c r="D271" s="3" t="s">
        <v>5357</v>
      </c>
      <c r="E271" s="4">
        <v>3312</v>
      </c>
      <c r="F271">
        <v>0</v>
      </c>
      <c r="G271">
        <v>1</v>
      </c>
      <c r="H271">
        <v>133</v>
      </c>
      <c r="I271">
        <v>2</v>
      </c>
      <c r="J271">
        <v>0</v>
      </c>
      <c r="K271">
        <v>1</v>
      </c>
      <c r="L271">
        <v>1</v>
      </c>
      <c r="M271">
        <v>1</v>
      </c>
      <c r="N271">
        <v>1</v>
      </c>
      <c r="O271">
        <v>0</v>
      </c>
      <c r="P271">
        <v>0</v>
      </c>
      <c r="Q271">
        <v>0</v>
      </c>
      <c r="R271">
        <v>0</v>
      </c>
      <c r="S271">
        <v>1</v>
      </c>
      <c r="T271">
        <v>0</v>
      </c>
      <c r="V271">
        <f t="shared" si="9"/>
        <v>0.70724790138293825</v>
      </c>
      <c r="W271">
        <f t="shared" si="8"/>
        <v>1</v>
      </c>
      <c r="X271" s="1">
        <v>1</v>
      </c>
    </row>
    <row r="272" spans="2:48">
      <c r="B272" s="1">
        <v>1</v>
      </c>
      <c r="C272">
        <v>0.28790773930396313</v>
      </c>
      <c r="D272" s="3" t="s">
        <v>5342</v>
      </c>
      <c r="E272" s="4">
        <v>3885</v>
      </c>
      <c r="F272">
        <v>0</v>
      </c>
      <c r="G272">
        <v>1</v>
      </c>
      <c r="H272">
        <v>147</v>
      </c>
      <c r="I272">
        <v>3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1</v>
      </c>
      <c r="P272">
        <v>1</v>
      </c>
      <c r="Q272">
        <v>1</v>
      </c>
      <c r="R272">
        <v>0</v>
      </c>
      <c r="S272">
        <v>1</v>
      </c>
      <c r="T272">
        <v>0</v>
      </c>
      <c r="V272">
        <f t="shared" si="9"/>
        <v>0.61222038763695696</v>
      </c>
      <c r="W272">
        <f t="shared" si="8"/>
        <v>1</v>
      </c>
      <c r="X272" s="1">
        <v>1</v>
      </c>
    </row>
    <row r="273" spans="2:48">
      <c r="B273" s="1">
        <v>1</v>
      </c>
      <c r="C273">
        <v>0.29172587501431158</v>
      </c>
      <c r="D273" s="3" t="s">
        <v>5315</v>
      </c>
      <c r="E273" s="4">
        <v>6265</v>
      </c>
      <c r="F273">
        <v>0</v>
      </c>
      <c r="G273">
        <v>1</v>
      </c>
      <c r="H273">
        <v>135</v>
      </c>
      <c r="I273">
        <v>5</v>
      </c>
      <c r="J273">
        <v>0</v>
      </c>
      <c r="K273">
        <v>1</v>
      </c>
      <c r="L273">
        <v>0</v>
      </c>
      <c r="M273">
        <v>1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1</v>
      </c>
      <c r="T273">
        <v>0</v>
      </c>
      <c r="V273">
        <f t="shared" si="9"/>
        <v>0.53430810885237223</v>
      </c>
      <c r="W273">
        <f t="shared" si="8"/>
        <v>1</v>
      </c>
      <c r="X273" s="1">
        <v>1</v>
      </c>
      <c r="AA273" s="7"/>
      <c r="AB273" s="7"/>
    </row>
    <row r="274" spans="2:48">
      <c r="B274" s="1">
        <v>1</v>
      </c>
      <c r="C274">
        <v>0.29368076440583951</v>
      </c>
      <c r="D274" s="3" t="s">
        <v>5296</v>
      </c>
      <c r="E274" s="4">
        <v>22068</v>
      </c>
      <c r="F274">
        <v>15999</v>
      </c>
      <c r="G274">
        <v>1</v>
      </c>
      <c r="H274">
        <v>129</v>
      </c>
      <c r="I274">
        <v>2</v>
      </c>
      <c r="J274">
        <v>1</v>
      </c>
      <c r="K274">
        <v>1</v>
      </c>
      <c r="L274">
        <v>0</v>
      </c>
      <c r="M274">
        <v>1</v>
      </c>
      <c r="N274">
        <v>0</v>
      </c>
      <c r="O274">
        <v>0</v>
      </c>
      <c r="P274">
        <v>1</v>
      </c>
      <c r="Q274">
        <v>0</v>
      </c>
      <c r="R274">
        <v>0</v>
      </c>
      <c r="S274">
        <v>0</v>
      </c>
      <c r="T274">
        <v>1</v>
      </c>
      <c r="V274">
        <f t="shared" si="9"/>
        <v>0.22548919671263989</v>
      </c>
      <c r="W274">
        <f t="shared" si="8"/>
        <v>0</v>
      </c>
      <c r="X274" s="1">
        <v>1</v>
      </c>
    </row>
    <row r="275" spans="2:48">
      <c r="B275" s="1">
        <v>1</v>
      </c>
      <c r="C275">
        <v>0.29437650008796551</v>
      </c>
      <c r="D275" s="3" t="s">
        <v>5293</v>
      </c>
      <c r="E275" s="4">
        <v>4836</v>
      </c>
      <c r="F275">
        <v>0</v>
      </c>
      <c r="G275">
        <v>1</v>
      </c>
      <c r="H275">
        <v>79</v>
      </c>
      <c r="I275">
        <v>11</v>
      </c>
      <c r="J275">
        <v>0</v>
      </c>
      <c r="K275">
        <v>1</v>
      </c>
      <c r="L275">
        <v>0</v>
      </c>
      <c r="M275">
        <v>1</v>
      </c>
      <c r="N275">
        <v>1</v>
      </c>
      <c r="O275">
        <v>0</v>
      </c>
      <c r="P275">
        <v>0</v>
      </c>
      <c r="Q275">
        <v>0</v>
      </c>
      <c r="R275">
        <v>1</v>
      </c>
      <c r="S275">
        <v>1</v>
      </c>
      <c r="T275">
        <v>0</v>
      </c>
      <c r="V275">
        <f t="shared" si="9"/>
        <v>0.47425886186827537</v>
      </c>
      <c r="W275">
        <f t="shared" si="8"/>
        <v>1</v>
      </c>
      <c r="X275" s="1">
        <v>1</v>
      </c>
      <c r="AN275" s="6"/>
      <c r="AO275" s="6"/>
    </row>
    <row r="276" spans="2:48">
      <c r="B276" s="1">
        <v>1</v>
      </c>
      <c r="C276">
        <v>0.29478851579818338</v>
      </c>
      <c r="D276" s="3" t="s">
        <v>5286</v>
      </c>
      <c r="E276" s="4">
        <v>2454</v>
      </c>
      <c r="F276">
        <v>29735</v>
      </c>
      <c r="G276">
        <v>1</v>
      </c>
      <c r="H276">
        <v>105</v>
      </c>
      <c r="I276">
        <v>3</v>
      </c>
      <c r="J276">
        <v>0</v>
      </c>
      <c r="K276">
        <v>1</v>
      </c>
      <c r="L276">
        <v>0</v>
      </c>
      <c r="M276">
        <v>1</v>
      </c>
      <c r="N276">
        <v>1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1</v>
      </c>
      <c r="V276">
        <f t="shared" si="9"/>
        <v>0.50608426798113337</v>
      </c>
      <c r="W276">
        <f t="shared" si="8"/>
        <v>1</v>
      </c>
      <c r="X276" s="1">
        <v>1</v>
      </c>
    </row>
    <row r="277" spans="2:48">
      <c r="B277" s="1">
        <v>1</v>
      </c>
      <c r="C277">
        <v>0.2950336254644364</v>
      </c>
      <c r="D277" s="3" t="s">
        <v>5282</v>
      </c>
      <c r="E277" s="4">
        <v>2538</v>
      </c>
      <c r="F277">
        <v>25506</v>
      </c>
      <c r="G277">
        <v>1</v>
      </c>
      <c r="H277">
        <v>83</v>
      </c>
      <c r="I277">
        <v>10</v>
      </c>
      <c r="J277">
        <v>1</v>
      </c>
      <c r="K277">
        <v>1</v>
      </c>
      <c r="L277">
        <v>1</v>
      </c>
      <c r="M277">
        <v>1</v>
      </c>
      <c r="N277">
        <v>1</v>
      </c>
      <c r="O277">
        <v>0</v>
      </c>
      <c r="P277">
        <v>1</v>
      </c>
      <c r="Q277">
        <v>0</v>
      </c>
      <c r="R277">
        <v>1</v>
      </c>
      <c r="S277">
        <v>0</v>
      </c>
      <c r="T277">
        <v>0</v>
      </c>
      <c r="V277">
        <f t="shared" si="9"/>
        <v>0.34235986723465417</v>
      </c>
      <c r="W277">
        <f t="shared" si="8"/>
        <v>0</v>
      </c>
      <c r="X277" s="1">
        <v>1</v>
      </c>
    </row>
    <row r="278" spans="2:48">
      <c r="B278" s="1">
        <v>1</v>
      </c>
      <c r="C278">
        <v>0.29519421946964891</v>
      </c>
      <c r="D278" s="3" t="s">
        <v>5280</v>
      </c>
      <c r="E278" s="4">
        <v>4566</v>
      </c>
      <c r="F278">
        <v>0</v>
      </c>
      <c r="G278">
        <v>1</v>
      </c>
      <c r="H278">
        <v>66</v>
      </c>
      <c r="I278">
        <v>19</v>
      </c>
      <c r="J278">
        <v>1</v>
      </c>
      <c r="K278">
        <v>0</v>
      </c>
      <c r="L278">
        <v>1</v>
      </c>
      <c r="M278">
        <v>1</v>
      </c>
      <c r="N278">
        <v>1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0</v>
      </c>
      <c r="V278">
        <f t="shared" si="9"/>
        <v>0.44811286870964945</v>
      </c>
      <c r="W278">
        <f t="shared" si="8"/>
        <v>1</v>
      </c>
      <c r="X278" s="1">
        <v>1</v>
      </c>
    </row>
    <row r="279" spans="2:48">
      <c r="B279" s="1">
        <v>1</v>
      </c>
      <c r="C279">
        <v>0.29593932642412341</v>
      </c>
      <c r="D279" s="3" t="s">
        <v>5272</v>
      </c>
      <c r="E279" s="4">
        <v>7735</v>
      </c>
      <c r="F279">
        <v>0</v>
      </c>
      <c r="G279">
        <v>1</v>
      </c>
      <c r="H279">
        <v>113</v>
      </c>
      <c r="I279">
        <v>11</v>
      </c>
      <c r="J279">
        <v>0</v>
      </c>
      <c r="K279">
        <v>1</v>
      </c>
      <c r="L279">
        <v>1</v>
      </c>
      <c r="M279">
        <v>1</v>
      </c>
      <c r="N279">
        <v>1</v>
      </c>
      <c r="O279">
        <v>0</v>
      </c>
      <c r="P279">
        <v>1</v>
      </c>
      <c r="Q279">
        <v>0</v>
      </c>
      <c r="R279">
        <v>0</v>
      </c>
      <c r="S279">
        <v>1</v>
      </c>
      <c r="T279">
        <v>0</v>
      </c>
      <c r="V279">
        <f t="shared" si="9"/>
        <v>0.51783818298600126</v>
      </c>
      <c r="W279">
        <f t="shared" si="8"/>
        <v>1</v>
      </c>
      <c r="X279" s="1">
        <v>1</v>
      </c>
    </row>
    <row r="280" spans="2:48">
      <c r="B280" s="1">
        <v>1</v>
      </c>
      <c r="C280">
        <v>0.29911901350092096</v>
      </c>
      <c r="D280" s="3" t="s">
        <v>5244</v>
      </c>
      <c r="E280" s="4">
        <v>3623</v>
      </c>
      <c r="F280">
        <v>0</v>
      </c>
      <c r="G280">
        <v>1</v>
      </c>
      <c r="H280">
        <v>153</v>
      </c>
      <c r="I280">
        <v>6</v>
      </c>
      <c r="J280">
        <v>1</v>
      </c>
      <c r="K280">
        <v>0</v>
      </c>
      <c r="L280">
        <v>0</v>
      </c>
      <c r="M280">
        <v>1</v>
      </c>
      <c r="N280">
        <v>1</v>
      </c>
      <c r="O280">
        <v>0</v>
      </c>
      <c r="P280">
        <v>0</v>
      </c>
      <c r="Q280">
        <v>0</v>
      </c>
      <c r="R280">
        <v>0</v>
      </c>
      <c r="S280">
        <v>1</v>
      </c>
      <c r="T280">
        <v>0</v>
      </c>
      <c r="V280">
        <f t="shared" si="9"/>
        <v>0.56187592296947764</v>
      </c>
      <c r="W280">
        <f t="shared" si="8"/>
        <v>1</v>
      </c>
      <c r="X280" s="1">
        <v>1</v>
      </c>
    </row>
    <row r="281" spans="2:48">
      <c r="B281" s="1">
        <v>1</v>
      </c>
      <c r="C281">
        <v>0.30071119419332182</v>
      </c>
      <c r="D281" s="3" t="s">
        <v>5231</v>
      </c>
      <c r="E281" s="4">
        <v>4655</v>
      </c>
      <c r="F281">
        <v>0</v>
      </c>
      <c r="G281">
        <v>1</v>
      </c>
      <c r="H281">
        <v>77</v>
      </c>
      <c r="I281">
        <v>18</v>
      </c>
      <c r="J281">
        <v>0</v>
      </c>
      <c r="K281">
        <v>1</v>
      </c>
      <c r="L281">
        <v>0</v>
      </c>
      <c r="M281">
        <v>1</v>
      </c>
      <c r="N281">
        <v>1</v>
      </c>
      <c r="O281">
        <v>0</v>
      </c>
      <c r="P281">
        <v>0</v>
      </c>
      <c r="Q281">
        <v>0</v>
      </c>
      <c r="R281">
        <v>1</v>
      </c>
      <c r="S281">
        <v>1</v>
      </c>
      <c r="T281">
        <v>0</v>
      </c>
      <c r="V281">
        <f t="shared" si="9"/>
        <v>0.36282172191012291</v>
      </c>
      <c r="W281">
        <f t="shared" si="8"/>
        <v>0</v>
      </c>
      <c r="X281" s="1">
        <v>1</v>
      </c>
      <c r="AA281" s="6"/>
      <c r="AB281" s="6"/>
      <c r="AC281" s="6"/>
      <c r="AD281" s="6"/>
      <c r="AE281" s="6"/>
      <c r="AF281" s="6"/>
    </row>
    <row r="282" spans="2:48">
      <c r="B282" s="1">
        <v>1</v>
      </c>
      <c r="C282">
        <v>0.30104226539891321</v>
      </c>
      <c r="D282" s="3" t="s">
        <v>5229</v>
      </c>
      <c r="E282" s="4">
        <v>2628</v>
      </c>
      <c r="F282">
        <v>0</v>
      </c>
      <c r="G282">
        <v>1</v>
      </c>
      <c r="H282">
        <v>99</v>
      </c>
      <c r="I282">
        <v>12</v>
      </c>
      <c r="J282">
        <v>0</v>
      </c>
      <c r="K282">
        <v>1</v>
      </c>
      <c r="L282">
        <v>0</v>
      </c>
      <c r="M282">
        <v>1</v>
      </c>
      <c r="N282">
        <v>0</v>
      </c>
      <c r="O282">
        <v>0</v>
      </c>
      <c r="P282">
        <v>0</v>
      </c>
      <c r="Q282">
        <v>0</v>
      </c>
      <c r="R282">
        <v>1</v>
      </c>
      <c r="S282">
        <v>1</v>
      </c>
      <c r="T282">
        <v>0</v>
      </c>
      <c r="V282">
        <f t="shared" si="9"/>
        <v>0.45292616907142569</v>
      </c>
      <c r="W282">
        <f t="shared" si="8"/>
        <v>1</v>
      </c>
      <c r="X282" s="1">
        <v>1</v>
      </c>
    </row>
    <row r="283" spans="2:48">
      <c r="B283" s="1">
        <v>1</v>
      </c>
      <c r="C283">
        <v>0.30272863865957067</v>
      </c>
      <c r="D283" s="3" t="s">
        <v>5209</v>
      </c>
      <c r="E283" s="4">
        <v>15552</v>
      </c>
      <c r="F283">
        <v>0</v>
      </c>
      <c r="G283">
        <v>1</v>
      </c>
      <c r="H283">
        <v>100</v>
      </c>
      <c r="I283">
        <v>2</v>
      </c>
      <c r="J283">
        <v>0</v>
      </c>
      <c r="K283">
        <v>1</v>
      </c>
      <c r="L283">
        <v>1</v>
      </c>
      <c r="M283">
        <v>1</v>
      </c>
      <c r="N283">
        <v>1</v>
      </c>
      <c r="O283">
        <v>0</v>
      </c>
      <c r="P283">
        <v>0</v>
      </c>
      <c r="Q283">
        <v>0</v>
      </c>
      <c r="R283">
        <v>0</v>
      </c>
      <c r="S283">
        <v>1</v>
      </c>
      <c r="T283">
        <v>0</v>
      </c>
      <c r="V283">
        <f t="shared" si="9"/>
        <v>0.60409017522725228</v>
      </c>
      <c r="W283">
        <f t="shared" si="8"/>
        <v>1</v>
      </c>
      <c r="X283" s="1">
        <v>1</v>
      </c>
      <c r="AN283" s="6"/>
      <c r="AO283" s="6"/>
      <c r="AP283" s="6"/>
      <c r="AQ283" s="6"/>
      <c r="AR283" s="6"/>
      <c r="AS283" s="6"/>
    </row>
    <row r="284" spans="2:48">
      <c r="B284" s="1">
        <v>1</v>
      </c>
      <c r="C284">
        <v>0.30335450559079391</v>
      </c>
      <c r="D284" s="3" t="s">
        <v>5203</v>
      </c>
      <c r="E284" s="4">
        <v>3012</v>
      </c>
      <c r="F284">
        <v>77912</v>
      </c>
      <c r="G284">
        <v>1</v>
      </c>
      <c r="H284">
        <v>122</v>
      </c>
      <c r="I284">
        <v>5</v>
      </c>
      <c r="J284">
        <v>1</v>
      </c>
      <c r="K284">
        <v>1</v>
      </c>
      <c r="L284">
        <v>0</v>
      </c>
      <c r="M284">
        <v>1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V284">
        <f t="shared" si="9"/>
        <v>0.20224981929797667</v>
      </c>
      <c r="W284">
        <f t="shared" si="8"/>
        <v>0</v>
      </c>
      <c r="X284" s="1">
        <v>1</v>
      </c>
    </row>
    <row r="285" spans="2:48">
      <c r="B285" s="1">
        <v>1</v>
      </c>
      <c r="C285">
        <v>0.30402735774592837</v>
      </c>
      <c r="D285" s="3" t="s">
        <v>5198</v>
      </c>
      <c r="E285" s="4">
        <v>2792</v>
      </c>
      <c r="F285">
        <v>22426</v>
      </c>
      <c r="G285">
        <v>1</v>
      </c>
      <c r="H285">
        <v>116</v>
      </c>
      <c r="I285">
        <v>9</v>
      </c>
      <c r="J285">
        <v>0</v>
      </c>
      <c r="K285">
        <v>0</v>
      </c>
      <c r="L285">
        <v>1</v>
      </c>
      <c r="M285">
        <v>1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V285">
        <f t="shared" si="9"/>
        <v>0.58673323829420032</v>
      </c>
      <c r="W285">
        <f t="shared" si="8"/>
        <v>1</v>
      </c>
      <c r="X285" s="1">
        <v>1</v>
      </c>
    </row>
    <row r="286" spans="2:48">
      <c r="B286" s="1">
        <v>1</v>
      </c>
      <c r="C286">
        <v>0.30513008744694764</v>
      </c>
      <c r="D286" s="3" t="s">
        <v>5189</v>
      </c>
      <c r="E286" s="4">
        <v>2240</v>
      </c>
      <c r="F286">
        <v>0</v>
      </c>
      <c r="G286">
        <v>1</v>
      </c>
      <c r="H286">
        <v>112</v>
      </c>
      <c r="I286">
        <v>2</v>
      </c>
      <c r="J286">
        <v>0</v>
      </c>
      <c r="K286">
        <v>1</v>
      </c>
      <c r="L286">
        <v>0</v>
      </c>
      <c r="M286">
        <v>1</v>
      </c>
      <c r="N286">
        <v>1</v>
      </c>
      <c r="O286">
        <v>0</v>
      </c>
      <c r="P286">
        <v>0</v>
      </c>
      <c r="Q286">
        <v>0</v>
      </c>
      <c r="R286">
        <v>0</v>
      </c>
      <c r="S286">
        <v>1</v>
      </c>
      <c r="T286">
        <v>0</v>
      </c>
      <c r="V286">
        <f t="shared" si="9"/>
        <v>0.64738400039688804</v>
      </c>
      <c r="W286">
        <f t="shared" si="8"/>
        <v>1</v>
      </c>
      <c r="X286" s="1">
        <v>1</v>
      </c>
      <c r="AA286" s="6"/>
      <c r="AB286" s="6"/>
      <c r="AC286" s="6"/>
      <c r="AD286" s="6"/>
      <c r="AE286" s="6"/>
      <c r="AF286" s="6"/>
      <c r="AG286" s="6"/>
      <c r="AH286" s="6"/>
      <c r="AI286" s="6"/>
    </row>
    <row r="287" spans="2:48">
      <c r="B287" s="1">
        <v>1</v>
      </c>
      <c r="C287">
        <v>0.30559603465050272</v>
      </c>
      <c r="D287" s="3" t="s">
        <v>5183</v>
      </c>
      <c r="E287" s="4">
        <v>6227</v>
      </c>
      <c r="F287">
        <v>0</v>
      </c>
      <c r="G287">
        <v>1</v>
      </c>
      <c r="H287">
        <v>114</v>
      </c>
      <c r="I287">
        <v>11</v>
      </c>
      <c r="J287">
        <v>0</v>
      </c>
      <c r="K287">
        <v>1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1</v>
      </c>
      <c r="T287">
        <v>0</v>
      </c>
      <c r="V287">
        <f t="shared" si="9"/>
        <v>0.32312755275494526</v>
      </c>
      <c r="W287">
        <f t="shared" si="8"/>
        <v>0</v>
      </c>
      <c r="X287" s="1">
        <v>1</v>
      </c>
    </row>
    <row r="288" spans="2:48">
      <c r="B288" s="1">
        <v>1</v>
      </c>
      <c r="C288">
        <v>0.30982905594158405</v>
      </c>
      <c r="D288" s="3" t="s">
        <v>5149</v>
      </c>
      <c r="E288" s="4">
        <v>4836</v>
      </c>
      <c r="F288">
        <v>16450</v>
      </c>
      <c r="G288">
        <v>1</v>
      </c>
      <c r="H288">
        <v>174</v>
      </c>
      <c r="I288">
        <v>6</v>
      </c>
      <c r="J288">
        <v>0</v>
      </c>
      <c r="K288">
        <v>1</v>
      </c>
      <c r="L288">
        <v>0</v>
      </c>
      <c r="M288">
        <v>1</v>
      </c>
      <c r="N288">
        <v>0</v>
      </c>
      <c r="O288">
        <v>0</v>
      </c>
      <c r="P288">
        <v>1</v>
      </c>
      <c r="Q288">
        <v>0</v>
      </c>
      <c r="R288">
        <v>1</v>
      </c>
      <c r="S288">
        <v>0</v>
      </c>
      <c r="T288">
        <v>1</v>
      </c>
      <c r="V288">
        <f t="shared" si="9"/>
        <v>0.40352597441557564</v>
      </c>
      <c r="W288">
        <f t="shared" si="8"/>
        <v>1</v>
      </c>
      <c r="X288" s="1">
        <v>1</v>
      </c>
      <c r="AA288" s="5"/>
      <c r="AN288" s="6"/>
      <c r="AO288" s="6"/>
      <c r="AP288" s="6"/>
      <c r="AQ288" s="6"/>
      <c r="AR288" s="6"/>
      <c r="AS288" s="6"/>
      <c r="AT288" s="6"/>
      <c r="AU288" s="6"/>
      <c r="AV288" s="6"/>
    </row>
    <row r="289" spans="2:41">
      <c r="B289" s="1">
        <v>1</v>
      </c>
      <c r="C289">
        <v>0.31237468836473986</v>
      </c>
      <c r="D289" s="3" t="s">
        <v>5126</v>
      </c>
      <c r="E289" s="4">
        <v>4248</v>
      </c>
      <c r="F289">
        <v>44537</v>
      </c>
      <c r="G289">
        <v>1</v>
      </c>
      <c r="H289">
        <v>136</v>
      </c>
      <c r="I289">
        <v>13</v>
      </c>
      <c r="J289">
        <v>0</v>
      </c>
      <c r="K289">
        <v>0</v>
      </c>
      <c r="L289">
        <v>1</v>
      </c>
      <c r="M289">
        <v>1</v>
      </c>
      <c r="N289">
        <v>1</v>
      </c>
      <c r="O289">
        <v>0</v>
      </c>
      <c r="P289">
        <v>1</v>
      </c>
      <c r="Q289">
        <v>0</v>
      </c>
      <c r="R289">
        <v>0</v>
      </c>
      <c r="S289">
        <v>0</v>
      </c>
      <c r="T289">
        <v>0</v>
      </c>
      <c r="V289">
        <f t="shared" si="9"/>
        <v>0.45682429049754292</v>
      </c>
      <c r="W289">
        <f t="shared" si="8"/>
        <v>1</v>
      </c>
      <c r="X289" s="1">
        <v>1</v>
      </c>
    </row>
    <row r="290" spans="2:41">
      <c r="B290" s="1">
        <v>1</v>
      </c>
      <c r="C290">
        <v>0.31367743821520239</v>
      </c>
      <c r="D290" s="3" t="s">
        <v>5113</v>
      </c>
      <c r="E290" s="4">
        <v>3703</v>
      </c>
      <c r="F290">
        <v>0</v>
      </c>
      <c r="G290">
        <v>1</v>
      </c>
      <c r="H290">
        <v>101</v>
      </c>
      <c r="I290">
        <v>22</v>
      </c>
      <c r="J290">
        <v>0</v>
      </c>
      <c r="K290">
        <v>0</v>
      </c>
      <c r="L290">
        <v>0</v>
      </c>
      <c r="M290">
        <v>1</v>
      </c>
      <c r="N290">
        <v>1</v>
      </c>
      <c r="O290">
        <v>0</v>
      </c>
      <c r="P290">
        <v>0</v>
      </c>
      <c r="Q290">
        <v>0</v>
      </c>
      <c r="R290">
        <v>0</v>
      </c>
      <c r="S290">
        <v>1</v>
      </c>
      <c r="T290">
        <v>0</v>
      </c>
      <c r="V290">
        <f t="shared" si="9"/>
        <v>0.43077161968190869</v>
      </c>
      <c r="W290">
        <f t="shared" si="8"/>
        <v>1</v>
      </c>
      <c r="X290" s="1">
        <v>1</v>
      </c>
    </row>
    <row r="291" spans="2:41">
      <c r="B291" s="1">
        <v>1</v>
      </c>
      <c r="C291">
        <v>0.31398247802349855</v>
      </c>
      <c r="D291" s="3" t="s">
        <v>5105</v>
      </c>
      <c r="E291" s="4">
        <v>4370</v>
      </c>
      <c r="F291">
        <v>88495</v>
      </c>
      <c r="G291">
        <v>1</v>
      </c>
      <c r="H291">
        <v>142</v>
      </c>
      <c r="I291">
        <v>2</v>
      </c>
      <c r="J291">
        <v>0</v>
      </c>
      <c r="K291">
        <v>1</v>
      </c>
      <c r="L291">
        <v>0</v>
      </c>
      <c r="M291">
        <v>1</v>
      </c>
      <c r="N291">
        <v>0</v>
      </c>
      <c r="O291">
        <v>1</v>
      </c>
      <c r="P291">
        <v>1</v>
      </c>
      <c r="Q291">
        <v>0</v>
      </c>
      <c r="R291">
        <v>0</v>
      </c>
      <c r="S291">
        <v>0</v>
      </c>
      <c r="T291">
        <v>0</v>
      </c>
      <c r="V291">
        <f t="shared" si="9"/>
        <v>0.33197399538394778</v>
      </c>
      <c r="W291">
        <f t="shared" si="8"/>
        <v>0</v>
      </c>
      <c r="X291" s="1">
        <v>1</v>
      </c>
    </row>
    <row r="292" spans="2:41">
      <c r="B292" s="1">
        <v>1</v>
      </c>
      <c r="C292">
        <v>0.31411263500997455</v>
      </c>
      <c r="D292" s="3" t="s">
        <v>5103</v>
      </c>
      <c r="E292" s="4">
        <v>2470</v>
      </c>
      <c r="F292">
        <v>0</v>
      </c>
      <c r="G292">
        <v>1</v>
      </c>
      <c r="H292">
        <v>104</v>
      </c>
      <c r="I292">
        <v>7</v>
      </c>
      <c r="J292">
        <v>0</v>
      </c>
      <c r="K292">
        <v>1</v>
      </c>
      <c r="L292">
        <v>0</v>
      </c>
      <c r="M292">
        <v>1</v>
      </c>
      <c r="N292">
        <v>1</v>
      </c>
      <c r="O292">
        <v>0</v>
      </c>
      <c r="P292">
        <v>0</v>
      </c>
      <c r="Q292">
        <v>1</v>
      </c>
      <c r="R292">
        <v>0</v>
      </c>
      <c r="S292">
        <v>1</v>
      </c>
      <c r="T292">
        <v>0</v>
      </c>
      <c r="V292">
        <f t="shared" si="9"/>
        <v>0.58198920168884638</v>
      </c>
      <c r="W292">
        <f t="shared" si="8"/>
        <v>1</v>
      </c>
      <c r="X292" s="1">
        <v>1</v>
      </c>
    </row>
    <row r="293" spans="2:41">
      <c r="B293" s="1">
        <v>1</v>
      </c>
      <c r="C293">
        <v>0.31421749587832831</v>
      </c>
      <c r="D293" s="3" t="s">
        <v>5102</v>
      </c>
      <c r="E293" s="4">
        <v>4704</v>
      </c>
      <c r="F293">
        <v>0</v>
      </c>
      <c r="G293">
        <v>1</v>
      </c>
      <c r="H293">
        <v>82</v>
      </c>
      <c r="I293">
        <v>10</v>
      </c>
      <c r="J293">
        <v>0</v>
      </c>
      <c r="K293">
        <v>1</v>
      </c>
      <c r="L293">
        <v>0</v>
      </c>
      <c r="M293">
        <v>1</v>
      </c>
      <c r="N293">
        <v>1</v>
      </c>
      <c r="O293">
        <v>0</v>
      </c>
      <c r="P293">
        <v>1</v>
      </c>
      <c r="Q293">
        <v>0</v>
      </c>
      <c r="R293">
        <v>0</v>
      </c>
      <c r="S293">
        <v>1</v>
      </c>
      <c r="T293">
        <v>0</v>
      </c>
      <c r="V293">
        <f t="shared" si="9"/>
        <v>0.49590947606185859</v>
      </c>
      <c r="W293">
        <f t="shared" si="8"/>
        <v>1</v>
      </c>
      <c r="X293" s="1">
        <v>1</v>
      </c>
      <c r="AA293" s="7"/>
      <c r="AB293" s="7"/>
    </row>
    <row r="294" spans="2:41">
      <c r="B294" s="1">
        <v>1</v>
      </c>
      <c r="C294">
        <v>0.31451096027833919</v>
      </c>
      <c r="D294" s="3" t="s">
        <v>5099</v>
      </c>
      <c r="E294" s="4">
        <v>2785</v>
      </c>
      <c r="F294">
        <v>61807</v>
      </c>
      <c r="G294">
        <v>1</v>
      </c>
      <c r="H294">
        <v>116</v>
      </c>
      <c r="I294">
        <v>0</v>
      </c>
      <c r="J294">
        <v>0</v>
      </c>
      <c r="K294">
        <v>1</v>
      </c>
      <c r="L294">
        <v>0</v>
      </c>
      <c r="M294">
        <v>1</v>
      </c>
      <c r="N294">
        <v>1</v>
      </c>
      <c r="O294">
        <v>0</v>
      </c>
      <c r="P294">
        <v>0</v>
      </c>
      <c r="Q294">
        <v>1</v>
      </c>
      <c r="R294">
        <v>0</v>
      </c>
      <c r="S294">
        <v>0</v>
      </c>
      <c r="T294">
        <v>0</v>
      </c>
      <c r="V294">
        <f t="shared" si="9"/>
        <v>0.47413365612207686</v>
      </c>
      <c r="W294">
        <f t="shared" si="8"/>
        <v>1</v>
      </c>
      <c r="X294" s="1">
        <v>1</v>
      </c>
    </row>
    <row r="295" spans="2:41">
      <c r="B295" s="1">
        <v>1</v>
      </c>
      <c r="C295">
        <v>0.31677374770714611</v>
      </c>
      <c r="D295" s="3" t="s">
        <v>5084</v>
      </c>
      <c r="E295" s="4">
        <v>3238</v>
      </c>
      <c r="F295">
        <v>60244</v>
      </c>
      <c r="G295">
        <v>1</v>
      </c>
      <c r="H295">
        <v>115</v>
      </c>
      <c r="I295">
        <v>3</v>
      </c>
      <c r="J295">
        <v>1</v>
      </c>
      <c r="K295">
        <v>0</v>
      </c>
      <c r="L295">
        <v>1</v>
      </c>
      <c r="M295">
        <v>1</v>
      </c>
      <c r="N295">
        <v>0</v>
      </c>
      <c r="O295">
        <v>0</v>
      </c>
      <c r="P295">
        <v>1</v>
      </c>
      <c r="Q295">
        <v>0</v>
      </c>
      <c r="R295">
        <v>0</v>
      </c>
      <c r="S295">
        <v>0</v>
      </c>
      <c r="T295">
        <v>0</v>
      </c>
      <c r="V295">
        <f t="shared" si="9"/>
        <v>0.46581350892481332</v>
      </c>
      <c r="W295">
        <f t="shared" si="8"/>
        <v>1</v>
      </c>
      <c r="X295" s="1">
        <v>1</v>
      </c>
    </row>
    <row r="296" spans="2:41">
      <c r="B296" s="1">
        <v>1</v>
      </c>
      <c r="C296">
        <v>0.31825257945724417</v>
      </c>
      <c r="D296" s="3" t="s">
        <v>5072</v>
      </c>
      <c r="E296" s="4">
        <v>10409</v>
      </c>
      <c r="F296">
        <v>20228</v>
      </c>
      <c r="G296">
        <v>1</v>
      </c>
      <c r="H296">
        <v>133</v>
      </c>
      <c r="I296">
        <v>3</v>
      </c>
      <c r="J296">
        <v>0</v>
      </c>
      <c r="K296">
        <v>1</v>
      </c>
      <c r="L296">
        <v>1</v>
      </c>
      <c r="M296">
        <v>1</v>
      </c>
      <c r="N296">
        <v>1</v>
      </c>
      <c r="O296">
        <v>0</v>
      </c>
      <c r="P296">
        <v>0</v>
      </c>
      <c r="Q296">
        <v>0</v>
      </c>
      <c r="R296">
        <v>1</v>
      </c>
      <c r="S296">
        <v>0</v>
      </c>
      <c r="T296">
        <v>1</v>
      </c>
      <c r="V296">
        <f t="shared" si="9"/>
        <v>0.50918651834690409</v>
      </c>
      <c r="W296">
        <f t="shared" si="8"/>
        <v>1</v>
      </c>
      <c r="X296" s="1">
        <v>1</v>
      </c>
    </row>
    <row r="297" spans="2:41">
      <c r="B297" s="1">
        <v>1</v>
      </c>
      <c r="C297">
        <v>0.31936413390532331</v>
      </c>
      <c r="D297" s="3" t="s">
        <v>5060</v>
      </c>
      <c r="E297" s="4">
        <v>4364</v>
      </c>
      <c r="F297">
        <v>44804</v>
      </c>
      <c r="G297">
        <v>1</v>
      </c>
      <c r="H297">
        <v>148</v>
      </c>
      <c r="I297">
        <v>15</v>
      </c>
      <c r="J297">
        <v>0</v>
      </c>
      <c r="K297">
        <v>1</v>
      </c>
      <c r="L297">
        <v>0</v>
      </c>
      <c r="M297">
        <v>1</v>
      </c>
      <c r="N297">
        <v>1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V297">
        <f t="shared" si="9"/>
        <v>0.23158668969909127</v>
      </c>
      <c r="W297">
        <f t="shared" si="8"/>
        <v>0</v>
      </c>
      <c r="X297" s="1">
        <v>1</v>
      </c>
    </row>
    <row r="298" spans="2:41">
      <c r="B298" s="1">
        <v>1</v>
      </c>
      <c r="C298">
        <v>0.32064865218505667</v>
      </c>
      <c r="D298" s="3" t="s">
        <v>5048</v>
      </c>
      <c r="E298" s="4">
        <v>8694</v>
      </c>
      <c r="F298">
        <v>48893</v>
      </c>
      <c r="G298">
        <v>1</v>
      </c>
      <c r="H298">
        <v>140</v>
      </c>
      <c r="I298">
        <v>9</v>
      </c>
      <c r="J298">
        <v>0</v>
      </c>
      <c r="K298">
        <v>0</v>
      </c>
      <c r="L298">
        <v>0</v>
      </c>
      <c r="M298">
        <v>1</v>
      </c>
      <c r="N298">
        <v>1</v>
      </c>
      <c r="O298">
        <v>0</v>
      </c>
      <c r="P298">
        <v>1</v>
      </c>
      <c r="Q298">
        <v>0</v>
      </c>
      <c r="R298">
        <v>0</v>
      </c>
      <c r="S298">
        <v>0</v>
      </c>
      <c r="T298">
        <v>0</v>
      </c>
      <c r="V298">
        <f t="shared" si="9"/>
        <v>0.39118523169473118</v>
      </c>
      <c r="W298">
        <f t="shared" si="8"/>
        <v>1</v>
      </c>
      <c r="X298" s="1">
        <v>1</v>
      </c>
      <c r="AN298" s="6"/>
      <c r="AO298" s="6"/>
    </row>
    <row r="299" spans="2:41">
      <c r="B299" s="1">
        <v>1</v>
      </c>
      <c r="C299">
        <v>0.32076820839232217</v>
      </c>
      <c r="D299" s="3" t="s">
        <v>5046</v>
      </c>
      <c r="E299" s="4">
        <v>6020</v>
      </c>
      <c r="F299">
        <v>0</v>
      </c>
      <c r="G299">
        <v>1</v>
      </c>
      <c r="H299">
        <v>132</v>
      </c>
      <c r="I299">
        <v>3</v>
      </c>
      <c r="J299">
        <v>0</v>
      </c>
      <c r="K299">
        <v>1</v>
      </c>
      <c r="L299">
        <v>0</v>
      </c>
      <c r="M299">
        <v>1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1</v>
      </c>
      <c r="T299">
        <v>0</v>
      </c>
      <c r="V299">
        <f t="shared" si="9"/>
        <v>0.57012608436862311</v>
      </c>
      <c r="W299">
        <f t="shared" si="8"/>
        <v>1</v>
      </c>
      <c r="X299" s="1">
        <v>1</v>
      </c>
    </row>
    <row r="300" spans="2:41">
      <c r="B300" s="1">
        <v>1</v>
      </c>
      <c r="C300">
        <v>0.32199043609294598</v>
      </c>
      <c r="D300" s="3" t="s">
        <v>5033</v>
      </c>
      <c r="E300" s="4">
        <v>5846</v>
      </c>
      <c r="F300">
        <v>0</v>
      </c>
      <c r="G300">
        <v>1</v>
      </c>
      <c r="H300">
        <v>102</v>
      </c>
      <c r="I300">
        <v>16</v>
      </c>
      <c r="J300">
        <v>0</v>
      </c>
      <c r="K300">
        <v>1</v>
      </c>
      <c r="L300">
        <v>0</v>
      </c>
      <c r="M300">
        <v>1</v>
      </c>
      <c r="N300">
        <v>0</v>
      </c>
      <c r="O300">
        <v>0</v>
      </c>
      <c r="P300">
        <v>0</v>
      </c>
      <c r="Q300">
        <v>0</v>
      </c>
      <c r="R300">
        <v>1</v>
      </c>
      <c r="S300">
        <v>1</v>
      </c>
      <c r="T300">
        <v>0</v>
      </c>
      <c r="V300">
        <f t="shared" si="9"/>
        <v>0.35682632311884077</v>
      </c>
      <c r="W300">
        <f t="shared" si="8"/>
        <v>0</v>
      </c>
      <c r="X300" s="1">
        <v>1</v>
      </c>
    </row>
    <row r="301" spans="2:41">
      <c r="B301" s="1">
        <v>1</v>
      </c>
      <c r="C301">
        <v>0.3220121843377185</v>
      </c>
      <c r="D301" s="3" t="s">
        <v>5032</v>
      </c>
      <c r="E301" s="4">
        <v>8490</v>
      </c>
      <c r="F301">
        <v>0</v>
      </c>
      <c r="G301">
        <v>1</v>
      </c>
      <c r="H301">
        <v>162</v>
      </c>
      <c r="I301">
        <v>3</v>
      </c>
      <c r="J301">
        <v>0</v>
      </c>
      <c r="K301">
        <v>1</v>
      </c>
      <c r="L301">
        <v>0</v>
      </c>
      <c r="M301">
        <v>1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1</v>
      </c>
      <c r="T301">
        <v>0</v>
      </c>
      <c r="V301">
        <f t="shared" si="9"/>
        <v>0.53691343184356932</v>
      </c>
      <c r="W301">
        <f t="shared" si="8"/>
        <v>1</v>
      </c>
      <c r="X301" s="1">
        <v>1</v>
      </c>
      <c r="AA301" s="6"/>
      <c r="AB301" s="6"/>
      <c r="AC301" s="6"/>
      <c r="AD301" s="6"/>
      <c r="AE301" s="6"/>
      <c r="AF301" s="6"/>
    </row>
    <row r="302" spans="2:41">
      <c r="B302" s="1">
        <v>1</v>
      </c>
      <c r="C302">
        <v>0.32342155199657269</v>
      </c>
      <c r="D302" s="3" t="s">
        <v>5021</v>
      </c>
      <c r="E302" s="4">
        <v>3829</v>
      </c>
      <c r="F302">
        <v>74775</v>
      </c>
      <c r="G302">
        <v>1</v>
      </c>
      <c r="H302">
        <v>115</v>
      </c>
      <c r="I302">
        <v>18</v>
      </c>
      <c r="J302">
        <v>0</v>
      </c>
      <c r="K302">
        <v>0</v>
      </c>
      <c r="L302">
        <v>0</v>
      </c>
      <c r="M302">
        <v>1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V302">
        <f t="shared" si="9"/>
        <v>0.22409515165777827</v>
      </c>
      <c r="W302">
        <f t="shared" si="8"/>
        <v>0</v>
      </c>
      <c r="X302" s="1">
        <v>1</v>
      </c>
    </row>
    <row r="303" spans="2:41">
      <c r="B303" s="1">
        <v>1</v>
      </c>
      <c r="C303">
        <v>0.32378783278343631</v>
      </c>
      <c r="D303" s="3" t="s">
        <v>5018</v>
      </c>
      <c r="E303" s="4">
        <v>2549</v>
      </c>
      <c r="F303">
        <v>47346</v>
      </c>
      <c r="G303">
        <v>1</v>
      </c>
      <c r="H303">
        <v>83</v>
      </c>
      <c r="I303">
        <v>6</v>
      </c>
      <c r="J303">
        <v>1</v>
      </c>
      <c r="K303">
        <v>1</v>
      </c>
      <c r="L303">
        <v>1</v>
      </c>
      <c r="M303">
        <v>1</v>
      </c>
      <c r="N303">
        <v>1</v>
      </c>
      <c r="O303">
        <v>0</v>
      </c>
      <c r="P303">
        <v>1</v>
      </c>
      <c r="Q303">
        <v>0</v>
      </c>
      <c r="R303">
        <v>0</v>
      </c>
      <c r="S303">
        <v>0</v>
      </c>
      <c r="T303">
        <v>0</v>
      </c>
      <c r="V303">
        <f t="shared" si="9"/>
        <v>0.36677270569724957</v>
      </c>
      <c r="W303">
        <f t="shared" si="8"/>
        <v>0</v>
      </c>
      <c r="X303" s="1">
        <v>1</v>
      </c>
    </row>
    <row r="304" spans="2:41">
      <c r="B304" s="1">
        <v>1</v>
      </c>
      <c r="C304">
        <v>0.32455657577354302</v>
      </c>
      <c r="D304" s="3" t="s">
        <v>5014</v>
      </c>
      <c r="E304" s="4">
        <v>4639</v>
      </c>
      <c r="F304">
        <v>0</v>
      </c>
      <c r="G304">
        <v>1</v>
      </c>
      <c r="H304">
        <v>188</v>
      </c>
      <c r="I304">
        <v>5</v>
      </c>
      <c r="J304">
        <v>0</v>
      </c>
      <c r="K304">
        <v>1</v>
      </c>
      <c r="L304">
        <v>0</v>
      </c>
      <c r="M304">
        <v>1</v>
      </c>
      <c r="N304">
        <v>0</v>
      </c>
      <c r="O304">
        <v>1</v>
      </c>
      <c r="P304">
        <v>0</v>
      </c>
      <c r="Q304">
        <v>0</v>
      </c>
      <c r="R304">
        <v>0</v>
      </c>
      <c r="S304">
        <v>1</v>
      </c>
      <c r="T304">
        <v>0</v>
      </c>
      <c r="V304">
        <f t="shared" si="9"/>
        <v>0.5546113729208717</v>
      </c>
      <c r="W304">
        <f t="shared" si="8"/>
        <v>1</v>
      </c>
      <c r="X304" s="1">
        <v>1</v>
      </c>
    </row>
    <row r="305" spans="2:48">
      <c r="B305" s="1">
        <v>1</v>
      </c>
      <c r="C305">
        <v>0.32637484712823056</v>
      </c>
      <c r="D305" s="3" t="s">
        <v>4997</v>
      </c>
      <c r="E305" s="4">
        <v>2559</v>
      </c>
      <c r="F305">
        <v>0</v>
      </c>
      <c r="G305">
        <v>1</v>
      </c>
      <c r="H305">
        <v>118</v>
      </c>
      <c r="I305">
        <v>4</v>
      </c>
      <c r="J305">
        <v>1</v>
      </c>
      <c r="K305">
        <v>1</v>
      </c>
      <c r="L305">
        <v>0</v>
      </c>
      <c r="M305">
        <v>1</v>
      </c>
      <c r="N305">
        <v>1</v>
      </c>
      <c r="O305">
        <v>0</v>
      </c>
      <c r="P305">
        <v>0</v>
      </c>
      <c r="Q305">
        <v>0</v>
      </c>
      <c r="R305">
        <v>1</v>
      </c>
      <c r="S305">
        <v>1</v>
      </c>
      <c r="T305">
        <v>0</v>
      </c>
      <c r="V305">
        <f t="shared" si="9"/>
        <v>0.48395862170841075</v>
      </c>
      <c r="W305">
        <f t="shared" si="8"/>
        <v>1</v>
      </c>
      <c r="X305" s="1">
        <v>1</v>
      </c>
    </row>
    <row r="306" spans="2:48">
      <c r="B306" s="1">
        <v>1</v>
      </c>
      <c r="C306">
        <v>0.32652450880339579</v>
      </c>
      <c r="D306" s="3" t="s">
        <v>4995</v>
      </c>
      <c r="E306" s="4">
        <v>4715</v>
      </c>
      <c r="F306">
        <v>0</v>
      </c>
      <c r="G306">
        <v>1</v>
      </c>
      <c r="H306">
        <v>73</v>
      </c>
      <c r="I306">
        <v>19</v>
      </c>
      <c r="J306">
        <v>0</v>
      </c>
      <c r="K306">
        <v>1</v>
      </c>
      <c r="L306">
        <v>0</v>
      </c>
      <c r="M306">
        <v>1</v>
      </c>
      <c r="N306">
        <v>1</v>
      </c>
      <c r="O306">
        <v>0</v>
      </c>
      <c r="P306">
        <v>1</v>
      </c>
      <c r="Q306">
        <v>0</v>
      </c>
      <c r="R306">
        <v>0</v>
      </c>
      <c r="S306">
        <v>1</v>
      </c>
      <c r="T306">
        <v>0</v>
      </c>
      <c r="V306">
        <f t="shared" si="9"/>
        <v>0.35253067835811991</v>
      </c>
      <c r="W306">
        <f t="shared" si="8"/>
        <v>0</v>
      </c>
      <c r="X306" s="1">
        <v>1</v>
      </c>
      <c r="AA306" s="6"/>
      <c r="AB306" s="6"/>
      <c r="AC306" s="6"/>
      <c r="AD306" s="6"/>
      <c r="AE306" s="6"/>
      <c r="AF306" s="6"/>
      <c r="AG306" s="6"/>
      <c r="AH306" s="6"/>
      <c r="AI306" s="6"/>
      <c r="AN306" s="6"/>
      <c r="AO306" s="6"/>
      <c r="AP306" s="6"/>
      <c r="AQ306" s="6"/>
      <c r="AR306" s="6"/>
      <c r="AS306" s="6"/>
    </row>
    <row r="307" spans="2:48">
      <c r="B307" s="1">
        <v>1</v>
      </c>
      <c r="C307">
        <v>0.32677192768397367</v>
      </c>
      <c r="D307" s="3" t="s">
        <v>4992</v>
      </c>
      <c r="E307" s="4">
        <v>4961</v>
      </c>
      <c r="F307">
        <v>18174</v>
      </c>
      <c r="G307">
        <v>1</v>
      </c>
      <c r="H307">
        <v>86</v>
      </c>
      <c r="I307">
        <v>8</v>
      </c>
      <c r="J307">
        <v>0</v>
      </c>
      <c r="K307">
        <v>1</v>
      </c>
      <c r="L307">
        <v>0</v>
      </c>
      <c r="M307">
        <v>1</v>
      </c>
      <c r="N307">
        <v>1</v>
      </c>
      <c r="O307">
        <v>0</v>
      </c>
      <c r="P307">
        <v>1</v>
      </c>
      <c r="Q307">
        <v>0</v>
      </c>
      <c r="R307">
        <v>0</v>
      </c>
      <c r="S307">
        <v>0</v>
      </c>
      <c r="T307">
        <v>1</v>
      </c>
      <c r="V307">
        <f t="shared" si="9"/>
        <v>0.42797052177798606</v>
      </c>
      <c r="W307">
        <f t="shared" si="8"/>
        <v>1</v>
      </c>
      <c r="X307" s="1">
        <v>1</v>
      </c>
    </row>
    <row r="308" spans="2:48">
      <c r="B308" s="1">
        <v>1</v>
      </c>
      <c r="C308">
        <v>0.32757513519729259</v>
      </c>
      <c r="D308" s="3" t="s">
        <v>4984</v>
      </c>
      <c r="E308" s="4">
        <v>3200</v>
      </c>
      <c r="F308">
        <v>0</v>
      </c>
      <c r="G308">
        <v>1</v>
      </c>
      <c r="H308">
        <v>119</v>
      </c>
      <c r="I308">
        <v>3</v>
      </c>
      <c r="J308">
        <v>0</v>
      </c>
      <c r="K308">
        <v>1</v>
      </c>
      <c r="L308">
        <v>1</v>
      </c>
      <c r="M308">
        <v>1</v>
      </c>
      <c r="N308">
        <v>0</v>
      </c>
      <c r="O308">
        <v>0</v>
      </c>
      <c r="P308">
        <v>1</v>
      </c>
      <c r="Q308">
        <v>0</v>
      </c>
      <c r="R308">
        <v>0</v>
      </c>
      <c r="S308">
        <v>1</v>
      </c>
      <c r="T308">
        <v>0</v>
      </c>
      <c r="V308">
        <f t="shared" si="9"/>
        <v>0.66929172462581432</v>
      </c>
      <c r="W308">
        <f t="shared" si="8"/>
        <v>1</v>
      </c>
      <c r="X308" s="1">
        <v>1</v>
      </c>
      <c r="AA308" s="5"/>
    </row>
    <row r="309" spans="2:48">
      <c r="B309" s="1">
        <v>1</v>
      </c>
      <c r="C309">
        <v>0.32821954941759796</v>
      </c>
      <c r="D309" s="3" t="s">
        <v>4972</v>
      </c>
      <c r="E309" s="4">
        <v>3891</v>
      </c>
      <c r="F309">
        <v>91182</v>
      </c>
      <c r="G309">
        <v>1</v>
      </c>
      <c r="H309">
        <v>116</v>
      </c>
      <c r="I309">
        <v>8</v>
      </c>
      <c r="J309">
        <v>0</v>
      </c>
      <c r="K309">
        <v>1</v>
      </c>
      <c r="L309">
        <v>1</v>
      </c>
      <c r="M309">
        <v>1</v>
      </c>
      <c r="N309">
        <v>0</v>
      </c>
      <c r="O309">
        <v>0</v>
      </c>
      <c r="P309">
        <v>1</v>
      </c>
      <c r="Q309">
        <v>0</v>
      </c>
      <c r="R309">
        <v>1</v>
      </c>
      <c r="S309">
        <v>0</v>
      </c>
      <c r="T309">
        <v>0</v>
      </c>
      <c r="V309">
        <f t="shared" si="9"/>
        <v>0.2812401750712169</v>
      </c>
      <c r="W309">
        <f t="shared" si="8"/>
        <v>0</v>
      </c>
      <c r="X309" s="1">
        <v>1</v>
      </c>
    </row>
    <row r="310" spans="2:48">
      <c r="B310" s="1">
        <v>1</v>
      </c>
      <c r="C310">
        <v>0.32927508527844918</v>
      </c>
      <c r="D310" s="3" t="s">
        <v>4961</v>
      </c>
      <c r="E310" s="4">
        <v>5850</v>
      </c>
      <c r="F310">
        <v>24317</v>
      </c>
      <c r="G310">
        <v>1</v>
      </c>
      <c r="H310">
        <v>119</v>
      </c>
      <c r="I310">
        <v>2</v>
      </c>
      <c r="J310">
        <v>0</v>
      </c>
      <c r="K310">
        <v>0</v>
      </c>
      <c r="L310">
        <v>1</v>
      </c>
      <c r="M310">
        <v>1</v>
      </c>
      <c r="N310">
        <v>1</v>
      </c>
      <c r="O310">
        <v>0</v>
      </c>
      <c r="P310">
        <v>1</v>
      </c>
      <c r="Q310">
        <v>0</v>
      </c>
      <c r="R310">
        <v>0</v>
      </c>
      <c r="S310">
        <v>0</v>
      </c>
      <c r="T310">
        <v>0</v>
      </c>
      <c r="V310">
        <f t="shared" si="9"/>
        <v>0.67665635210086794</v>
      </c>
      <c r="W310">
        <f t="shared" si="8"/>
        <v>1</v>
      </c>
      <c r="X310" s="1">
        <v>1</v>
      </c>
    </row>
    <row r="311" spans="2:48">
      <c r="B311" s="1">
        <v>1</v>
      </c>
      <c r="C311">
        <v>0.33024051428318046</v>
      </c>
      <c r="D311" s="3" t="s">
        <v>4954</v>
      </c>
      <c r="E311" s="4">
        <v>6708</v>
      </c>
      <c r="F311">
        <v>0</v>
      </c>
      <c r="G311">
        <v>1</v>
      </c>
      <c r="H311">
        <v>111</v>
      </c>
      <c r="I311">
        <v>1</v>
      </c>
      <c r="J311">
        <v>1</v>
      </c>
      <c r="K311">
        <v>1</v>
      </c>
      <c r="L311">
        <v>0</v>
      </c>
      <c r="M311">
        <v>1</v>
      </c>
      <c r="N311">
        <v>1</v>
      </c>
      <c r="O311">
        <v>0</v>
      </c>
      <c r="P311">
        <v>0</v>
      </c>
      <c r="Q311">
        <v>0</v>
      </c>
      <c r="R311">
        <v>0</v>
      </c>
      <c r="S311">
        <v>1</v>
      </c>
      <c r="T311">
        <v>0</v>
      </c>
      <c r="V311">
        <f t="shared" si="9"/>
        <v>0.5100676164001321</v>
      </c>
      <c r="W311">
        <f t="shared" si="8"/>
        <v>1</v>
      </c>
      <c r="X311" s="1">
        <v>1</v>
      </c>
      <c r="AN311" s="6"/>
      <c r="AO311" s="6"/>
      <c r="AP311" s="6"/>
      <c r="AQ311" s="6"/>
      <c r="AR311" s="6"/>
      <c r="AS311" s="6"/>
      <c r="AT311" s="6"/>
      <c r="AU311" s="6"/>
      <c r="AV311" s="6"/>
    </row>
    <row r="312" spans="2:48">
      <c r="B312" s="1">
        <v>1</v>
      </c>
      <c r="C312">
        <v>0.33065142637614692</v>
      </c>
      <c r="D312" s="3" t="s">
        <v>4948</v>
      </c>
      <c r="E312" s="4">
        <v>2910</v>
      </c>
      <c r="F312">
        <v>12048</v>
      </c>
      <c r="G312">
        <v>1</v>
      </c>
      <c r="H312">
        <v>117</v>
      </c>
      <c r="I312">
        <v>6</v>
      </c>
      <c r="J312">
        <v>0</v>
      </c>
      <c r="K312">
        <v>1</v>
      </c>
      <c r="L312">
        <v>1</v>
      </c>
      <c r="M312">
        <v>1</v>
      </c>
      <c r="N312">
        <v>0</v>
      </c>
      <c r="O312">
        <v>0</v>
      </c>
      <c r="P312">
        <v>1</v>
      </c>
      <c r="Q312">
        <v>1</v>
      </c>
      <c r="R312">
        <v>1</v>
      </c>
      <c r="S312">
        <v>0</v>
      </c>
      <c r="T312">
        <v>1</v>
      </c>
      <c r="V312">
        <f t="shared" si="9"/>
        <v>0.54403209443595524</v>
      </c>
      <c r="W312">
        <f t="shared" si="8"/>
        <v>1</v>
      </c>
      <c r="X312" s="1">
        <v>1</v>
      </c>
    </row>
    <row r="313" spans="2:48">
      <c r="B313" s="1">
        <v>1</v>
      </c>
      <c r="C313">
        <v>0.33364690576384165</v>
      </c>
      <c r="D313" s="3" t="s">
        <v>4918</v>
      </c>
      <c r="E313" s="4">
        <v>34709</v>
      </c>
      <c r="F313">
        <v>0</v>
      </c>
      <c r="G313">
        <v>1</v>
      </c>
      <c r="H313">
        <v>133</v>
      </c>
      <c r="I313">
        <v>3</v>
      </c>
      <c r="J313">
        <v>0</v>
      </c>
      <c r="K313">
        <v>1</v>
      </c>
      <c r="L313">
        <v>0</v>
      </c>
      <c r="M313">
        <v>1</v>
      </c>
      <c r="N313">
        <v>1</v>
      </c>
      <c r="O313">
        <v>0</v>
      </c>
      <c r="P313">
        <v>0</v>
      </c>
      <c r="Q313">
        <v>0</v>
      </c>
      <c r="R313">
        <v>0</v>
      </c>
      <c r="S313">
        <v>1</v>
      </c>
      <c r="T313">
        <v>0</v>
      </c>
      <c r="V313">
        <f t="shared" si="9"/>
        <v>0.32077969308048965</v>
      </c>
      <c r="W313">
        <f t="shared" si="8"/>
        <v>0</v>
      </c>
      <c r="X313" s="1">
        <v>1</v>
      </c>
      <c r="AA313" s="7"/>
      <c r="AB313" s="7"/>
    </row>
    <row r="314" spans="2:48">
      <c r="B314" s="1">
        <v>1</v>
      </c>
      <c r="C314">
        <v>0.3339846210246834</v>
      </c>
      <c r="D314" s="3" t="s">
        <v>4915</v>
      </c>
      <c r="E314" s="4">
        <v>5641</v>
      </c>
      <c r="F314">
        <v>39469</v>
      </c>
      <c r="G314">
        <v>1</v>
      </c>
      <c r="H314">
        <v>107</v>
      </c>
      <c r="I314">
        <v>1</v>
      </c>
      <c r="J314">
        <v>1</v>
      </c>
      <c r="K314">
        <v>0</v>
      </c>
      <c r="L314">
        <v>0</v>
      </c>
      <c r="M314">
        <v>1</v>
      </c>
      <c r="N314">
        <v>1</v>
      </c>
      <c r="O314">
        <v>0</v>
      </c>
      <c r="P314">
        <v>0</v>
      </c>
      <c r="Q314">
        <v>1</v>
      </c>
      <c r="R314">
        <v>0</v>
      </c>
      <c r="S314">
        <v>0</v>
      </c>
      <c r="T314">
        <v>0</v>
      </c>
      <c r="V314">
        <f t="shared" si="9"/>
        <v>0.49601875047499311</v>
      </c>
      <c r="W314">
        <f t="shared" si="8"/>
        <v>1</v>
      </c>
      <c r="X314" s="1">
        <v>1</v>
      </c>
    </row>
    <row r="315" spans="2:48">
      <c r="B315" s="1">
        <v>1</v>
      </c>
      <c r="C315">
        <v>0.33403160205764304</v>
      </c>
      <c r="D315" s="3" t="s">
        <v>4913</v>
      </c>
      <c r="E315" s="4">
        <v>3562</v>
      </c>
      <c r="F315">
        <v>0</v>
      </c>
      <c r="G315">
        <v>1</v>
      </c>
      <c r="H315">
        <v>151</v>
      </c>
      <c r="I315">
        <v>3</v>
      </c>
      <c r="J315">
        <v>0</v>
      </c>
      <c r="K315">
        <v>1</v>
      </c>
      <c r="L315">
        <v>0</v>
      </c>
      <c r="M315">
        <v>1</v>
      </c>
      <c r="N315">
        <v>1</v>
      </c>
      <c r="O315">
        <v>0</v>
      </c>
      <c r="P315">
        <v>0</v>
      </c>
      <c r="Q315">
        <v>0</v>
      </c>
      <c r="R315">
        <v>0</v>
      </c>
      <c r="S315">
        <v>1</v>
      </c>
      <c r="T315">
        <v>0</v>
      </c>
      <c r="V315">
        <f t="shared" si="9"/>
        <v>0.60559226669869637</v>
      </c>
      <c r="W315">
        <f t="shared" si="8"/>
        <v>1</v>
      </c>
      <c r="X315" s="1">
        <v>1</v>
      </c>
    </row>
    <row r="316" spans="2:48">
      <c r="B316" s="1">
        <v>1</v>
      </c>
      <c r="C316">
        <v>0.33429644784624524</v>
      </c>
      <c r="D316" s="3" t="s">
        <v>4910</v>
      </c>
      <c r="E316" s="4">
        <v>4905</v>
      </c>
      <c r="F316">
        <v>46177</v>
      </c>
      <c r="G316">
        <v>1</v>
      </c>
      <c r="H316">
        <v>97</v>
      </c>
      <c r="I316">
        <v>8</v>
      </c>
      <c r="J316">
        <v>1</v>
      </c>
      <c r="K316">
        <v>1</v>
      </c>
      <c r="L316">
        <v>1</v>
      </c>
      <c r="M316">
        <v>1</v>
      </c>
      <c r="N316">
        <v>1</v>
      </c>
      <c r="O316">
        <v>0</v>
      </c>
      <c r="P316">
        <v>1</v>
      </c>
      <c r="Q316">
        <v>0</v>
      </c>
      <c r="R316">
        <v>0</v>
      </c>
      <c r="S316">
        <v>0</v>
      </c>
      <c r="T316">
        <v>0</v>
      </c>
      <c r="V316">
        <f t="shared" si="9"/>
        <v>0.3104223957523719</v>
      </c>
      <c r="W316">
        <f t="shared" si="8"/>
        <v>0</v>
      </c>
      <c r="X316" s="1">
        <v>1</v>
      </c>
    </row>
    <row r="317" spans="2:48">
      <c r="B317" s="1">
        <v>1</v>
      </c>
      <c r="C317">
        <v>0.33532675371287707</v>
      </c>
      <c r="D317" s="3" t="s">
        <v>4891</v>
      </c>
      <c r="E317" s="4">
        <v>7824</v>
      </c>
      <c r="F317">
        <v>32823</v>
      </c>
      <c r="G317">
        <v>1</v>
      </c>
      <c r="H317">
        <v>132</v>
      </c>
      <c r="I317">
        <v>1</v>
      </c>
      <c r="J317">
        <v>0</v>
      </c>
      <c r="K317">
        <v>0</v>
      </c>
      <c r="L317">
        <v>0</v>
      </c>
      <c r="M317">
        <v>1</v>
      </c>
      <c r="N317">
        <v>1</v>
      </c>
      <c r="O317">
        <v>0</v>
      </c>
      <c r="P317">
        <v>1</v>
      </c>
      <c r="Q317">
        <v>0</v>
      </c>
      <c r="R317">
        <v>0</v>
      </c>
      <c r="S317">
        <v>0</v>
      </c>
      <c r="T317">
        <v>0</v>
      </c>
      <c r="V317">
        <f t="shared" si="9"/>
        <v>0.57198293657484123</v>
      </c>
      <c r="W317">
        <f t="shared" si="8"/>
        <v>1</v>
      </c>
      <c r="X317" s="1">
        <v>1</v>
      </c>
    </row>
    <row r="318" spans="2:48">
      <c r="B318" s="1">
        <v>1</v>
      </c>
      <c r="C318">
        <v>0.33577306491125986</v>
      </c>
      <c r="D318" s="3" t="s">
        <v>4888</v>
      </c>
      <c r="E318" s="4">
        <v>12521</v>
      </c>
      <c r="F318">
        <v>0</v>
      </c>
      <c r="G318">
        <v>1</v>
      </c>
      <c r="H318">
        <v>170</v>
      </c>
      <c r="I318">
        <v>4</v>
      </c>
      <c r="J318">
        <v>1</v>
      </c>
      <c r="K318">
        <v>0</v>
      </c>
      <c r="L318">
        <v>0</v>
      </c>
      <c r="M318">
        <v>1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1</v>
      </c>
      <c r="T318">
        <v>0</v>
      </c>
      <c r="V318">
        <f t="shared" si="9"/>
        <v>0.48660567243121267</v>
      </c>
      <c r="W318">
        <f t="shared" si="8"/>
        <v>1</v>
      </c>
      <c r="X318" s="1">
        <v>1</v>
      </c>
    </row>
    <row r="319" spans="2:48">
      <c r="B319" s="1">
        <v>1</v>
      </c>
      <c r="C319">
        <v>0.33637731351720973</v>
      </c>
      <c r="D319" s="3" t="s">
        <v>4882</v>
      </c>
      <c r="E319" s="4">
        <v>3974</v>
      </c>
      <c r="F319">
        <v>0</v>
      </c>
      <c r="G319">
        <v>1</v>
      </c>
      <c r="H319">
        <v>125</v>
      </c>
      <c r="I319">
        <v>9</v>
      </c>
      <c r="J319">
        <v>0</v>
      </c>
      <c r="K319">
        <v>0</v>
      </c>
      <c r="L319">
        <v>0</v>
      </c>
      <c r="M319">
        <v>1</v>
      </c>
      <c r="N319">
        <v>1</v>
      </c>
      <c r="O319">
        <v>0</v>
      </c>
      <c r="P319">
        <v>0</v>
      </c>
      <c r="Q319">
        <v>0</v>
      </c>
      <c r="R319">
        <v>0</v>
      </c>
      <c r="S319">
        <v>1</v>
      </c>
      <c r="T319">
        <v>0</v>
      </c>
      <c r="V319">
        <f t="shared" si="9"/>
        <v>0.63147546065402915</v>
      </c>
      <c r="W319">
        <f t="shared" si="8"/>
        <v>1</v>
      </c>
      <c r="X319" s="1">
        <v>1</v>
      </c>
    </row>
    <row r="320" spans="2:48">
      <c r="B320" s="1">
        <v>1</v>
      </c>
      <c r="C320">
        <v>0.33704890093628731</v>
      </c>
      <c r="D320" s="3" t="s">
        <v>4879</v>
      </c>
      <c r="E320" s="4">
        <v>5391</v>
      </c>
      <c r="F320">
        <v>21440</v>
      </c>
      <c r="G320">
        <v>1</v>
      </c>
      <c r="H320">
        <v>157</v>
      </c>
      <c r="I320">
        <v>7</v>
      </c>
      <c r="J320">
        <v>0</v>
      </c>
      <c r="K320">
        <v>1</v>
      </c>
      <c r="L320">
        <v>0</v>
      </c>
      <c r="M320">
        <v>1</v>
      </c>
      <c r="N320">
        <v>0</v>
      </c>
      <c r="O320">
        <v>0</v>
      </c>
      <c r="P320">
        <v>1</v>
      </c>
      <c r="Q320">
        <v>0</v>
      </c>
      <c r="R320">
        <v>0</v>
      </c>
      <c r="S320">
        <v>0</v>
      </c>
      <c r="T320">
        <v>0</v>
      </c>
      <c r="V320">
        <f t="shared" si="9"/>
        <v>0.37955341962548933</v>
      </c>
      <c r="W320">
        <f t="shared" si="8"/>
        <v>0</v>
      </c>
      <c r="X320" s="1">
        <v>1</v>
      </c>
    </row>
    <row r="321" spans="2:48">
      <c r="B321" s="1">
        <v>1</v>
      </c>
      <c r="C321">
        <v>0.33875326967740116</v>
      </c>
      <c r="D321" s="3" t="s">
        <v>4858</v>
      </c>
      <c r="E321" s="4">
        <v>2129</v>
      </c>
      <c r="F321">
        <v>0</v>
      </c>
      <c r="G321">
        <v>1</v>
      </c>
      <c r="H321">
        <v>95</v>
      </c>
      <c r="I321">
        <v>13</v>
      </c>
      <c r="J321">
        <v>0</v>
      </c>
      <c r="K321">
        <v>1</v>
      </c>
      <c r="L321">
        <v>0</v>
      </c>
      <c r="M321">
        <v>0</v>
      </c>
      <c r="N321">
        <v>1</v>
      </c>
      <c r="O321">
        <v>0</v>
      </c>
      <c r="P321">
        <v>0</v>
      </c>
      <c r="Q321">
        <v>0</v>
      </c>
      <c r="R321">
        <v>1</v>
      </c>
      <c r="S321">
        <v>1</v>
      </c>
      <c r="T321">
        <v>0</v>
      </c>
      <c r="V321">
        <f t="shared" si="9"/>
        <v>0.34052545241282051</v>
      </c>
      <c r="W321">
        <f t="shared" si="8"/>
        <v>0</v>
      </c>
      <c r="X321" s="1">
        <v>1</v>
      </c>
      <c r="AA321" s="6"/>
      <c r="AB321" s="6"/>
      <c r="AC321" s="6"/>
      <c r="AD321" s="6"/>
      <c r="AE321" s="6"/>
      <c r="AF321" s="6"/>
      <c r="AN321" s="6"/>
      <c r="AO321" s="6"/>
    </row>
    <row r="322" spans="2:48">
      <c r="B322" s="1">
        <v>1</v>
      </c>
      <c r="C322">
        <v>0.33905968644612455</v>
      </c>
      <c r="D322" s="3" t="s">
        <v>4852</v>
      </c>
      <c r="E322" s="4">
        <v>3231</v>
      </c>
      <c r="F322">
        <v>62873</v>
      </c>
      <c r="G322">
        <v>1</v>
      </c>
      <c r="H322">
        <v>117</v>
      </c>
      <c r="I322">
        <v>0</v>
      </c>
      <c r="J322">
        <v>0</v>
      </c>
      <c r="K322">
        <v>1</v>
      </c>
      <c r="L322">
        <v>0</v>
      </c>
      <c r="M322">
        <v>1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V322">
        <f t="shared" si="9"/>
        <v>0.43271215573557498</v>
      </c>
      <c r="W322">
        <f t="shared" ref="W322:W385" si="10">IF(V322&gt;$AB$3, 1, 0)</f>
        <v>1</v>
      </c>
      <c r="X322" s="1">
        <v>1</v>
      </c>
    </row>
    <row r="323" spans="2:48">
      <c r="B323" s="1">
        <v>1</v>
      </c>
      <c r="C323">
        <v>0.34147735747577501</v>
      </c>
      <c r="D323" s="3" t="s">
        <v>4823</v>
      </c>
      <c r="E323" s="4">
        <v>4871</v>
      </c>
      <c r="F323">
        <v>72648</v>
      </c>
      <c r="G323">
        <v>1</v>
      </c>
      <c r="H323">
        <v>89</v>
      </c>
      <c r="I323">
        <v>0</v>
      </c>
      <c r="J323">
        <v>1</v>
      </c>
      <c r="K323">
        <v>1</v>
      </c>
      <c r="L323">
        <v>0</v>
      </c>
      <c r="M323">
        <v>0</v>
      </c>
      <c r="N323">
        <v>1</v>
      </c>
      <c r="O323">
        <v>0</v>
      </c>
      <c r="P323">
        <v>1</v>
      </c>
      <c r="Q323">
        <v>1</v>
      </c>
      <c r="R323">
        <v>0</v>
      </c>
      <c r="S323">
        <v>0</v>
      </c>
      <c r="T323">
        <v>0</v>
      </c>
      <c r="V323">
        <f t="shared" ref="V323:V386" si="11">$AB$24+E323*$AB$25+F323*$AB$26+G323*$AB$27+H323*$AB$28+I323*$AB$29+J323*$AB$30+K323*$AB$31+L323*$AB$32+M323*$AB$33+N323*$AB$34+O323*$AB$35+P323*$AB$36+Q323*$AB$37+R323*$AB$38+S323*$AB$39+T323*$AB$40</f>
        <v>0.19504265806392981</v>
      </c>
      <c r="W323">
        <f t="shared" si="10"/>
        <v>0</v>
      </c>
      <c r="X323" s="1">
        <v>1</v>
      </c>
    </row>
    <row r="324" spans="2:48">
      <c r="B324" s="1">
        <v>1</v>
      </c>
      <c r="C324">
        <v>0.34175421779125659</v>
      </c>
      <c r="D324" s="3" t="s">
        <v>4819</v>
      </c>
      <c r="E324" s="4">
        <v>2195</v>
      </c>
      <c r="F324">
        <v>0</v>
      </c>
      <c r="G324">
        <v>1</v>
      </c>
      <c r="H324">
        <v>72</v>
      </c>
      <c r="I324">
        <v>11</v>
      </c>
      <c r="J324">
        <v>0</v>
      </c>
      <c r="K324">
        <v>0</v>
      </c>
      <c r="L324">
        <v>0</v>
      </c>
      <c r="M324">
        <v>1</v>
      </c>
      <c r="N324">
        <v>1</v>
      </c>
      <c r="O324">
        <v>0</v>
      </c>
      <c r="P324">
        <v>0</v>
      </c>
      <c r="Q324">
        <v>0</v>
      </c>
      <c r="R324">
        <v>0</v>
      </c>
      <c r="S324">
        <v>1</v>
      </c>
      <c r="T324">
        <v>0</v>
      </c>
      <c r="V324">
        <f t="shared" si="11"/>
        <v>0.63349613478798683</v>
      </c>
      <c r="W324">
        <f t="shared" si="10"/>
        <v>1</v>
      </c>
      <c r="X324" s="1">
        <v>1</v>
      </c>
    </row>
    <row r="325" spans="2:48">
      <c r="B325" s="1">
        <v>1</v>
      </c>
      <c r="C325">
        <v>0.34264354330610647</v>
      </c>
      <c r="D325" s="3" t="s">
        <v>4813</v>
      </c>
      <c r="E325" s="4">
        <v>4162</v>
      </c>
      <c r="F325">
        <v>0</v>
      </c>
      <c r="G325">
        <v>1</v>
      </c>
      <c r="H325">
        <v>73</v>
      </c>
      <c r="I325">
        <v>26</v>
      </c>
      <c r="J325">
        <v>1</v>
      </c>
      <c r="K325">
        <v>1</v>
      </c>
      <c r="L325">
        <v>1</v>
      </c>
      <c r="M325">
        <v>1</v>
      </c>
      <c r="N325">
        <v>1</v>
      </c>
      <c r="O325">
        <v>0</v>
      </c>
      <c r="P325">
        <v>0</v>
      </c>
      <c r="Q325">
        <v>0</v>
      </c>
      <c r="R325">
        <v>1</v>
      </c>
      <c r="S325">
        <v>1</v>
      </c>
      <c r="T325">
        <v>0</v>
      </c>
      <c r="V325">
        <f t="shared" si="11"/>
        <v>0.20351066166660156</v>
      </c>
      <c r="W325">
        <f t="shared" si="10"/>
        <v>0</v>
      </c>
      <c r="X325" s="1">
        <v>1</v>
      </c>
    </row>
    <row r="326" spans="2:48">
      <c r="B326" s="1">
        <v>1</v>
      </c>
      <c r="C326">
        <v>0.34413238863653151</v>
      </c>
      <c r="D326" s="3" t="s">
        <v>4802</v>
      </c>
      <c r="E326" s="4">
        <v>7451</v>
      </c>
      <c r="F326">
        <v>0</v>
      </c>
      <c r="G326">
        <v>1</v>
      </c>
      <c r="H326">
        <v>151</v>
      </c>
      <c r="I326">
        <v>6</v>
      </c>
      <c r="J326">
        <v>1</v>
      </c>
      <c r="K326">
        <v>0</v>
      </c>
      <c r="L326">
        <v>0</v>
      </c>
      <c r="M326">
        <v>1</v>
      </c>
      <c r="N326">
        <v>1</v>
      </c>
      <c r="O326">
        <v>0</v>
      </c>
      <c r="P326">
        <v>0</v>
      </c>
      <c r="Q326">
        <v>0</v>
      </c>
      <c r="R326">
        <v>0</v>
      </c>
      <c r="S326">
        <v>1</v>
      </c>
      <c r="T326">
        <v>0</v>
      </c>
      <c r="V326">
        <f t="shared" si="11"/>
        <v>0.52680039128377953</v>
      </c>
      <c r="W326">
        <f t="shared" si="10"/>
        <v>1</v>
      </c>
      <c r="X326" s="1">
        <v>1</v>
      </c>
      <c r="AA326" s="6"/>
      <c r="AB326" s="6"/>
      <c r="AC326" s="6"/>
      <c r="AD326" s="6"/>
      <c r="AE326" s="6"/>
      <c r="AF326" s="6"/>
      <c r="AG326" s="6"/>
      <c r="AH326" s="6"/>
      <c r="AI326" s="6"/>
    </row>
    <row r="327" spans="2:48">
      <c r="B327" s="1">
        <v>1</v>
      </c>
      <c r="C327">
        <v>0.34413769857219312</v>
      </c>
      <c r="D327" s="3" t="s">
        <v>4801</v>
      </c>
      <c r="E327" s="4">
        <v>3876</v>
      </c>
      <c r="F327">
        <v>0</v>
      </c>
      <c r="G327">
        <v>1</v>
      </c>
      <c r="H327">
        <v>145</v>
      </c>
      <c r="I327">
        <v>11</v>
      </c>
      <c r="J327">
        <v>1</v>
      </c>
      <c r="K327">
        <v>1</v>
      </c>
      <c r="L327">
        <v>0</v>
      </c>
      <c r="M327">
        <v>1</v>
      </c>
      <c r="N327">
        <v>1</v>
      </c>
      <c r="O327">
        <v>0</v>
      </c>
      <c r="P327">
        <v>0</v>
      </c>
      <c r="Q327">
        <v>0</v>
      </c>
      <c r="R327">
        <v>0</v>
      </c>
      <c r="S327">
        <v>1</v>
      </c>
      <c r="T327">
        <v>0</v>
      </c>
      <c r="V327">
        <f t="shared" si="11"/>
        <v>0.36244378058388188</v>
      </c>
      <c r="W327">
        <f t="shared" si="10"/>
        <v>0</v>
      </c>
      <c r="X327" s="1">
        <v>1</v>
      </c>
    </row>
    <row r="328" spans="2:48">
      <c r="B328" s="1">
        <v>1</v>
      </c>
      <c r="C328">
        <v>0.34418378087886786</v>
      </c>
      <c r="D328" s="3" t="s">
        <v>4800</v>
      </c>
      <c r="E328" s="4">
        <v>3479</v>
      </c>
      <c r="F328">
        <v>0</v>
      </c>
      <c r="G328">
        <v>1</v>
      </c>
      <c r="H328">
        <v>140</v>
      </c>
      <c r="I328">
        <v>13</v>
      </c>
      <c r="J328">
        <v>1</v>
      </c>
      <c r="K328">
        <v>0</v>
      </c>
      <c r="L328">
        <v>0</v>
      </c>
      <c r="M328">
        <v>1</v>
      </c>
      <c r="N328">
        <v>0</v>
      </c>
      <c r="O328">
        <v>1</v>
      </c>
      <c r="P328">
        <v>0</v>
      </c>
      <c r="Q328">
        <v>0</v>
      </c>
      <c r="R328">
        <v>1</v>
      </c>
      <c r="S328">
        <v>1</v>
      </c>
      <c r="T328">
        <v>0</v>
      </c>
      <c r="V328">
        <f t="shared" si="11"/>
        <v>0.44419797714449738</v>
      </c>
      <c r="W328">
        <f t="shared" si="10"/>
        <v>1</v>
      </c>
      <c r="X328" s="1">
        <v>1</v>
      </c>
      <c r="AA328" s="5"/>
    </row>
    <row r="329" spans="2:48">
      <c r="B329" s="1">
        <v>1</v>
      </c>
      <c r="C329">
        <v>0.34458678231788181</v>
      </c>
      <c r="D329" s="3" t="s">
        <v>4798</v>
      </c>
      <c r="E329" s="4">
        <v>2861</v>
      </c>
      <c r="F329">
        <v>27907</v>
      </c>
      <c r="G329">
        <v>1</v>
      </c>
      <c r="H329">
        <v>120</v>
      </c>
      <c r="I329">
        <v>3</v>
      </c>
      <c r="J329">
        <v>0</v>
      </c>
      <c r="K329">
        <v>1</v>
      </c>
      <c r="L329">
        <v>1</v>
      </c>
      <c r="M329">
        <v>1</v>
      </c>
      <c r="N329">
        <v>1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V329">
        <f t="shared" si="11"/>
        <v>0.56912006540592908</v>
      </c>
      <c r="W329">
        <f t="shared" si="10"/>
        <v>1</v>
      </c>
      <c r="X329" s="1">
        <v>1</v>
      </c>
      <c r="AN329" s="6"/>
      <c r="AO329" s="6"/>
      <c r="AP329" s="6"/>
      <c r="AQ329" s="6"/>
      <c r="AR329" s="6"/>
      <c r="AS329" s="6"/>
    </row>
    <row r="330" spans="2:48">
      <c r="B330" s="1">
        <v>1</v>
      </c>
      <c r="C330">
        <v>0.34580542070130138</v>
      </c>
      <c r="D330" s="3" t="s">
        <v>4779</v>
      </c>
      <c r="E330" s="4">
        <v>9387</v>
      </c>
      <c r="F330">
        <v>42090</v>
      </c>
      <c r="G330">
        <v>1</v>
      </c>
      <c r="H330">
        <v>145</v>
      </c>
      <c r="I330">
        <v>0</v>
      </c>
      <c r="J330">
        <v>0</v>
      </c>
      <c r="K330">
        <v>1</v>
      </c>
      <c r="L330">
        <v>0</v>
      </c>
      <c r="M330">
        <v>1</v>
      </c>
      <c r="N330">
        <v>1</v>
      </c>
      <c r="O330">
        <v>0</v>
      </c>
      <c r="P330">
        <v>1</v>
      </c>
      <c r="Q330">
        <v>0</v>
      </c>
      <c r="R330">
        <v>1</v>
      </c>
      <c r="S330">
        <v>0</v>
      </c>
      <c r="T330">
        <v>0</v>
      </c>
      <c r="V330">
        <f t="shared" si="11"/>
        <v>0.41403040605668717</v>
      </c>
      <c r="W330">
        <f t="shared" si="10"/>
        <v>1</v>
      </c>
      <c r="X330" s="1">
        <v>1</v>
      </c>
    </row>
    <row r="331" spans="2:48">
      <c r="B331" s="1">
        <v>1</v>
      </c>
      <c r="C331">
        <v>0.34600573608000096</v>
      </c>
      <c r="D331" s="3" t="s">
        <v>4778</v>
      </c>
      <c r="E331" s="4">
        <v>2428</v>
      </c>
      <c r="F331">
        <v>24409</v>
      </c>
      <c r="G331">
        <v>1</v>
      </c>
      <c r="H331">
        <v>108</v>
      </c>
      <c r="I331">
        <v>4</v>
      </c>
      <c r="J331">
        <v>0</v>
      </c>
      <c r="K331">
        <v>1</v>
      </c>
      <c r="L331">
        <v>0</v>
      </c>
      <c r="M331">
        <v>1</v>
      </c>
      <c r="N331">
        <v>1</v>
      </c>
      <c r="O331">
        <v>0</v>
      </c>
      <c r="P331">
        <v>1</v>
      </c>
      <c r="Q331">
        <v>0</v>
      </c>
      <c r="R331">
        <v>0</v>
      </c>
      <c r="S331">
        <v>0</v>
      </c>
      <c r="T331">
        <v>0</v>
      </c>
      <c r="V331">
        <f t="shared" si="11"/>
        <v>0.48412940336269217</v>
      </c>
      <c r="W331">
        <f t="shared" si="10"/>
        <v>1</v>
      </c>
      <c r="X331" s="1">
        <v>1</v>
      </c>
    </row>
    <row r="332" spans="2:48">
      <c r="B332" s="1">
        <v>1</v>
      </c>
      <c r="C332">
        <v>0.34664085989195892</v>
      </c>
      <c r="D332" s="3" t="s">
        <v>4774</v>
      </c>
      <c r="E332" s="4">
        <v>2938</v>
      </c>
      <c r="F332">
        <v>0</v>
      </c>
      <c r="G332">
        <v>1</v>
      </c>
      <c r="H332">
        <v>92</v>
      </c>
      <c r="I332">
        <v>12</v>
      </c>
      <c r="J332">
        <v>1</v>
      </c>
      <c r="K332">
        <v>1</v>
      </c>
      <c r="L332">
        <v>1</v>
      </c>
      <c r="M332">
        <v>1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1</v>
      </c>
      <c r="T332">
        <v>0</v>
      </c>
      <c r="V332">
        <f t="shared" si="11"/>
        <v>0.43091018135946396</v>
      </c>
      <c r="W332">
        <f t="shared" si="10"/>
        <v>1</v>
      </c>
      <c r="X332" s="1">
        <v>1</v>
      </c>
    </row>
    <row r="333" spans="2:48">
      <c r="B333" s="1">
        <v>1</v>
      </c>
      <c r="C333">
        <v>0.34694955933231375</v>
      </c>
      <c r="D333" s="3" t="s">
        <v>4772</v>
      </c>
      <c r="E333" s="4">
        <v>2619</v>
      </c>
      <c r="F333">
        <v>0</v>
      </c>
      <c r="G333">
        <v>1</v>
      </c>
      <c r="H333">
        <v>106</v>
      </c>
      <c r="I333">
        <v>2</v>
      </c>
      <c r="J333">
        <v>0</v>
      </c>
      <c r="K333">
        <v>1</v>
      </c>
      <c r="L333">
        <v>0</v>
      </c>
      <c r="M333">
        <v>1</v>
      </c>
      <c r="N333">
        <v>1</v>
      </c>
      <c r="O333">
        <v>0</v>
      </c>
      <c r="P333">
        <v>0</v>
      </c>
      <c r="Q333">
        <v>0</v>
      </c>
      <c r="R333">
        <v>0</v>
      </c>
      <c r="S333">
        <v>1</v>
      </c>
      <c r="T333">
        <v>0</v>
      </c>
      <c r="V333">
        <f t="shared" si="11"/>
        <v>0.64587310406806009</v>
      </c>
      <c r="W333">
        <f t="shared" si="10"/>
        <v>1</v>
      </c>
      <c r="X333" s="1">
        <v>1</v>
      </c>
      <c r="AA333" s="7"/>
      <c r="AB333" s="7"/>
    </row>
    <row r="334" spans="2:48">
      <c r="B334" s="1">
        <v>1</v>
      </c>
      <c r="C334">
        <v>0.34832388178833013</v>
      </c>
      <c r="D334" s="3" t="s">
        <v>4763</v>
      </c>
      <c r="E334" s="4">
        <v>4568</v>
      </c>
      <c r="F334">
        <v>15383</v>
      </c>
      <c r="G334">
        <v>1</v>
      </c>
      <c r="H334">
        <v>101</v>
      </c>
      <c r="I334">
        <v>10</v>
      </c>
      <c r="J334">
        <v>0</v>
      </c>
      <c r="K334">
        <v>0</v>
      </c>
      <c r="L334">
        <v>0</v>
      </c>
      <c r="M334">
        <v>1</v>
      </c>
      <c r="N334">
        <v>1</v>
      </c>
      <c r="O334">
        <v>0</v>
      </c>
      <c r="P334">
        <v>1</v>
      </c>
      <c r="Q334">
        <v>0</v>
      </c>
      <c r="R334">
        <v>0</v>
      </c>
      <c r="S334">
        <v>0</v>
      </c>
      <c r="T334">
        <v>1</v>
      </c>
      <c r="V334">
        <f t="shared" si="11"/>
        <v>0.51947013866235814</v>
      </c>
      <c r="W334">
        <f t="shared" si="10"/>
        <v>1</v>
      </c>
      <c r="X334" s="1">
        <v>1</v>
      </c>
      <c r="AN334" s="6"/>
      <c r="AO334" s="6"/>
      <c r="AP334" s="6"/>
      <c r="AQ334" s="6"/>
      <c r="AR334" s="6"/>
      <c r="AS334" s="6"/>
      <c r="AT334" s="6"/>
      <c r="AU334" s="6"/>
      <c r="AV334" s="6"/>
    </row>
    <row r="335" spans="2:48">
      <c r="B335" s="1">
        <v>1</v>
      </c>
      <c r="C335">
        <v>0.34900243317196261</v>
      </c>
      <c r="D335" s="3" t="s">
        <v>4760</v>
      </c>
      <c r="E335" s="4">
        <v>15673</v>
      </c>
      <c r="F335">
        <v>0</v>
      </c>
      <c r="G335">
        <v>1</v>
      </c>
      <c r="H335">
        <v>179</v>
      </c>
      <c r="I335">
        <v>4</v>
      </c>
      <c r="J335">
        <v>0</v>
      </c>
      <c r="K335">
        <v>1</v>
      </c>
      <c r="L335">
        <v>1</v>
      </c>
      <c r="M335">
        <v>1</v>
      </c>
      <c r="N335">
        <v>0</v>
      </c>
      <c r="O335">
        <v>0</v>
      </c>
      <c r="P335">
        <v>1</v>
      </c>
      <c r="Q335">
        <v>0</v>
      </c>
      <c r="R335">
        <v>0</v>
      </c>
      <c r="S335">
        <v>1</v>
      </c>
      <c r="T335">
        <v>0</v>
      </c>
      <c r="V335">
        <f t="shared" si="11"/>
        <v>0.51625389747231121</v>
      </c>
      <c r="W335">
        <f t="shared" si="10"/>
        <v>1</v>
      </c>
      <c r="X335" s="1">
        <v>1</v>
      </c>
    </row>
    <row r="336" spans="2:48">
      <c r="B336" s="1">
        <v>1</v>
      </c>
      <c r="C336">
        <v>0.3500323767541127</v>
      </c>
      <c r="D336" s="3" t="s">
        <v>4748</v>
      </c>
      <c r="E336" s="4">
        <v>2411</v>
      </c>
      <c r="F336">
        <v>54483</v>
      </c>
      <c r="G336">
        <v>1</v>
      </c>
      <c r="H336">
        <v>105</v>
      </c>
      <c r="I336">
        <v>6</v>
      </c>
      <c r="J336">
        <v>1</v>
      </c>
      <c r="K336">
        <v>1</v>
      </c>
      <c r="L336">
        <v>0</v>
      </c>
      <c r="M336">
        <v>1</v>
      </c>
      <c r="N336">
        <v>1</v>
      </c>
      <c r="O336">
        <v>0</v>
      </c>
      <c r="P336">
        <v>1</v>
      </c>
      <c r="Q336">
        <v>0</v>
      </c>
      <c r="R336">
        <v>0</v>
      </c>
      <c r="S336">
        <v>0</v>
      </c>
      <c r="T336">
        <v>0</v>
      </c>
      <c r="V336">
        <f t="shared" si="11"/>
        <v>0.265923091697992</v>
      </c>
      <c r="W336">
        <f t="shared" si="10"/>
        <v>0</v>
      </c>
      <c r="X336" s="1">
        <v>1</v>
      </c>
    </row>
    <row r="337" spans="2:45">
      <c r="B337" s="1">
        <v>1</v>
      </c>
      <c r="C337">
        <v>0.35153874259048085</v>
      </c>
      <c r="D337" s="3" t="s">
        <v>4735</v>
      </c>
      <c r="E337" s="4">
        <v>5159</v>
      </c>
      <c r="F337">
        <v>0</v>
      </c>
      <c r="G337">
        <v>1</v>
      </c>
      <c r="H337">
        <v>120</v>
      </c>
      <c r="I337">
        <v>2</v>
      </c>
      <c r="J337">
        <v>0</v>
      </c>
      <c r="K337">
        <v>1</v>
      </c>
      <c r="L337">
        <v>0</v>
      </c>
      <c r="M337">
        <v>1</v>
      </c>
      <c r="N337">
        <v>1</v>
      </c>
      <c r="O337">
        <v>0</v>
      </c>
      <c r="P337">
        <v>0</v>
      </c>
      <c r="Q337">
        <v>0</v>
      </c>
      <c r="R337">
        <v>0</v>
      </c>
      <c r="S337">
        <v>1</v>
      </c>
      <c r="T337">
        <v>0</v>
      </c>
      <c r="V337">
        <f t="shared" si="11"/>
        <v>0.61741679769213165</v>
      </c>
      <c r="W337">
        <f t="shared" si="10"/>
        <v>1</v>
      </c>
      <c r="X337" s="1">
        <v>1</v>
      </c>
    </row>
    <row r="338" spans="2:45">
      <c r="B338" s="1">
        <v>1</v>
      </c>
      <c r="C338">
        <v>0.35287365287210498</v>
      </c>
      <c r="D338" s="3" t="s">
        <v>4724</v>
      </c>
      <c r="E338" s="4">
        <v>4967</v>
      </c>
      <c r="F338">
        <v>38055</v>
      </c>
      <c r="G338">
        <v>1</v>
      </c>
      <c r="H338">
        <v>110</v>
      </c>
      <c r="I338">
        <v>7</v>
      </c>
      <c r="J338">
        <v>0</v>
      </c>
      <c r="K338">
        <v>1</v>
      </c>
      <c r="L338">
        <v>0</v>
      </c>
      <c r="M338">
        <v>1</v>
      </c>
      <c r="N338">
        <v>1</v>
      </c>
      <c r="O338">
        <v>0</v>
      </c>
      <c r="P338">
        <v>1</v>
      </c>
      <c r="Q338">
        <v>0</v>
      </c>
      <c r="R338">
        <v>0</v>
      </c>
      <c r="S338">
        <v>0</v>
      </c>
      <c r="T338">
        <v>0</v>
      </c>
      <c r="V338">
        <f t="shared" si="11"/>
        <v>0.37708063257088087</v>
      </c>
      <c r="W338">
        <f t="shared" si="10"/>
        <v>0</v>
      </c>
      <c r="X338" s="1">
        <v>1</v>
      </c>
    </row>
    <row r="339" spans="2:45">
      <c r="B339" s="1">
        <v>1</v>
      </c>
      <c r="C339">
        <v>0.35384713921409433</v>
      </c>
      <c r="D339" s="3" t="s">
        <v>4716</v>
      </c>
      <c r="E339" s="4">
        <v>10387</v>
      </c>
      <c r="F339">
        <v>24392</v>
      </c>
      <c r="G339">
        <v>1</v>
      </c>
      <c r="H339">
        <v>139</v>
      </c>
      <c r="I339">
        <v>2</v>
      </c>
      <c r="J339">
        <v>1</v>
      </c>
      <c r="K339">
        <v>0</v>
      </c>
      <c r="L339">
        <v>0</v>
      </c>
      <c r="M339">
        <v>1</v>
      </c>
      <c r="N339">
        <v>0</v>
      </c>
      <c r="O339">
        <v>0</v>
      </c>
      <c r="P339">
        <v>1</v>
      </c>
      <c r="Q339">
        <v>0</v>
      </c>
      <c r="R339">
        <v>1</v>
      </c>
      <c r="S339">
        <v>0</v>
      </c>
      <c r="T339">
        <v>1</v>
      </c>
      <c r="V339">
        <f t="shared" si="11"/>
        <v>0.4151283564546025</v>
      </c>
      <c r="W339">
        <f t="shared" si="10"/>
        <v>1</v>
      </c>
      <c r="X339" s="1">
        <v>1</v>
      </c>
    </row>
    <row r="340" spans="2:45">
      <c r="B340" s="1">
        <v>1</v>
      </c>
      <c r="C340">
        <v>0.35444761316964757</v>
      </c>
      <c r="D340" s="3" t="s">
        <v>4709</v>
      </c>
      <c r="E340" s="4">
        <v>14714</v>
      </c>
      <c r="F340">
        <v>0</v>
      </c>
      <c r="G340">
        <v>1</v>
      </c>
      <c r="H340">
        <v>127</v>
      </c>
      <c r="I340">
        <v>4</v>
      </c>
      <c r="J340">
        <v>0</v>
      </c>
      <c r="K340">
        <v>1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1</v>
      </c>
      <c r="S340">
        <v>1</v>
      </c>
      <c r="T340">
        <v>0</v>
      </c>
      <c r="V340">
        <f t="shared" si="11"/>
        <v>0.46064222900891266</v>
      </c>
      <c r="W340">
        <f t="shared" si="10"/>
        <v>1</v>
      </c>
      <c r="X340" s="1">
        <v>1</v>
      </c>
    </row>
    <row r="341" spans="2:45">
      <c r="B341" s="1">
        <v>1</v>
      </c>
      <c r="C341">
        <v>0.35457720018670763</v>
      </c>
      <c r="D341" s="3" t="s">
        <v>4707</v>
      </c>
      <c r="E341" s="4">
        <v>2120</v>
      </c>
      <c r="F341">
        <v>18287</v>
      </c>
      <c r="G341">
        <v>1</v>
      </c>
      <c r="H341">
        <v>97</v>
      </c>
      <c r="I341">
        <v>6</v>
      </c>
      <c r="J341">
        <v>1</v>
      </c>
      <c r="K341">
        <v>1</v>
      </c>
      <c r="L341">
        <v>1</v>
      </c>
      <c r="M341">
        <v>0</v>
      </c>
      <c r="N341">
        <v>1</v>
      </c>
      <c r="O341">
        <v>0</v>
      </c>
      <c r="P341">
        <v>1</v>
      </c>
      <c r="Q341">
        <v>0</v>
      </c>
      <c r="R341">
        <v>0</v>
      </c>
      <c r="S341">
        <v>0</v>
      </c>
      <c r="T341">
        <v>1</v>
      </c>
      <c r="V341">
        <f t="shared" si="11"/>
        <v>0.3267230158747379</v>
      </c>
      <c r="W341">
        <f t="shared" si="10"/>
        <v>0</v>
      </c>
      <c r="X341" s="1">
        <v>1</v>
      </c>
      <c r="AA341" s="6"/>
      <c r="AB341" s="6"/>
      <c r="AC341" s="6"/>
      <c r="AD341" s="6"/>
      <c r="AE341" s="6"/>
      <c r="AF341" s="6"/>
    </row>
    <row r="342" spans="2:45">
      <c r="B342" s="1">
        <v>1</v>
      </c>
      <c r="C342">
        <v>0.35564723953402005</v>
      </c>
      <c r="D342" s="3" t="s">
        <v>4694</v>
      </c>
      <c r="E342" s="4">
        <v>2829</v>
      </c>
      <c r="F342">
        <v>25860</v>
      </c>
      <c r="G342">
        <v>1</v>
      </c>
      <c r="H342">
        <v>88</v>
      </c>
      <c r="I342">
        <v>12</v>
      </c>
      <c r="J342">
        <v>0</v>
      </c>
      <c r="K342">
        <v>1</v>
      </c>
      <c r="L342">
        <v>0</v>
      </c>
      <c r="M342">
        <v>1</v>
      </c>
      <c r="N342">
        <v>1</v>
      </c>
      <c r="O342">
        <v>0</v>
      </c>
      <c r="P342">
        <v>1</v>
      </c>
      <c r="Q342">
        <v>0</v>
      </c>
      <c r="R342">
        <v>0</v>
      </c>
      <c r="S342">
        <v>0</v>
      </c>
      <c r="T342">
        <v>0</v>
      </c>
      <c r="V342">
        <f t="shared" si="11"/>
        <v>0.35348214717931498</v>
      </c>
      <c r="W342">
        <f t="shared" si="10"/>
        <v>0</v>
      </c>
      <c r="X342" s="1">
        <v>1</v>
      </c>
      <c r="AN342" s="6"/>
      <c r="AO342" s="6"/>
    </row>
    <row r="343" spans="2:45" ht="15.95" customHeight="1">
      <c r="B343" s="1">
        <v>1</v>
      </c>
      <c r="C343">
        <v>0.35651073621423485</v>
      </c>
      <c r="D343" s="3" t="s">
        <v>4684</v>
      </c>
      <c r="E343" s="4">
        <v>4492</v>
      </c>
      <c r="F343">
        <v>0</v>
      </c>
      <c r="G343">
        <v>1</v>
      </c>
      <c r="H343">
        <v>61</v>
      </c>
      <c r="I343">
        <v>16</v>
      </c>
      <c r="J343">
        <v>0</v>
      </c>
      <c r="K343">
        <v>1</v>
      </c>
      <c r="L343">
        <v>0</v>
      </c>
      <c r="M343">
        <v>1</v>
      </c>
      <c r="N343">
        <v>1</v>
      </c>
      <c r="O343">
        <v>0</v>
      </c>
      <c r="P343">
        <v>1</v>
      </c>
      <c r="Q343">
        <v>0</v>
      </c>
      <c r="R343">
        <v>0</v>
      </c>
      <c r="S343">
        <v>1</v>
      </c>
      <c r="T343">
        <v>0</v>
      </c>
      <c r="V343">
        <f t="shared" si="11"/>
        <v>0.40744406793972199</v>
      </c>
      <c r="W343">
        <f t="shared" si="10"/>
        <v>1</v>
      </c>
      <c r="X343" s="1">
        <v>1</v>
      </c>
    </row>
    <row r="344" spans="2:45" ht="15" customHeight="1">
      <c r="B344" s="1">
        <v>1</v>
      </c>
      <c r="C344">
        <v>0.35657640050937256</v>
      </c>
      <c r="D344" s="3" t="s">
        <v>4682</v>
      </c>
      <c r="E344" s="4">
        <v>14430</v>
      </c>
      <c r="F344">
        <v>0</v>
      </c>
      <c r="G344">
        <v>1</v>
      </c>
      <c r="H344">
        <v>244</v>
      </c>
      <c r="I344">
        <v>4</v>
      </c>
      <c r="J344">
        <v>0</v>
      </c>
      <c r="K344">
        <v>1</v>
      </c>
      <c r="L344">
        <v>1</v>
      </c>
      <c r="M344">
        <v>1</v>
      </c>
      <c r="N344">
        <v>1</v>
      </c>
      <c r="O344">
        <v>0</v>
      </c>
      <c r="P344">
        <v>1</v>
      </c>
      <c r="Q344">
        <v>0</v>
      </c>
      <c r="R344">
        <v>1</v>
      </c>
      <c r="S344">
        <v>1</v>
      </c>
      <c r="T344">
        <v>0</v>
      </c>
      <c r="V344">
        <f t="shared" si="11"/>
        <v>0.51109967050234473</v>
      </c>
      <c r="W344">
        <f t="shared" si="10"/>
        <v>1</v>
      </c>
      <c r="X344" s="1">
        <v>1</v>
      </c>
    </row>
    <row r="345" spans="2:45" ht="15.95" customHeight="1">
      <c r="B345" s="1">
        <v>1</v>
      </c>
      <c r="C345">
        <v>0.35722174558659164</v>
      </c>
      <c r="D345" s="3" t="s">
        <v>4674</v>
      </c>
      <c r="E345" s="4">
        <v>2983</v>
      </c>
      <c r="F345">
        <v>0</v>
      </c>
      <c r="G345">
        <v>1</v>
      </c>
      <c r="H345">
        <v>137</v>
      </c>
      <c r="I345">
        <v>3</v>
      </c>
      <c r="J345">
        <v>0</v>
      </c>
      <c r="K345">
        <v>0</v>
      </c>
      <c r="L345">
        <v>0</v>
      </c>
      <c r="M345">
        <v>1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1</v>
      </c>
      <c r="T345">
        <v>0</v>
      </c>
      <c r="V345">
        <f t="shared" si="11"/>
        <v>0.71528545603038363</v>
      </c>
      <c r="W345">
        <f t="shared" si="10"/>
        <v>1</v>
      </c>
      <c r="X345" s="1">
        <v>1</v>
      </c>
      <c r="AL345" s="9"/>
    </row>
    <row r="346" spans="2:45" ht="15.95" customHeight="1">
      <c r="B346" s="1">
        <v>1</v>
      </c>
      <c r="C346">
        <v>0.35992105741050145</v>
      </c>
      <c r="D346" s="3" t="s">
        <v>4653</v>
      </c>
      <c r="E346" s="4">
        <v>2276</v>
      </c>
      <c r="F346">
        <v>0</v>
      </c>
      <c r="G346">
        <v>1</v>
      </c>
      <c r="H346">
        <v>53</v>
      </c>
      <c r="I346">
        <v>34</v>
      </c>
      <c r="J346">
        <v>0</v>
      </c>
      <c r="K346">
        <v>1</v>
      </c>
      <c r="L346">
        <v>0</v>
      </c>
      <c r="M346">
        <v>1</v>
      </c>
      <c r="N346">
        <v>1</v>
      </c>
      <c r="O346">
        <v>0</v>
      </c>
      <c r="P346">
        <v>0</v>
      </c>
      <c r="Q346">
        <v>0</v>
      </c>
      <c r="R346">
        <v>0</v>
      </c>
      <c r="S346">
        <v>1</v>
      </c>
      <c r="T346">
        <v>0</v>
      </c>
      <c r="V346">
        <f t="shared" si="11"/>
        <v>0.14675134447675414</v>
      </c>
      <c r="W346">
        <f t="shared" si="10"/>
        <v>0</v>
      </c>
      <c r="X346" s="1">
        <v>1</v>
      </c>
      <c r="AA346" s="6"/>
      <c r="AB346" s="6"/>
      <c r="AC346" s="6"/>
      <c r="AD346" s="6"/>
      <c r="AE346" s="6"/>
      <c r="AF346" s="6"/>
      <c r="AG346" s="6"/>
      <c r="AH346" s="6"/>
      <c r="AI346" s="6"/>
      <c r="AL346" s="9"/>
    </row>
    <row r="347" spans="2:45" ht="15.95" customHeight="1">
      <c r="B347" s="1">
        <v>1</v>
      </c>
      <c r="C347">
        <v>0.36222000297262336</v>
      </c>
      <c r="D347" s="3" t="s">
        <v>4635</v>
      </c>
      <c r="E347" s="4">
        <v>4468</v>
      </c>
      <c r="F347">
        <v>0</v>
      </c>
      <c r="G347">
        <v>1</v>
      </c>
      <c r="H347">
        <v>61</v>
      </c>
      <c r="I347">
        <v>16</v>
      </c>
      <c r="J347">
        <v>1</v>
      </c>
      <c r="K347">
        <v>1</v>
      </c>
      <c r="L347">
        <v>0</v>
      </c>
      <c r="M347">
        <v>1</v>
      </c>
      <c r="N347">
        <v>1</v>
      </c>
      <c r="O347">
        <v>0</v>
      </c>
      <c r="P347">
        <v>0</v>
      </c>
      <c r="Q347">
        <v>0</v>
      </c>
      <c r="R347">
        <v>1</v>
      </c>
      <c r="S347">
        <v>1</v>
      </c>
      <c r="T347">
        <v>0</v>
      </c>
      <c r="V347">
        <f t="shared" si="11"/>
        <v>0.29031061861883412</v>
      </c>
      <c r="W347">
        <f t="shared" si="10"/>
        <v>0</v>
      </c>
      <c r="X347" s="1">
        <v>1</v>
      </c>
      <c r="AL347" s="9"/>
    </row>
    <row r="348" spans="2:45" ht="15.95" customHeight="1">
      <c r="B348" s="1">
        <v>1</v>
      </c>
      <c r="C348">
        <v>0.36273403622337341</v>
      </c>
      <c r="D348" s="3" t="s">
        <v>4630</v>
      </c>
      <c r="E348" s="4">
        <v>4637</v>
      </c>
      <c r="F348">
        <v>26802</v>
      </c>
      <c r="G348">
        <v>1</v>
      </c>
      <c r="H348">
        <v>94</v>
      </c>
      <c r="I348">
        <v>7</v>
      </c>
      <c r="J348">
        <v>0</v>
      </c>
      <c r="K348">
        <v>1</v>
      </c>
      <c r="L348">
        <v>0</v>
      </c>
      <c r="M348">
        <v>1</v>
      </c>
      <c r="N348">
        <v>1</v>
      </c>
      <c r="O348">
        <v>0</v>
      </c>
      <c r="P348">
        <v>1</v>
      </c>
      <c r="Q348">
        <v>0</v>
      </c>
      <c r="R348">
        <v>0</v>
      </c>
      <c r="S348">
        <v>0</v>
      </c>
      <c r="T348">
        <v>1</v>
      </c>
      <c r="V348">
        <f t="shared" si="11"/>
        <v>0.42312377038630705</v>
      </c>
      <c r="W348">
        <f t="shared" si="10"/>
        <v>1</v>
      </c>
      <c r="X348" s="1">
        <v>1</v>
      </c>
      <c r="AA348" s="5"/>
      <c r="AL348" s="9"/>
    </row>
    <row r="349" spans="2:45" ht="15" customHeight="1">
      <c r="B349" s="1">
        <v>1</v>
      </c>
      <c r="C349">
        <v>0.36514061566681627</v>
      </c>
      <c r="D349" s="3" t="s">
        <v>4614</v>
      </c>
      <c r="E349" s="4">
        <v>4458</v>
      </c>
      <c r="F349">
        <v>17622</v>
      </c>
      <c r="G349">
        <v>1</v>
      </c>
      <c r="H349">
        <v>111</v>
      </c>
      <c r="I349">
        <v>1</v>
      </c>
      <c r="J349">
        <v>0</v>
      </c>
      <c r="K349">
        <v>1</v>
      </c>
      <c r="L349">
        <v>1</v>
      </c>
      <c r="M349">
        <v>1</v>
      </c>
      <c r="N349">
        <v>1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1</v>
      </c>
      <c r="V349">
        <f t="shared" si="11"/>
        <v>0.62491057805289729</v>
      </c>
      <c r="W349">
        <f t="shared" si="10"/>
        <v>1</v>
      </c>
      <c r="X349" s="1">
        <v>1</v>
      </c>
      <c r="AL349" s="9"/>
    </row>
    <row r="350" spans="2:45" ht="15.95" customHeight="1">
      <c r="B350" s="1">
        <v>1</v>
      </c>
      <c r="C350">
        <v>0.36552555457014851</v>
      </c>
      <c r="D350" s="3" t="s">
        <v>4609</v>
      </c>
      <c r="E350" s="4">
        <v>2152</v>
      </c>
      <c r="F350">
        <v>0</v>
      </c>
      <c r="G350">
        <v>1</v>
      </c>
      <c r="H350">
        <v>83</v>
      </c>
      <c r="I350">
        <v>8</v>
      </c>
      <c r="J350">
        <v>0</v>
      </c>
      <c r="K350">
        <v>1</v>
      </c>
      <c r="L350">
        <v>0</v>
      </c>
      <c r="M350">
        <v>1</v>
      </c>
      <c r="N350">
        <v>1</v>
      </c>
      <c r="O350">
        <v>0</v>
      </c>
      <c r="P350">
        <v>0</v>
      </c>
      <c r="Q350">
        <v>0</v>
      </c>
      <c r="R350">
        <v>0</v>
      </c>
      <c r="S350">
        <v>1</v>
      </c>
      <c r="T350">
        <v>0</v>
      </c>
      <c r="V350">
        <f t="shared" si="11"/>
        <v>0.5604655454315457</v>
      </c>
      <c r="W350">
        <f t="shared" si="10"/>
        <v>1</v>
      </c>
      <c r="X350" s="1">
        <v>1</v>
      </c>
      <c r="AL350" s="9"/>
      <c r="AN350" s="6"/>
      <c r="AO350" s="6"/>
      <c r="AP350" s="6"/>
      <c r="AQ350" s="6"/>
      <c r="AR350" s="6"/>
      <c r="AS350" s="6"/>
    </row>
    <row r="351" spans="2:45" ht="15" customHeight="1">
      <c r="B351" s="1">
        <v>1</v>
      </c>
      <c r="C351">
        <v>0.36812122509261652</v>
      </c>
      <c r="D351" s="3" t="s">
        <v>4588</v>
      </c>
      <c r="E351" s="4">
        <v>5598</v>
      </c>
      <c r="F351">
        <v>14174</v>
      </c>
      <c r="G351">
        <v>1</v>
      </c>
      <c r="H351">
        <v>106</v>
      </c>
      <c r="I351">
        <v>1</v>
      </c>
      <c r="J351">
        <v>0</v>
      </c>
      <c r="K351">
        <v>1</v>
      </c>
      <c r="L351">
        <v>0</v>
      </c>
      <c r="M351">
        <v>1</v>
      </c>
      <c r="N351">
        <v>1</v>
      </c>
      <c r="O351">
        <v>0</v>
      </c>
      <c r="P351">
        <v>1</v>
      </c>
      <c r="Q351">
        <v>0</v>
      </c>
      <c r="R351">
        <v>0</v>
      </c>
      <c r="S351">
        <v>0</v>
      </c>
      <c r="T351">
        <v>1</v>
      </c>
      <c r="V351">
        <f t="shared" si="11"/>
        <v>0.53899541191586076</v>
      </c>
      <c r="W351">
        <f t="shared" si="10"/>
        <v>1</v>
      </c>
      <c r="X351" s="1">
        <v>1</v>
      </c>
      <c r="AL351" s="9"/>
    </row>
    <row r="352" spans="2:45" ht="15" customHeight="1">
      <c r="B352" s="1">
        <v>1</v>
      </c>
      <c r="C352">
        <v>0.36951122915815154</v>
      </c>
      <c r="D352" s="3" t="s">
        <v>4580</v>
      </c>
      <c r="E352" s="4">
        <v>5326</v>
      </c>
      <c r="F352">
        <v>0</v>
      </c>
      <c r="G352">
        <v>1</v>
      </c>
      <c r="H352">
        <v>97</v>
      </c>
      <c r="I352">
        <v>17</v>
      </c>
      <c r="J352">
        <v>1</v>
      </c>
      <c r="K352">
        <v>1</v>
      </c>
      <c r="L352">
        <v>0</v>
      </c>
      <c r="M352">
        <v>1</v>
      </c>
      <c r="N352">
        <v>1</v>
      </c>
      <c r="O352">
        <v>0</v>
      </c>
      <c r="P352">
        <v>1</v>
      </c>
      <c r="Q352">
        <v>0</v>
      </c>
      <c r="R352">
        <v>1</v>
      </c>
      <c r="S352">
        <v>1</v>
      </c>
      <c r="T352">
        <v>0</v>
      </c>
      <c r="V352">
        <f t="shared" si="11"/>
        <v>0.24532255094968836</v>
      </c>
      <c r="W352">
        <f t="shared" si="10"/>
        <v>0</v>
      </c>
      <c r="X352" s="1">
        <v>1</v>
      </c>
      <c r="AL352" s="9"/>
    </row>
    <row r="353" spans="2:48" ht="15.95" customHeight="1">
      <c r="B353" s="1">
        <v>1</v>
      </c>
      <c r="C353">
        <v>0.36972227197593183</v>
      </c>
      <c r="D353" s="3" t="s">
        <v>4579</v>
      </c>
      <c r="E353" s="4">
        <v>32145</v>
      </c>
      <c r="F353">
        <v>19066</v>
      </c>
      <c r="G353">
        <v>1</v>
      </c>
      <c r="H353">
        <v>149</v>
      </c>
      <c r="I353">
        <v>5</v>
      </c>
      <c r="J353">
        <v>0</v>
      </c>
      <c r="K353">
        <v>1</v>
      </c>
      <c r="L353">
        <v>1</v>
      </c>
      <c r="M353">
        <v>1</v>
      </c>
      <c r="N353">
        <v>0</v>
      </c>
      <c r="O353">
        <v>1</v>
      </c>
      <c r="P353">
        <v>1</v>
      </c>
      <c r="Q353">
        <v>0</v>
      </c>
      <c r="R353">
        <v>1</v>
      </c>
      <c r="S353">
        <v>0</v>
      </c>
      <c r="T353">
        <v>1</v>
      </c>
      <c r="V353">
        <f t="shared" si="11"/>
        <v>0.26670188852379312</v>
      </c>
      <c r="W353">
        <f t="shared" si="10"/>
        <v>0</v>
      </c>
      <c r="X353" s="1">
        <v>1</v>
      </c>
      <c r="AA353" s="7"/>
      <c r="AB353" s="7"/>
      <c r="AL353" s="9"/>
    </row>
    <row r="354" spans="2:48" ht="15.95" customHeight="1">
      <c r="B354" s="1">
        <v>1</v>
      </c>
      <c r="C354">
        <v>0.37050835526106335</v>
      </c>
      <c r="D354" s="3" t="s">
        <v>4569</v>
      </c>
      <c r="E354" s="4">
        <v>4488</v>
      </c>
      <c r="F354">
        <v>0</v>
      </c>
      <c r="G354">
        <v>1</v>
      </c>
      <c r="H354">
        <v>104</v>
      </c>
      <c r="I354">
        <v>1</v>
      </c>
      <c r="J354">
        <v>0</v>
      </c>
      <c r="K354">
        <v>1</v>
      </c>
      <c r="L354">
        <v>0</v>
      </c>
      <c r="M354">
        <v>1</v>
      </c>
      <c r="N354">
        <v>1</v>
      </c>
      <c r="O354">
        <v>0</v>
      </c>
      <c r="P354">
        <v>0</v>
      </c>
      <c r="Q354">
        <v>0</v>
      </c>
      <c r="R354">
        <v>1</v>
      </c>
      <c r="S354">
        <v>1</v>
      </c>
      <c r="T354">
        <v>0</v>
      </c>
      <c r="V354">
        <f t="shared" si="11"/>
        <v>0.63163266785770422</v>
      </c>
      <c r="W354">
        <f t="shared" si="10"/>
        <v>1</v>
      </c>
      <c r="X354" s="1">
        <v>1</v>
      </c>
      <c r="AL354" s="9"/>
    </row>
    <row r="355" spans="2:48" ht="15" customHeight="1">
      <c r="B355" s="1">
        <v>1</v>
      </c>
      <c r="C355">
        <v>0.37275555048731879</v>
      </c>
      <c r="D355" s="3" t="s">
        <v>4556</v>
      </c>
      <c r="E355" s="4">
        <v>4873</v>
      </c>
      <c r="F355">
        <v>0</v>
      </c>
      <c r="G355">
        <v>1</v>
      </c>
      <c r="H355">
        <v>113</v>
      </c>
      <c r="I355">
        <v>32</v>
      </c>
      <c r="J355">
        <v>0</v>
      </c>
      <c r="K355">
        <v>1</v>
      </c>
      <c r="L355">
        <v>0</v>
      </c>
      <c r="M355">
        <v>1</v>
      </c>
      <c r="N355">
        <v>0</v>
      </c>
      <c r="O355">
        <v>0</v>
      </c>
      <c r="P355">
        <v>0</v>
      </c>
      <c r="Q355">
        <v>0</v>
      </c>
      <c r="R355">
        <v>1</v>
      </c>
      <c r="S355">
        <v>1</v>
      </c>
      <c r="T355">
        <v>0</v>
      </c>
      <c r="V355">
        <f t="shared" si="11"/>
        <v>0.10207113620844915</v>
      </c>
      <c r="W355">
        <f t="shared" si="10"/>
        <v>0</v>
      </c>
      <c r="X355" s="1">
        <v>1</v>
      </c>
      <c r="AL355" s="9"/>
      <c r="AN355" s="6"/>
      <c r="AO355" s="6"/>
      <c r="AP355" s="6"/>
      <c r="AQ355" s="6"/>
      <c r="AR355" s="6"/>
      <c r="AS355" s="6"/>
      <c r="AT355" s="6"/>
      <c r="AU355" s="6"/>
      <c r="AV355" s="6"/>
    </row>
    <row r="356" spans="2:48" ht="15.95" customHeight="1">
      <c r="B356" s="1">
        <v>1</v>
      </c>
      <c r="C356">
        <v>0.37714129517653083</v>
      </c>
      <c r="D356" s="3" t="s">
        <v>4518</v>
      </c>
      <c r="E356" s="4">
        <v>4979</v>
      </c>
      <c r="F356">
        <v>0</v>
      </c>
      <c r="G356">
        <v>1</v>
      </c>
      <c r="H356">
        <v>83</v>
      </c>
      <c r="I356">
        <v>17</v>
      </c>
      <c r="J356">
        <v>0</v>
      </c>
      <c r="K356">
        <v>1</v>
      </c>
      <c r="L356">
        <v>0</v>
      </c>
      <c r="M356">
        <v>1</v>
      </c>
      <c r="N356">
        <v>1</v>
      </c>
      <c r="O356">
        <v>0</v>
      </c>
      <c r="P356">
        <v>0</v>
      </c>
      <c r="Q356">
        <v>0</v>
      </c>
      <c r="R356">
        <v>1</v>
      </c>
      <c r="S356">
        <v>1</v>
      </c>
      <c r="T356">
        <v>0</v>
      </c>
      <c r="V356">
        <f t="shared" si="11"/>
        <v>0.3740246095250564</v>
      </c>
      <c r="W356">
        <f t="shared" si="10"/>
        <v>0</v>
      </c>
      <c r="X356" s="1">
        <v>1</v>
      </c>
      <c r="AL356" s="9"/>
    </row>
    <row r="357" spans="2:48" ht="15" customHeight="1">
      <c r="B357" s="1">
        <v>1</v>
      </c>
      <c r="C357">
        <v>0.37869062245762469</v>
      </c>
      <c r="D357" s="3" t="s">
        <v>4505</v>
      </c>
      <c r="E357" s="4">
        <v>4518</v>
      </c>
      <c r="F357">
        <v>0</v>
      </c>
      <c r="G357">
        <v>1</v>
      </c>
      <c r="H357">
        <v>92</v>
      </c>
      <c r="I357">
        <v>7</v>
      </c>
      <c r="J357">
        <v>1</v>
      </c>
      <c r="K357">
        <v>0</v>
      </c>
      <c r="L357">
        <v>1</v>
      </c>
      <c r="M357">
        <v>1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1</v>
      </c>
      <c r="T357">
        <v>0</v>
      </c>
      <c r="V357">
        <f t="shared" si="11"/>
        <v>0.61592798657077719</v>
      </c>
      <c r="W357">
        <f t="shared" si="10"/>
        <v>1</v>
      </c>
      <c r="X357" s="1">
        <v>1</v>
      </c>
      <c r="AL357" s="9"/>
    </row>
    <row r="358" spans="2:48" ht="15" customHeight="1">
      <c r="B358" s="1">
        <v>1</v>
      </c>
      <c r="C358">
        <v>0.37926784641075312</v>
      </c>
      <c r="D358" s="3" t="s">
        <v>4499</v>
      </c>
      <c r="E358" s="4">
        <v>23332</v>
      </c>
      <c r="F358">
        <v>44719</v>
      </c>
      <c r="G358">
        <v>1</v>
      </c>
      <c r="H358">
        <v>104</v>
      </c>
      <c r="I358">
        <v>6</v>
      </c>
      <c r="J358">
        <v>0</v>
      </c>
      <c r="K358">
        <v>1</v>
      </c>
      <c r="L358">
        <v>1</v>
      </c>
      <c r="M358">
        <v>1</v>
      </c>
      <c r="N358">
        <v>1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V358">
        <f t="shared" si="11"/>
        <v>0.29281892863898412</v>
      </c>
      <c r="W358">
        <f t="shared" si="10"/>
        <v>0</v>
      </c>
      <c r="X358" s="1">
        <v>1</v>
      </c>
      <c r="AK358" s="9"/>
      <c r="AL358" s="9"/>
    </row>
    <row r="359" spans="2:48" ht="15" customHeight="1">
      <c r="B359" s="1">
        <v>1</v>
      </c>
      <c r="C359">
        <v>0.38063875882916093</v>
      </c>
      <c r="D359" s="3" t="s">
        <v>4489</v>
      </c>
      <c r="E359" s="4">
        <v>2629</v>
      </c>
      <c r="F359">
        <v>0</v>
      </c>
      <c r="G359">
        <v>1</v>
      </c>
      <c r="H359">
        <v>117</v>
      </c>
      <c r="I359">
        <v>0</v>
      </c>
      <c r="J359">
        <v>0</v>
      </c>
      <c r="K359">
        <v>1</v>
      </c>
      <c r="L359">
        <v>0</v>
      </c>
      <c r="M359">
        <v>0</v>
      </c>
      <c r="N359">
        <v>1</v>
      </c>
      <c r="O359">
        <v>0</v>
      </c>
      <c r="P359">
        <v>1</v>
      </c>
      <c r="Q359">
        <v>1</v>
      </c>
      <c r="R359">
        <v>1</v>
      </c>
      <c r="S359">
        <v>1</v>
      </c>
      <c r="T359">
        <v>0</v>
      </c>
      <c r="V359">
        <f t="shared" si="11"/>
        <v>0.5465592331553033</v>
      </c>
      <c r="W359">
        <f t="shared" si="10"/>
        <v>1</v>
      </c>
      <c r="X359" s="1">
        <v>1</v>
      </c>
      <c r="AK359" s="9"/>
      <c r="AL359" s="9"/>
    </row>
    <row r="360" spans="2:48" ht="15.95" customHeight="1">
      <c r="B360" s="1">
        <v>1</v>
      </c>
      <c r="C360">
        <v>0.38353565306567383</v>
      </c>
      <c r="D360" s="3" t="s">
        <v>4464</v>
      </c>
      <c r="E360" s="4">
        <v>3123</v>
      </c>
      <c r="F360">
        <v>0</v>
      </c>
      <c r="G360">
        <v>1</v>
      </c>
      <c r="H360">
        <v>147</v>
      </c>
      <c r="I360">
        <v>1</v>
      </c>
      <c r="J360">
        <v>1</v>
      </c>
      <c r="K360">
        <v>1</v>
      </c>
      <c r="L360">
        <v>0</v>
      </c>
      <c r="M360">
        <v>1</v>
      </c>
      <c r="N360">
        <v>1</v>
      </c>
      <c r="O360">
        <v>0</v>
      </c>
      <c r="P360">
        <v>1</v>
      </c>
      <c r="Q360">
        <v>1</v>
      </c>
      <c r="R360">
        <v>0</v>
      </c>
      <c r="S360">
        <v>1</v>
      </c>
      <c r="T360">
        <v>0</v>
      </c>
      <c r="V360">
        <f t="shared" si="11"/>
        <v>0.53816957625777029</v>
      </c>
      <c r="W360">
        <f t="shared" si="10"/>
        <v>1</v>
      </c>
      <c r="X360" s="1">
        <v>1</v>
      </c>
      <c r="AK360" s="9"/>
      <c r="AL360" s="9"/>
    </row>
    <row r="361" spans="2:48" ht="15" customHeight="1">
      <c r="B361" s="1">
        <v>1</v>
      </c>
      <c r="C361">
        <v>0.38411944284295635</v>
      </c>
      <c r="D361" s="3" t="s">
        <v>4456</v>
      </c>
      <c r="E361" s="4">
        <v>4472</v>
      </c>
      <c r="F361">
        <v>0</v>
      </c>
      <c r="G361">
        <v>1</v>
      </c>
      <c r="H361">
        <v>177</v>
      </c>
      <c r="I361">
        <v>8</v>
      </c>
      <c r="J361">
        <v>1</v>
      </c>
      <c r="K361">
        <v>0</v>
      </c>
      <c r="L361">
        <v>0</v>
      </c>
      <c r="M361">
        <v>1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</v>
      </c>
      <c r="T361">
        <v>0</v>
      </c>
      <c r="V361">
        <f t="shared" si="11"/>
        <v>0.4943820035922819</v>
      </c>
      <c r="W361">
        <f t="shared" si="10"/>
        <v>1</v>
      </c>
      <c r="X361" s="1">
        <v>1</v>
      </c>
      <c r="AA361" s="6"/>
      <c r="AB361" s="6"/>
      <c r="AC361" s="6"/>
      <c r="AD361" s="6"/>
      <c r="AE361" s="6"/>
      <c r="AF361" s="6"/>
      <c r="AK361" s="9"/>
      <c r="AL361" s="9"/>
    </row>
    <row r="362" spans="2:48" ht="15.95" customHeight="1">
      <c r="B362" s="1">
        <v>1</v>
      </c>
      <c r="C362">
        <v>0.38445042790120953</v>
      </c>
      <c r="D362" s="3" t="s">
        <v>4450</v>
      </c>
      <c r="E362" s="4">
        <v>10552</v>
      </c>
      <c r="F362">
        <v>28505</v>
      </c>
      <c r="G362">
        <v>1</v>
      </c>
      <c r="H362">
        <v>128</v>
      </c>
      <c r="I362">
        <v>0</v>
      </c>
      <c r="J362">
        <v>0</v>
      </c>
      <c r="K362">
        <v>1</v>
      </c>
      <c r="L362">
        <v>0</v>
      </c>
      <c r="M362">
        <v>1</v>
      </c>
      <c r="N362">
        <v>0</v>
      </c>
      <c r="O362">
        <v>0</v>
      </c>
      <c r="P362">
        <v>1</v>
      </c>
      <c r="Q362">
        <v>1</v>
      </c>
      <c r="R362">
        <v>1</v>
      </c>
      <c r="S362">
        <v>0</v>
      </c>
      <c r="T362">
        <v>0</v>
      </c>
      <c r="V362">
        <f t="shared" si="11"/>
        <v>0.4390355390760875</v>
      </c>
      <c r="W362">
        <f t="shared" si="10"/>
        <v>1</v>
      </c>
      <c r="X362" s="1">
        <v>1</v>
      </c>
      <c r="AK362" s="9"/>
      <c r="AL362" s="9"/>
    </row>
    <row r="363" spans="2:48" ht="15" customHeight="1">
      <c r="B363" s="1">
        <v>1</v>
      </c>
      <c r="C363">
        <v>0.38577200490318797</v>
      </c>
      <c r="D363" s="3" t="s">
        <v>4436</v>
      </c>
      <c r="E363" s="4">
        <v>4776</v>
      </c>
      <c r="F363">
        <v>0</v>
      </c>
      <c r="G363">
        <v>1</v>
      </c>
      <c r="H363">
        <v>75</v>
      </c>
      <c r="I363">
        <v>10</v>
      </c>
      <c r="J363">
        <v>0</v>
      </c>
      <c r="K363">
        <v>1</v>
      </c>
      <c r="L363">
        <v>0</v>
      </c>
      <c r="M363">
        <v>1</v>
      </c>
      <c r="N363">
        <v>1</v>
      </c>
      <c r="O363">
        <v>0</v>
      </c>
      <c r="P363">
        <v>0</v>
      </c>
      <c r="Q363">
        <v>0</v>
      </c>
      <c r="R363">
        <v>0</v>
      </c>
      <c r="S363">
        <v>1</v>
      </c>
      <c r="T363">
        <v>0</v>
      </c>
      <c r="V363">
        <f t="shared" si="11"/>
        <v>0.50614823513070673</v>
      </c>
      <c r="W363">
        <f t="shared" si="10"/>
        <v>1</v>
      </c>
      <c r="X363" s="1">
        <v>1</v>
      </c>
      <c r="AK363" s="9"/>
      <c r="AL363" s="9"/>
      <c r="AN363" s="6"/>
      <c r="AO363" s="6"/>
    </row>
    <row r="364" spans="2:48" ht="15.95" customHeight="1">
      <c r="B364" s="1">
        <v>1</v>
      </c>
      <c r="C364">
        <v>0.38616361580144781</v>
      </c>
      <c r="D364" s="3" t="s">
        <v>4432</v>
      </c>
      <c r="E364" s="4">
        <v>7591</v>
      </c>
      <c r="F364">
        <v>0</v>
      </c>
      <c r="G364">
        <v>1</v>
      </c>
      <c r="H364">
        <v>143</v>
      </c>
      <c r="I364">
        <v>0</v>
      </c>
      <c r="J364">
        <v>0</v>
      </c>
      <c r="K364">
        <v>1</v>
      </c>
      <c r="L364">
        <v>0</v>
      </c>
      <c r="M364">
        <v>1</v>
      </c>
      <c r="N364">
        <v>1</v>
      </c>
      <c r="O364">
        <v>0</v>
      </c>
      <c r="P364">
        <v>1</v>
      </c>
      <c r="Q364">
        <v>0</v>
      </c>
      <c r="R364">
        <v>0</v>
      </c>
      <c r="S364">
        <v>1</v>
      </c>
      <c r="T364">
        <v>0</v>
      </c>
      <c r="V364">
        <f t="shared" si="11"/>
        <v>0.6108970810693668</v>
      </c>
      <c r="W364">
        <f t="shared" si="10"/>
        <v>1</v>
      </c>
      <c r="X364" s="1">
        <v>1</v>
      </c>
      <c r="AK364" s="9"/>
      <c r="AL364" s="9"/>
    </row>
    <row r="365" spans="2:48" ht="15" customHeight="1">
      <c r="B365" s="1">
        <v>1</v>
      </c>
      <c r="C365">
        <v>0.39056257968329011</v>
      </c>
      <c r="D365" s="3" t="s">
        <v>4381</v>
      </c>
      <c r="E365" s="4">
        <v>2617</v>
      </c>
      <c r="F365">
        <v>72302</v>
      </c>
      <c r="G365">
        <v>1</v>
      </c>
      <c r="H365">
        <v>80</v>
      </c>
      <c r="I365">
        <v>6</v>
      </c>
      <c r="J365">
        <v>0</v>
      </c>
      <c r="K365">
        <v>1</v>
      </c>
      <c r="L365">
        <v>0</v>
      </c>
      <c r="M365">
        <v>1</v>
      </c>
      <c r="N365">
        <v>1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V365">
        <f t="shared" si="11"/>
        <v>0.34893096278943825</v>
      </c>
      <c r="W365">
        <f t="shared" si="10"/>
        <v>0</v>
      </c>
      <c r="X365" s="1">
        <v>1</v>
      </c>
      <c r="AK365" s="9"/>
      <c r="AL365" s="9"/>
    </row>
    <row r="366" spans="2:48" ht="15.95" customHeight="1">
      <c r="B366" s="1">
        <v>1</v>
      </c>
      <c r="C366">
        <v>0.39133226470618149</v>
      </c>
      <c r="D366" s="3" t="s">
        <v>4372</v>
      </c>
      <c r="E366" s="4">
        <v>12913</v>
      </c>
      <c r="F366">
        <v>62448</v>
      </c>
      <c r="G366">
        <v>1</v>
      </c>
      <c r="H366">
        <v>147</v>
      </c>
      <c r="I366">
        <v>0</v>
      </c>
      <c r="J366">
        <v>0</v>
      </c>
      <c r="K366">
        <v>1</v>
      </c>
      <c r="L366">
        <v>0</v>
      </c>
      <c r="M366">
        <v>1</v>
      </c>
      <c r="N366">
        <v>1</v>
      </c>
      <c r="O366">
        <v>0</v>
      </c>
      <c r="P366">
        <v>1</v>
      </c>
      <c r="Q366">
        <v>0</v>
      </c>
      <c r="R366">
        <v>0</v>
      </c>
      <c r="S366">
        <v>0</v>
      </c>
      <c r="T366">
        <v>0</v>
      </c>
      <c r="V366">
        <f t="shared" si="11"/>
        <v>0.34358784756366734</v>
      </c>
      <c r="W366">
        <f t="shared" si="10"/>
        <v>0</v>
      </c>
      <c r="X366" s="1">
        <v>1</v>
      </c>
      <c r="AA366" s="6"/>
      <c r="AB366" s="6"/>
      <c r="AC366" s="6"/>
      <c r="AD366" s="6"/>
      <c r="AE366" s="6"/>
      <c r="AF366" s="6"/>
      <c r="AG366" s="6"/>
      <c r="AH366" s="6"/>
      <c r="AI366" s="6"/>
      <c r="AK366" s="9"/>
      <c r="AL366" s="9"/>
    </row>
    <row r="367" spans="2:48" ht="15.95" customHeight="1">
      <c r="B367" s="1">
        <v>1</v>
      </c>
      <c r="C367">
        <v>0.39197387611119722</v>
      </c>
      <c r="D367" s="3" t="s">
        <v>4364</v>
      </c>
      <c r="E367" s="4">
        <v>2581</v>
      </c>
      <c r="F367">
        <v>46900</v>
      </c>
      <c r="G367">
        <v>1</v>
      </c>
      <c r="H367">
        <v>84</v>
      </c>
      <c r="I367">
        <v>13</v>
      </c>
      <c r="J367">
        <v>0</v>
      </c>
      <c r="K367">
        <v>1</v>
      </c>
      <c r="L367">
        <v>1</v>
      </c>
      <c r="M367">
        <v>1</v>
      </c>
      <c r="N367">
        <v>1</v>
      </c>
      <c r="O367">
        <v>0</v>
      </c>
      <c r="P367">
        <v>1</v>
      </c>
      <c r="Q367">
        <v>0</v>
      </c>
      <c r="R367">
        <v>0</v>
      </c>
      <c r="S367">
        <v>0</v>
      </c>
      <c r="T367">
        <v>0</v>
      </c>
      <c r="V367">
        <f t="shared" si="11"/>
        <v>0.36562247369458506</v>
      </c>
      <c r="W367">
        <f t="shared" si="10"/>
        <v>0</v>
      </c>
      <c r="X367" s="1">
        <v>1</v>
      </c>
      <c r="AK367" s="9"/>
      <c r="AL367" s="9"/>
    </row>
    <row r="368" spans="2:48" ht="15.95" customHeight="1">
      <c r="B368" s="1">
        <v>1</v>
      </c>
      <c r="C368">
        <v>0.39372489107480502</v>
      </c>
      <c r="D368" s="3" t="s">
        <v>4350</v>
      </c>
      <c r="E368" s="4">
        <v>2308</v>
      </c>
      <c r="F368">
        <v>0</v>
      </c>
      <c r="G368">
        <v>1</v>
      </c>
      <c r="H368">
        <v>78</v>
      </c>
      <c r="I368">
        <v>9</v>
      </c>
      <c r="J368">
        <v>0</v>
      </c>
      <c r="K368">
        <v>1</v>
      </c>
      <c r="L368">
        <v>0</v>
      </c>
      <c r="M368">
        <v>1</v>
      </c>
      <c r="N368">
        <v>1</v>
      </c>
      <c r="O368">
        <v>0</v>
      </c>
      <c r="P368">
        <v>0</v>
      </c>
      <c r="Q368">
        <v>0</v>
      </c>
      <c r="R368">
        <v>0</v>
      </c>
      <c r="S368">
        <v>1</v>
      </c>
      <c r="T368">
        <v>0</v>
      </c>
      <c r="V368">
        <f t="shared" si="11"/>
        <v>0.54444154182646076</v>
      </c>
      <c r="W368">
        <f t="shared" si="10"/>
        <v>1</v>
      </c>
      <c r="X368" s="1">
        <v>1</v>
      </c>
      <c r="AA368" s="5"/>
      <c r="AK368" s="9"/>
      <c r="AL368" s="9"/>
    </row>
    <row r="369" spans="2:48" ht="15.95" customHeight="1">
      <c r="B369" s="1">
        <v>1</v>
      </c>
      <c r="C369">
        <v>0.39454459231092809</v>
      </c>
      <c r="D369" s="3" t="s">
        <v>4345</v>
      </c>
      <c r="E369" s="4">
        <v>4984</v>
      </c>
      <c r="F369">
        <v>0</v>
      </c>
      <c r="G369">
        <v>1</v>
      </c>
      <c r="H369">
        <v>75</v>
      </c>
      <c r="I369">
        <v>22</v>
      </c>
      <c r="J369">
        <v>0</v>
      </c>
      <c r="K369">
        <v>1</v>
      </c>
      <c r="L369">
        <v>0</v>
      </c>
      <c r="M369">
        <v>1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1</v>
      </c>
      <c r="T369">
        <v>0</v>
      </c>
      <c r="V369">
        <f t="shared" si="11"/>
        <v>0.29017919219192517</v>
      </c>
      <c r="W369">
        <f t="shared" si="10"/>
        <v>0</v>
      </c>
      <c r="X369" s="1">
        <v>1</v>
      </c>
      <c r="AK369" s="9"/>
      <c r="AL369" s="9"/>
    </row>
    <row r="370" spans="2:48" ht="15" customHeight="1">
      <c r="B370" s="1">
        <v>1</v>
      </c>
      <c r="C370">
        <v>0.39480196190755906</v>
      </c>
      <c r="D370" s="3" t="s">
        <v>4344</v>
      </c>
      <c r="E370" s="4">
        <v>3288</v>
      </c>
      <c r="F370">
        <v>0</v>
      </c>
      <c r="G370">
        <v>1</v>
      </c>
      <c r="H370">
        <v>108</v>
      </c>
      <c r="I370">
        <v>16</v>
      </c>
      <c r="J370">
        <v>0</v>
      </c>
      <c r="K370">
        <v>1</v>
      </c>
      <c r="L370">
        <v>0</v>
      </c>
      <c r="M370">
        <v>1</v>
      </c>
      <c r="N370">
        <v>1</v>
      </c>
      <c r="O370">
        <v>0</v>
      </c>
      <c r="P370">
        <v>0</v>
      </c>
      <c r="Q370">
        <v>1</v>
      </c>
      <c r="R370">
        <v>0</v>
      </c>
      <c r="S370">
        <v>1</v>
      </c>
      <c r="T370">
        <v>0</v>
      </c>
      <c r="V370">
        <f t="shared" si="11"/>
        <v>0.42667766929555029</v>
      </c>
      <c r="W370">
        <f t="shared" si="10"/>
        <v>1</v>
      </c>
      <c r="X370" s="1">
        <v>1</v>
      </c>
      <c r="AK370" s="9"/>
      <c r="AL370" s="9"/>
    </row>
    <row r="371" spans="2:48" ht="15.95" customHeight="1">
      <c r="B371" s="1">
        <v>1</v>
      </c>
      <c r="C371">
        <v>0.39557115984874364</v>
      </c>
      <c r="D371" s="3" t="s">
        <v>4339</v>
      </c>
      <c r="E371" s="4">
        <v>2534</v>
      </c>
      <c r="F371">
        <v>21606</v>
      </c>
      <c r="G371">
        <v>1</v>
      </c>
      <c r="H371">
        <v>89</v>
      </c>
      <c r="I371">
        <v>21</v>
      </c>
      <c r="J371">
        <v>1</v>
      </c>
      <c r="K371">
        <v>1</v>
      </c>
      <c r="L371">
        <v>0</v>
      </c>
      <c r="M371">
        <v>1</v>
      </c>
      <c r="N371">
        <v>1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V371">
        <f t="shared" si="11"/>
        <v>0.11650481542489509</v>
      </c>
      <c r="W371">
        <f t="shared" si="10"/>
        <v>0</v>
      </c>
      <c r="X371" s="1">
        <v>1</v>
      </c>
      <c r="AK371" s="9"/>
      <c r="AL371" s="9"/>
      <c r="AN371" s="6"/>
      <c r="AO371" s="6"/>
      <c r="AP371" s="6"/>
      <c r="AQ371" s="6"/>
      <c r="AR371" s="6"/>
      <c r="AS371" s="6"/>
    </row>
    <row r="372" spans="2:48" ht="15" customHeight="1">
      <c r="B372" s="1">
        <v>1</v>
      </c>
      <c r="C372">
        <v>0.39746205806613993</v>
      </c>
      <c r="D372" s="3" t="s">
        <v>4314</v>
      </c>
      <c r="E372" s="4">
        <v>12169</v>
      </c>
      <c r="F372">
        <v>14973</v>
      </c>
      <c r="G372">
        <v>1</v>
      </c>
      <c r="H372">
        <v>143</v>
      </c>
      <c r="I372">
        <v>2</v>
      </c>
      <c r="J372">
        <v>1</v>
      </c>
      <c r="K372">
        <v>0</v>
      </c>
      <c r="L372">
        <v>0</v>
      </c>
      <c r="M372">
        <v>1</v>
      </c>
      <c r="N372">
        <v>1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1</v>
      </c>
      <c r="V372">
        <f t="shared" si="11"/>
        <v>0.46171953565033536</v>
      </c>
      <c r="W372">
        <f t="shared" si="10"/>
        <v>1</v>
      </c>
      <c r="X372" s="1">
        <v>1</v>
      </c>
      <c r="AK372" s="9"/>
      <c r="AL372" s="9"/>
    </row>
    <row r="373" spans="2:48">
      <c r="B373" s="1">
        <v>1</v>
      </c>
      <c r="C373">
        <v>0.40049583064415301</v>
      </c>
      <c r="D373" s="3" t="s">
        <v>4290</v>
      </c>
      <c r="E373" s="4">
        <v>2436</v>
      </c>
      <c r="F373">
        <v>0</v>
      </c>
      <c r="G373">
        <v>1</v>
      </c>
      <c r="H373">
        <v>75</v>
      </c>
      <c r="I373">
        <v>16</v>
      </c>
      <c r="J373">
        <v>1</v>
      </c>
      <c r="K373">
        <v>1</v>
      </c>
      <c r="L373">
        <v>1</v>
      </c>
      <c r="M373">
        <v>1</v>
      </c>
      <c r="N373">
        <v>1</v>
      </c>
      <c r="O373">
        <v>0</v>
      </c>
      <c r="P373">
        <v>1</v>
      </c>
      <c r="Q373">
        <v>0</v>
      </c>
      <c r="R373">
        <v>0</v>
      </c>
      <c r="S373">
        <v>1</v>
      </c>
      <c r="T373">
        <v>0</v>
      </c>
      <c r="V373">
        <f t="shared" si="11"/>
        <v>0.38670590228049068</v>
      </c>
      <c r="W373">
        <f t="shared" si="10"/>
        <v>1</v>
      </c>
      <c r="X373" s="1">
        <v>1</v>
      </c>
      <c r="AA373" s="7"/>
      <c r="AB373" s="7"/>
    </row>
    <row r="374" spans="2:48">
      <c r="B374" s="1">
        <v>1</v>
      </c>
      <c r="C374">
        <v>0.40264567285899339</v>
      </c>
      <c r="D374" s="3" t="s">
        <v>4271</v>
      </c>
      <c r="E374" s="4">
        <v>7640</v>
      </c>
      <c r="F374">
        <v>34075</v>
      </c>
      <c r="G374">
        <v>1</v>
      </c>
      <c r="H374">
        <v>214</v>
      </c>
      <c r="I374">
        <v>8</v>
      </c>
      <c r="J374">
        <v>0</v>
      </c>
      <c r="K374">
        <v>1</v>
      </c>
      <c r="L374">
        <v>0</v>
      </c>
      <c r="M374">
        <v>1</v>
      </c>
      <c r="N374">
        <v>1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V374">
        <f t="shared" si="11"/>
        <v>0.31912015709524288</v>
      </c>
      <c r="W374">
        <f t="shared" si="10"/>
        <v>0</v>
      </c>
      <c r="X374" s="1">
        <v>1</v>
      </c>
    </row>
    <row r="375" spans="2:48">
      <c r="B375" s="1">
        <v>1</v>
      </c>
      <c r="C375">
        <v>0.40378165263858701</v>
      </c>
      <c r="D375" s="3" t="s">
        <v>4258</v>
      </c>
      <c r="E375" s="4">
        <v>2159</v>
      </c>
      <c r="F375">
        <v>0</v>
      </c>
      <c r="G375">
        <v>1</v>
      </c>
      <c r="H375">
        <v>99</v>
      </c>
      <c r="I375">
        <v>9</v>
      </c>
      <c r="J375">
        <v>1</v>
      </c>
      <c r="K375">
        <v>0</v>
      </c>
      <c r="L375">
        <v>0</v>
      </c>
      <c r="M375">
        <v>1</v>
      </c>
      <c r="N375">
        <v>1</v>
      </c>
      <c r="O375">
        <v>0</v>
      </c>
      <c r="P375">
        <v>1</v>
      </c>
      <c r="Q375">
        <v>0</v>
      </c>
      <c r="R375">
        <v>0</v>
      </c>
      <c r="S375">
        <v>1</v>
      </c>
      <c r="T375">
        <v>0</v>
      </c>
      <c r="V375">
        <f t="shared" si="11"/>
        <v>0.53649079495511764</v>
      </c>
      <c r="W375">
        <f t="shared" si="10"/>
        <v>1</v>
      </c>
      <c r="X375" s="1">
        <v>1</v>
      </c>
    </row>
    <row r="376" spans="2:48">
      <c r="B376" s="1">
        <v>1</v>
      </c>
      <c r="C376">
        <v>0.40452781198757132</v>
      </c>
      <c r="D376" s="3" t="s">
        <v>4253</v>
      </c>
      <c r="E376" s="4">
        <v>24337</v>
      </c>
      <c r="F376">
        <v>0</v>
      </c>
      <c r="G376">
        <v>1</v>
      </c>
      <c r="H376">
        <v>129</v>
      </c>
      <c r="I376">
        <v>5</v>
      </c>
      <c r="J376">
        <v>0</v>
      </c>
      <c r="K376">
        <v>1</v>
      </c>
      <c r="L376">
        <v>0</v>
      </c>
      <c r="M376">
        <v>1</v>
      </c>
      <c r="N376">
        <v>0</v>
      </c>
      <c r="O376">
        <v>0</v>
      </c>
      <c r="P376">
        <v>0</v>
      </c>
      <c r="Q376">
        <v>0</v>
      </c>
      <c r="R376">
        <v>1</v>
      </c>
      <c r="S376">
        <v>1</v>
      </c>
      <c r="T376">
        <v>0</v>
      </c>
      <c r="V376">
        <f t="shared" si="11"/>
        <v>0.35383378383444952</v>
      </c>
      <c r="W376">
        <f t="shared" si="10"/>
        <v>0</v>
      </c>
      <c r="X376" s="1">
        <v>1</v>
      </c>
      <c r="AN376" s="6"/>
      <c r="AO376" s="6"/>
      <c r="AP376" s="6"/>
      <c r="AQ376" s="6"/>
      <c r="AR376" s="6"/>
      <c r="AS376" s="6"/>
      <c r="AT376" s="6"/>
      <c r="AU376" s="6"/>
      <c r="AV376" s="6"/>
    </row>
    <row r="377" spans="2:48">
      <c r="B377" s="1">
        <v>1</v>
      </c>
      <c r="C377">
        <v>0.40882173059918997</v>
      </c>
      <c r="D377" s="3" t="s">
        <v>4224</v>
      </c>
      <c r="E377" s="4">
        <v>13024</v>
      </c>
      <c r="F377">
        <v>0</v>
      </c>
      <c r="G377">
        <v>1</v>
      </c>
      <c r="H377">
        <v>139</v>
      </c>
      <c r="I377">
        <v>6</v>
      </c>
      <c r="J377">
        <v>0</v>
      </c>
      <c r="K377">
        <v>0</v>
      </c>
      <c r="L377">
        <v>1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1</v>
      </c>
      <c r="T377">
        <v>0</v>
      </c>
      <c r="V377">
        <f t="shared" si="11"/>
        <v>0.649034363385804</v>
      </c>
      <c r="W377">
        <f t="shared" si="10"/>
        <v>1</v>
      </c>
      <c r="X377" s="1">
        <v>1</v>
      </c>
    </row>
    <row r="378" spans="2:48">
      <c r="B378" s="1">
        <v>1</v>
      </c>
      <c r="C378">
        <v>0.40938530555431979</v>
      </c>
      <c r="D378" s="3" t="s">
        <v>4217</v>
      </c>
      <c r="E378" s="4">
        <v>4276</v>
      </c>
      <c r="F378">
        <v>36692</v>
      </c>
      <c r="G378">
        <v>1</v>
      </c>
      <c r="H378">
        <v>155</v>
      </c>
      <c r="I378">
        <v>1</v>
      </c>
      <c r="J378">
        <v>0</v>
      </c>
      <c r="K378">
        <v>0</v>
      </c>
      <c r="L378">
        <v>0</v>
      </c>
      <c r="M378">
        <v>1</v>
      </c>
      <c r="N378">
        <v>0</v>
      </c>
      <c r="O378">
        <v>1</v>
      </c>
      <c r="P378">
        <v>1</v>
      </c>
      <c r="Q378">
        <v>0</v>
      </c>
      <c r="R378">
        <v>0</v>
      </c>
      <c r="S378">
        <v>0</v>
      </c>
      <c r="T378">
        <v>0</v>
      </c>
      <c r="V378">
        <f t="shared" si="11"/>
        <v>0.59183904032789447</v>
      </c>
      <c r="W378">
        <f t="shared" si="10"/>
        <v>1</v>
      </c>
      <c r="X378" s="1">
        <v>1</v>
      </c>
    </row>
    <row r="379" spans="2:48">
      <c r="B379" s="1">
        <v>1</v>
      </c>
      <c r="C379">
        <v>0.41123715201916039</v>
      </c>
      <c r="D379" s="3" t="s">
        <v>4195</v>
      </c>
      <c r="E379" s="4">
        <v>4975</v>
      </c>
      <c r="F379">
        <v>75644</v>
      </c>
      <c r="G379">
        <v>1</v>
      </c>
      <c r="H379">
        <v>105</v>
      </c>
      <c r="I379">
        <v>5</v>
      </c>
      <c r="J379">
        <v>0</v>
      </c>
      <c r="K379">
        <v>1</v>
      </c>
      <c r="L379">
        <v>0</v>
      </c>
      <c r="M379">
        <v>1</v>
      </c>
      <c r="N379">
        <v>1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V379">
        <f t="shared" si="11"/>
        <v>0.32641370409849824</v>
      </c>
      <c r="W379">
        <f t="shared" si="10"/>
        <v>0</v>
      </c>
      <c r="X379" s="1">
        <v>1</v>
      </c>
    </row>
    <row r="380" spans="2:48" ht="15.95" customHeight="1">
      <c r="B380" s="1">
        <v>1</v>
      </c>
      <c r="C380">
        <v>0.41260319268917811</v>
      </c>
      <c r="D380" s="3" t="s">
        <v>4187</v>
      </c>
      <c r="E380" s="4">
        <v>5387</v>
      </c>
      <c r="F380">
        <v>41228</v>
      </c>
      <c r="G380">
        <v>1</v>
      </c>
      <c r="H380">
        <v>108</v>
      </c>
      <c r="I380">
        <v>2</v>
      </c>
      <c r="J380">
        <v>0</v>
      </c>
      <c r="K380">
        <v>1</v>
      </c>
      <c r="L380">
        <v>0</v>
      </c>
      <c r="M380">
        <v>1</v>
      </c>
      <c r="N380">
        <v>1</v>
      </c>
      <c r="O380">
        <v>0</v>
      </c>
      <c r="P380">
        <v>1</v>
      </c>
      <c r="Q380">
        <v>0</v>
      </c>
      <c r="R380">
        <v>0</v>
      </c>
      <c r="S380">
        <v>0</v>
      </c>
      <c r="T380">
        <v>0</v>
      </c>
      <c r="V380">
        <f t="shared" si="11"/>
        <v>0.44724343595087329</v>
      </c>
      <c r="W380">
        <f t="shared" si="10"/>
        <v>1</v>
      </c>
      <c r="X380" s="1">
        <v>1</v>
      </c>
    </row>
    <row r="381" spans="2:48">
      <c r="B381" s="1">
        <v>1</v>
      </c>
      <c r="C381">
        <v>0.41266306136393133</v>
      </c>
      <c r="D381" s="3" t="s">
        <v>4186</v>
      </c>
      <c r="E381" s="4">
        <v>3472</v>
      </c>
      <c r="F381">
        <v>0</v>
      </c>
      <c r="G381">
        <v>1</v>
      </c>
      <c r="H381">
        <v>90</v>
      </c>
      <c r="I381">
        <v>25</v>
      </c>
      <c r="J381">
        <v>0</v>
      </c>
      <c r="K381">
        <v>1</v>
      </c>
      <c r="L381">
        <v>0</v>
      </c>
      <c r="M381">
        <v>1</v>
      </c>
      <c r="N381">
        <v>0</v>
      </c>
      <c r="O381">
        <v>1</v>
      </c>
      <c r="P381">
        <v>0</v>
      </c>
      <c r="Q381">
        <v>0</v>
      </c>
      <c r="R381">
        <v>1</v>
      </c>
      <c r="S381">
        <v>1</v>
      </c>
      <c r="T381">
        <v>0</v>
      </c>
      <c r="V381">
        <f t="shared" si="11"/>
        <v>0.25977490884193644</v>
      </c>
      <c r="W381">
        <f t="shared" si="10"/>
        <v>0</v>
      </c>
      <c r="X381" s="1">
        <v>1</v>
      </c>
      <c r="AA381" s="6"/>
      <c r="AB381" s="6"/>
      <c r="AC381" s="6"/>
      <c r="AD381" s="6"/>
      <c r="AE381" s="6"/>
      <c r="AF381" s="6"/>
    </row>
    <row r="382" spans="2:48">
      <c r="B382" s="1">
        <v>1</v>
      </c>
      <c r="C382">
        <v>0.41269544112155931</v>
      </c>
      <c r="D382" s="3" t="s">
        <v>4183</v>
      </c>
      <c r="E382" s="4">
        <v>2728</v>
      </c>
      <c r="F382">
        <v>0</v>
      </c>
      <c r="G382">
        <v>1</v>
      </c>
      <c r="H382">
        <v>110</v>
      </c>
      <c r="I382">
        <v>10</v>
      </c>
      <c r="J382">
        <v>1</v>
      </c>
      <c r="K382">
        <v>1</v>
      </c>
      <c r="L382">
        <v>0</v>
      </c>
      <c r="M382">
        <v>1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1</v>
      </c>
      <c r="T382">
        <v>0</v>
      </c>
      <c r="V382">
        <f t="shared" si="11"/>
        <v>0.3823238235531623</v>
      </c>
      <c r="W382">
        <f t="shared" si="10"/>
        <v>0</v>
      </c>
      <c r="X382" s="1">
        <v>1</v>
      </c>
    </row>
    <row r="383" spans="2:48">
      <c r="B383" s="1">
        <v>1</v>
      </c>
      <c r="C383">
        <v>0.41353307683651014</v>
      </c>
      <c r="D383" s="3" t="s">
        <v>4176</v>
      </c>
      <c r="E383" s="4">
        <v>2311</v>
      </c>
      <c r="F383">
        <v>24641</v>
      </c>
      <c r="G383">
        <v>1</v>
      </c>
      <c r="H383">
        <v>79</v>
      </c>
      <c r="I383">
        <v>16</v>
      </c>
      <c r="J383">
        <v>0</v>
      </c>
      <c r="K383">
        <v>0</v>
      </c>
      <c r="L383">
        <v>1</v>
      </c>
      <c r="M383">
        <v>1</v>
      </c>
      <c r="N383">
        <v>1</v>
      </c>
      <c r="O383">
        <v>0</v>
      </c>
      <c r="P383">
        <v>1</v>
      </c>
      <c r="Q383">
        <v>0</v>
      </c>
      <c r="R383">
        <v>0</v>
      </c>
      <c r="S383">
        <v>0</v>
      </c>
      <c r="T383">
        <v>1</v>
      </c>
      <c r="V383">
        <f t="shared" si="11"/>
        <v>0.5044290707179635</v>
      </c>
      <c r="W383">
        <f t="shared" si="10"/>
        <v>1</v>
      </c>
      <c r="X383" s="1">
        <v>1</v>
      </c>
    </row>
    <row r="384" spans="2:48">
      <c r="B384" s="1">
        <v>1</v>
      </c>
      <c r="C384">
        <v>0.41549542379355775</v>
      </c>
      <c r="D384" s="3" t="s">
        <v>4164</v>
      </c>
      <c r="E384" s="4">
        <v>2520</v>
      </c>
      <c r="F384">
        <v>0</v>
      </c>
      <c r="G384">
        <v>1</v>
      </c>
      <c r="H384">
        <v>98</v>
      </c>
      <c r="I384">
        <v>18</v>
      </c>
      <c r="J384">
        <v>0</v>
      </c>
      <c r="K384">
        <v>1</v>
      </c>
      <c r="L384">
        <v>0</v>
      </c>
      <c r="M384">
        <v>1</v>
      </c>
      <c r="N384">
        <v>1</v>
      </c>
      <c r="O384">
        <v>0</v>
      </c>
      <c r="P384">
        <v>1</v>
      </c>
      <c r="Q384">
        <v>0</v>
      </c>
      <c r="R384">
        <v>0</v>
      </c>
      <c r="S384">
        <v>1</v>
      </c>
      <c r="T384">
        <v>0</v>
      </c>
      <c r="V384">
        <f t="shared" si="11"/>
        <v>0.38083538039505238</v>
      </c>
      <c r="W384">
        <f t="shared" si="10"/>
        <v>0</v>
      </c>
      <c r="X384" s="1">
        <v>1</v>
      </c>
    </row>
    <row r="385" spans="2:48">
      <c r="B385" s="1">
        <v>1</v>
      </c>
      <c r="C385">
        <v>0.41591940187659088</v>
      </c>
      <c r="D385" s="3" t="s">
        <v>4159</v>
      </c>
      <c r="E385" s="4">
        <v>4462</v>
      </c>
      <c r="F385">
        <v>70088</v>
      </c>
      <c r="G385">
        <v>1</v>
      </c>
      <c r="H385">
        <v>138</v>
      </c>
      <c r="I385">
        <v>0</v>
      </c>
      <c r="J385">
        <v>0</v>
      </c>
      <c r="K385">
        <v>0</v>
      </c>
      <c r="L385">
        <v>0</v>
      </c>
      <c r="M385">
        <v>1</v>
      </c>
      <c r="N385">
        <v>1</v>
      </c>
      <c r="O385">
        <v>0</v>
      </c>
      <c r="P385">
        <v>1</v>
      </c>
      <c r="Q385">
        <v>1</v>
      </c>
      <c r="R385">
        <v>0</v>
      </c>
      <c r="S385">
        <v>0</v>
      </c>
      <c r="T385">
        <v>0</v>
      </c>
      <c r="V385">
        <f t="shared" si="11"/>
        <v>0.54041014427116929</v>
      </c>
      <c r="W385">
        <f t="shared" si="10"/>
        <v>1</v>
      </c>
      <c r="X385" s="1">
        <v>1</v>
      </c>
    </row>
    <row r="386" spans="2:48" ht="14.1" customHeight="1">
      <c r="B386" s="1">
        <v>1</v>
      </c>
      <c r="C386">
        <v>0.41793500046149595</v>
      </c>
      <c r="D386" s="3" t="s">
        <v>4144</v>
      </c>
      <c r="E386" s="4">
        <v>6285</v>
      </c>
      <c r="F386">
        <v>0</v>
      </c>
      <c r="G386">
        <v>1</v>
      </c>
      <c r="H386">
        <v>212</v>
      </c>
      <c r="I386">
        <v>5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1</v>
      </c>
      <c r="P386">
        <v>1</v>
      </c>
      <c r="Q386">
        <v>0</v>
      </c>
      <c r="R386">
        <v>0</v>
      </c>
      <c r="S386">
        <v>1</v>
      </c>
      <c r="T386">
        <v>0</v>
      </c>
      <c r="V386">
        <f t="shared" si="11"/>
        <v>0.51997477467969555</v>
      </c>
      <c r="W386">
        <f t="shared" ref="W386:W449" si="12">IF(V386&gt;$AB$3, 1, 0)</f>
        <v>1</v>
      </c>
      <c r="X386" s="1">
        <v>1</v>
      </c>
      <c r="AA386" s="6"/>
      <c r="AB386" s="6"/>
      <c r="AC386" s="6"/>
      <c r="AD386" s="6"/>
      <c r="AE386" s="6"/>
      <c r="AF386" s="6"/>
      <c r="AG386" s="6"/>
      <c r="AH386" s="6"/>
      <c r="AI386" s="6"/>
      <c r="AN386" s="8"/>
      <c r="AO386" s="8"/>
      <c r="AP386" s="8"/>
      <c r="AQ386" s="8"/>
      <c r="AR386" s="8"/>
      <c r="AS386" s="8"/>
      <c r="AT386" s="8"/>
      <c r="AU386" s="8"/>
      <c r="AV386" s="8"/>
    </row>
    <row r="387" spans="2:48" ht="14.1" customHeight="1">
      <c r="B387" s="1">
        <v>1</v>
      </c>
      <c r="C387">
        <v>0.41995378277262385</v>
      </c>
      <c r="D387" s="3" t="s">
        <v>4124</v>
      </c>
      <c r="E387" s="4">
        <v>2342</v>
      </c>
      <c r="F387">
        <v>19581</v>
      </c>
      <c r="G387">
        <v>1</v>
      </c>
      <c r="H387">
        <v>113</v>
      </c>
      <c r="I387">
        <v>2</v>
      </c>
      <c r="J387">
        <v>1</v>
      </c>
      <c r="K387">
        <v>0</v>
      </c>
      <c r="L387">
        <v>0</v>
      </c>
      <c r="M387">
        <v>1</v>
      </c>
      <c r="N387">
        <v>1</v>
      </c>
      <c r="O387">
        <v>0</v>
      </c>
      <c r="P387">
        <v>0</v>
      </c>
      <c r="Q387">
        <v>1</v>
      </c>
      <c r="R387">
        <v>0</v>
      </c>
      <c r="S387">
        <v>0</v>
      </c>
      <c r="T387">
        <v>1</v>
      </c>
      <c r="V387">
        <f t="shared" ref="V387:V450" si="13">$AB$24+E387*$AB$25+F387*$AB$26+G387*$AB$27+H387*$AB$28+I387*$AB$29+J387*$AB$30+K387*$AB$31+L387*$AB$32+M387*$AB$33+N387*$AB$34+O387*$AB$35+P387*$AB$36+Q387*$AB$37+R387*$AB$38+S387*$AB$39+T387*$AB$40</f>
        <v>0.56753719440653527</v>
      </c>
      <c r="W387">
        <f t="shared" si="12"/>
        <v>1</v>
      </c>
      <c r="X387" s="1">
        <v>1</v>
      </c>
      <c r="AN387" s="8"/>
      <c r="AO387" s="8"/>
      <c r="AP387" s="8"/>
      <c r="AQ387" s="8"/>
      <c r="AR387" s="8"/>
      <c r="AS387" s="8"/>
      <c r="AT387" s="8"/>
      <c r="AU387" s="8"/>
      <c r="AV387" s="8"/>
    </row>
    <row r="388" spans="2:48">
      <c r="B388" s="1">
        <v>1</v>
      </c>
      <c r="C388">
        <v>0.42098747818776755</v>
      </c>
      <c r="D388" s="3" t="s">
        <v>4120</v>
      </c>
      <c r="E388" s="4">
        <v>2894</v>
      </c>
      <c r="F388">
        <v>52674</v>
      </c>
      <c r="G388">
        <v>1</v>
      </c>
      <c r="H388">
        <v>103</v>
      </c>
      <c r="I388">
        <v>8</v>
      </c>
      <c r="J388">
        <v>0</v>
      </c>
      <c r="K388">
        <v>1</v>
      </c>
      <c r="L388">
        <v>0</v>
      </c>
      <c r="M388">
        <v>1</v>
      </c>
      <c r="N388">
        <v>1</v>
      </c>
      <c r="O388">
        <v>0</v>
      </c>
      <c r="P388">
        <v>1</v>
      </c>
      <c r="Q388">
        <v>1</v>
      </c>
      <c r="R388">
        <v>0</v>
      </c>
      <c r="S388">
        <v>0</v>
      </c>
      <c r="T388">
        <v>0</v>
      </c>
      <c r="V388">
        <f t="shared" si="13"/>
        <v>0.36158496391587469</v>
      </c>
      <c r="W388">
        <f t="shared" si="12"/>
        <v>0</v>
      </c>
      <c r="X388" s="1">
        <v>1</v>
      </c>
      <c r="AA388" s="5"/>
    </row>
    <row r="389" spans="2:48">
      <c r="B389" s="1">
        <v>1</v>
      </c>
      <c r="C389">
        <v>0.42120074407253449</v>
      </c>
      <c r="D389" s="3" t="s">
        <v>4116</v>
      </c>
      <c r="E389" s="4">
        <v>2332</v>
      </c>
      <c r="F389">
        <v>0</v>
      </c>
      <c r="G389">
        <v>1</v>
      </c>
      <c r="H389">
        <v>93</v>
      </c>
      <c r="I389">
        <v>4</v>
      </c>
      <c r="J389">
        <v>0</v>
      </c>
      <c r="K389">
        <v>0</v>
      </c>
      <c r="L389">
        <v>0</v>
      </c>
      <c r="M389">
        <v>1</v>
      </c>
      <c r="N389">
        <v>1</v>
      </c>
      <c r="O389">
        <v>0</v>
      </c>
      <c r="P389">
        <v>0</v>
      </c>
      <c r="Q389">
        <v>0</v>
      </c>
      <c r="R389">
        <v>0</v>
      </c>
      <c r="S389">
        <v>1</v>
      </c>
      <c r="T389">
        <v>0</v>
      </c>
      <c r="V389">
        <f t="shared" si="13"/>
        <v>0.73891970381447236</v>
      </c>
      <c r="W389">
        <f t="shared" si="12"/>
        <v>1</v>
      </c>
      <c r="X389" s="1">
        <v>1</v>
      </c>
    </row>
    <row r="390" spans="2:48">
      <c r="B390" s="1">
        <v>1</v>
      </c>
      <c r="C390">
        <v>0.423870769061088</v>
      </c>
      <c r="D390" s="3" t="s">
        <v>4085</v>
      </c>
      <c r="E390" s="4">
        <v>2710</v>
      </c>
      <c r="F390">
        <v>0</v>
      </c>
      <c r="G390">
        <v>1</v>
      </c>
      <c r="H390">
        <v>87</v>
      </c>
      <c r="I390">
        <v>7</v>
      </c>
      <c r="J390">
        <v>0</v>
      </c>
      <c r="K390">
        <v>1</v>
      </c>
      <c r="L390">
        <v>0</v>
      </c>
      <c r="M390">
        <v>1</v>
      </c>
      <c r="N390">
        <v>1</v>
      </c>
      <c r="O390">
        <v>0</v>
      </c>
      <c r="P390">
        <v>1</v>
      </c>
      <c r="Q390">
        <v>0</v>
      </c>
      <c r="R390">
        <v>0</v>
      </c>
      <c r="S390">
        <v>1</v>
      </c>
      <c r="T390">
        <v>0</v>
      </c>
      <c r="V390">
        <f t="shared" si="13"/>
        <v>0.56161496126432353</v>
      </c>
      <c r="W390">
        <f t="shared" si="12"/>
        <v>1</v>
      </c>
      <c r="X390" s="1">
        <v>1</v>
      </c>
    </row>
    <row r="391" spans="2:48">
      <c r="B391" s="1">
        <v>1</v>
      </c>
      <c r="C391">
        <v>0.42489470142167746</v>
      </c>
      <c r="D391" s="3" t="s">
        <v>4074</v>
      </c>
      <c r="E391" s="4">
        <v>9710</v>
      </c>
      <c r="F391">
        <v>0</v>
      </c>
      <c r="G391">
        <v>1</v>
      </c>
      <c r="H391">
        <v>149</v>
      </c>
      <c r="I391">
        <v>11</v>
      </c>
      <c r="J391">
        <v>0</v>
      </c>
      <c r="K391">
        <v>0</v>
      </c>
      <c r="L391">
        <v>1</v>
      </c>
      <c r="M391">
        <v>1</v>
      </c>
      <c r="N391">
        <v>0</v>
      </c>
      <c r="O391">
        <v>0</v>
      </c>
      <c r="P391">
        <v>1</v>
      </c>
      <c r="Q391">
        <v>0</v>
      </c>
      <c r="R391">
        <v>0</v>
      </c>
      <c r="S391">
        <v>1</v>
      </c>
      <c r="T391">
        <v>0</v>
      </c>
      <c r="V391">
        <f t="shared" si="13"/>
        <v>0.58677155434333783</v>
      </c>
      <c r="W391">
        <f t="shared" si="12"/>
        <v>1</v>
      </c>
      <c r="X391" s="1">
        <v>1</v>
      </c>
      <c r="AN391" s="6"/>
      <c r="AO391" s="6"/>
    </row>
    <row r="392" spans="2:48">
      <c r="B392" s="1">
        <v>1</v>
      </c>
      <c r="C392">
        <v>0.42613349455694366</v>
      </c>
      <c r="D392" s="3" t="s">
        <v>4062</v>
      </c>
      <c r="E392" s="4">
        <v>4429</v>
      </c>
      <c r="F392">
        <v>18263</v>
      </c>
      <c r="G392">
        <v>1</v>
      </c>
      <c r="H392">
        <v>163</v>
      </c>
      <c r="I392">
        <v>1</v>
      </c>
      <c r="J392">
        <v>1</v>
      </c>
      <c r="K392">
        <v>1</v>
      </c>
      <c r="L392">
        <v>0</v>
      </c>
      <c r="M392">
        <v>1</v>
      </c>
      <c r="N392">
        <v>1</v>
      </c>
      <c r="O392">
        <v>0</v>
      </c>
      <c r="P392">
        <v>1</v>
      </c>
      <c r="Q392">
        <v>0</v>
      </c>
      <c r="R392">
        <v>0</v>
      </c>
      <c r="S392">
        <v>0</v>
      </c>
      <c r="T392">
        <v>1</v>
      </c>
      <c r="V392">
        <f t="shared" si="13"/>
        <v>0.40830273682481716</v>
      </c>
      <c r="W392">
        <f t="shared" si="12"/>
        <v>1</v>
      </c>
      <c r="X392" s="1">
        <v>1</v>
      </c>
    </row>
    <row r="393" spans="2:48">
      <c r="B393" s="1">
        <v>1</v>
      </c>
      <c r="C393">
        <v>0.42644459122160666</v>
      </c>
      <c r="D393" s="3" t="s">
        <v>4055</v>
      </c>
      <c r="E393" s="4">
        <v>4389</v>
      </c>
      <c r="F393">
        <v>26676</v>
      </c>
      <c r="G393">
        <v>1</v>
      </c>
      <c r="H393">
        <v>140</v>
      </c>
      <c r="I393">
        <v>7</v>
      </c>
      <c r="J393">
        <v>0</v>
      </c>
      <c r="K393">
        <v>1</v>
      </c>
      <c r="L393">
        <v>0</v>
      </c>
      <c r="M393">
        <v>1</v>
      </c>
      <c r="N393">
        <v>1</v>
      </c>
      <c r="O393">
        <v>0</v>
      </c>
      <c r="P393">
        <v>1</v>
      </c>
      <c r="Q393">
        <v>1</v>
      </c>
      <c r="R393">
        <v>0</v>
      </c>
      <c r="S393">
        <v>0</v>
      </c>
      <c r="T393">
        <v>0</v>
      </c>
      <c r="V393">
        <f t="shared" si="13"/>
        <v>0.41592843982056149</v>
      </c>
      <c r="W393">
        <f t="shared" si="12"/>
        <v>1</v>
      </c>
      <c r="X393" s="1">
        <v>1</v>
      </c>
      <c r="AA393" s="7"/>
      <c r="AB393" s="7"/>
    </row>
    <row r="394" spans="2:48">
      <c r="B394" s="1">
        <v>1</v>
      </c>
      <c r="C394">
        <v>0.42722620415837792</v>
      </c>
      <c r="D394" s="3" t="s">
        <v>4047</v>
      </c>
      <c r="E394" s="4">
        <v>6238</v>
      </c>
      <c r="F394">
        <v>0</v>
      </c>
      <c r="G394">
        <v>1</v>
      </c>
      <c r="H394">
        <v>128</v>
      </c>
      <c r="I394">
        <v>2</v>
      </c>
      <c r="J394">
        <v>0</v>
      </c>
      <c r="K394">
        <v>1</v>
      </c>
      <c r="L394">
        <v>0</v>
      </c>
      <c r="M394">
        <v>1</v>
      </c>
      <c r="N394">
        <v>0</v>
      </c>
      <c r="O394">
        <v>0</v>
      </c>
      <c r="P394">
        <v>1</v>
      </c>
      <c r="Q394">
        <v>0</v>
      </c>
      <c r="R394">
        <v>1</v>
      </c>
      <c r="S394">
        <v>1</v>
      </c>
      <c r="T394">
        <v>0</v>
      </c>
      <c r="V394">
        <f t="shared" si="13"/>
        <v>0.56343722744344915</v>
      </c>
      <c r="W394">
        <f t="shared" si="12"/>
        <v>1</v>
      </c>
      <c r="X394" s="1">
        <v>1</v>
      </c>
    </row>
    <row r="395" spans="2:48">
      <c r="B395" s="1">
        <v>1</v>
      </c>
      <c r="C395">
        <v>0.43033453609344297</v>
      </c>
      <c r="D395" s="3" t="s">
        <v>4025</v>
      </c>
      <c r="E395" s="4">
        <v>5065</v>
      </c>
      <c r="F395">
        <v>26733</v>
      </c>
      <c r="G395">
        <v>1</v>
      </c>
      <c r="H395">
        <v>106</v>
      </c>
      <c r="I395">
        <v>7</v>
      </c>
      <c r="J395">
        <v>0</v>
      </c>
      <c r="K395">
        <v>1</v>
      </c>
      <c r="L395">
        <v>0</v>
      </c>
      <c r="M395">
        <v>1</v>
      </c>
      <c r="N395">
        <v>1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V395">
        <f t="shared" si="13"/>
        <v>0.41417742079777187</v>
      </c>
      <c r="W395">
        <f t="shared" si="12"/>
        <v>1</v>
      </c>
      <c r="X395" s="1">
        <v>1</v>
      </c>
    </row>
    <row r="396" spans="2:48">
      <c r="B396" s="1">
        <v>1</v>
      </c>
      <c r="C396">
        <v>0.43219831093782479</v>
      </c>
      <c r="D396" s="3" t="s">
        <v>4007</v>
      </c>
      <c r="E396" s="4">
        <v>15925</v>
      </c>
      <c r="F396">
        <v>34455</v>
      </c>
      <c r="G396">
        <v>1</v>
      </c>
      <c r="H396">
        <v>147</v>
      </c>
      <c r="I396">
        <v>8</v>
      </c>
      <c r="J396">
        <v>0</v>
      </c>
      <c r="K396">
        <v>0</v>
      </c>
      <c r="L396">
        <v>0</v>
      </c>
      <c r="M396">
        <v>1</v>
      </c>
      <c r="N396">
        <v>0</v>
      </c>
      <c r="O396">
        <v>0</v>
      </c>
      <c r="P396">
        <v>1</v>
      </c>
      <c r="Q396">
        <v>0</v>
      </c>
      <c r="R396">
        <v>0</v>
      </c>
      <c r="S396">
        <v>0</v>
      </c>
      <c r="T396">
        <v>0</v>
      </c>
      <c r="V396">
        <f t="shared" si="13"/>
        <v>0.35446067007565385</v>
      </c>
      <c r="W396">
        <f t="shared" si="12"/>
        <v>0</v>
      </c>
      <c r="X396" s="1">
        <v>1</v>
      </c>
    </row>
    <row r="397" spans="2:48">
      <c r="B397" s="1">
        <v>1</v>
      </c>
      <c r="C397">
        <v>0.43340506890481573</v>
      </c>
      <c r="D397" s="3" t="s">
        <v>3995</v>
      </c>
      <c r="E397" s="4">
        <v>3885</v>
      </c>
      <c r="F397">
        <v>0</v>
      </c>
      <c r="G397">
        <v>1</v>
      </c>
      <c r="H397">
        <v>151</v>
      </c>
      <c r="I397">
        <v>3</v>
      </c>
      <c r="J397">
        <v>0</v>
      </c>
      <c r="K397">
        <v>1</v>
      </c>
      <c r="L397">
        <v>0</v>
      </c>
      <c r="M397">
        <v>1</v>
      </c>
      <c r="N397">
        <v>0</v>
      </c>
      <c r="O397">
        <v>1</v>
      </c>
      <c r="P397">
        <v>1</v>
      </c>
      <c r="Q397">
        <v>1</v>
      </c>
      <c r="R397">
        <v>0</v>
      </c>
      <c r="S397">
        <v>1</v>
      </c>
      <c r="T397">
        <v>0</v>
      </c>
      <c r="V397">
        <f t="shared" si="13"/>
        <v>0.6134721050877634</v>
      </c>
      <c r="W397">
        <f t="shared" si="12"/>
        <v>1</v>
      </c>
      <c r="X397" s="1">
        <v>1</v>
      </c>
    </row>
    <row r="398" spans="2:48">
      <c r="B398" s="1">
        <v>1</v>
      </c>
      <c r="C398">
        <v>0.43362938958854852</v>
      </c>
      <c r="D398" s="3" t="s">
        <v>3992</v>
      </c>
      <c r="E398" s="4">
        <v>4825</v>
      </c>
      <c r="F398">
        <v>0</v>
      </c>
      <c r="G398">
        <v>1</v>
      </c>
      <c r="H398">
        <v>109</v>
      </c>
      <c r="I398">
        <v>8</v>
      </c>
      <c r="J398">
        <v>0</v>
      </c>
      <c r="K398">
        <v>1</v>
      </c>
      <c r="L398">
        <v>0</v>
      </c>
      <c r="M398">
        <v>1</v>
      </c>
      <c r="N398">
        <v>1</v>
      </c>
      <c r="O398">
        <v>0</v>
      </c>
      <c r="P398">
        <v>0</v>
      </c>
      <c r="Q398">
        <v>0</v>
      </c>
      <c r="R398">
        <v>1</v>
      </c>
      <c r="S398">
        <v>1</v>
      </c>
      <c r="T398">
        <v>0</v>
      </c>
      <c r="V398">
        <f t="shared" si="13"/>
        <v>0.51299071603924651</v>
      </c>
      <c r="W398">
        <f t="shared" si="12"/>
        <v>1</v>
      </c>
      <c r="X398" s="1">
        <v>1</v>
      </c>
    </row>
    <row r="399" spans="2:48">
      <c r="B399" s="1">
        <v>1</v>
      </c>
      <c r="C399">
        <v>0.43390479378118402</v>
      </c>
      <c r="D399" s="3" t="s">
        <v>3991</v>
      </c>
      <c r="E399" s="4">
        <v>4156</v>
      </c>
      <c r="F399">
        <v>0</v>
      </c>
      <c r="G399">
        <v>1</v>
      </c>
      <c r="H399">
        <v>108</v>
      </c>
      <c r="I399">
        <v>8</v>
      </c>
      <c r="J399">
        <v>1</v>
      </c>
      <c r="K399">
        <v>0</v>
      </c>
      <c r="L399">
        <v>1</v>
      </c>
      <c r="M399">
        <v>1</v>
      </c>
      <c r="N399">
        <v>1</v>
      </c>
      <c r="O399">
        <v>0</v>
      </c>
      <c r="P399">
        <v>0</v>
      </c>
      <c r="Q399">
        <v>0</v>
      </c>
      <c r="R399">
        <v>0</v>
      </c>
      <c r="S399">
        <v>1</v>
      </c>
      <c r="T399">
        <v>0</v>
      </c>
      <c r="V399">
        <f t="shared" si="13"/>
        <v>0.6165751746703747</v>
      </c>
      <c r="W399">
        <f t="shared" si="12"/>
        <v>1</v>
      </c>
      <c r="X399" s="1">
        <v>1</v>
      </c>
      <c r="AN399" s="6"/>
      <c r="AO399" s="6"/>
      <c r="AP399" s="6"/>
      <c r="AQ399" s="6"/>
      <c r="AR399" s="6"/>
      <c r="AS399" s="6"/>
    </row>
    <row r="400" spans="2:48">
      <c r="B400" s="1">
        <v>1</v>
      </c>
      <c r="C400">
        <v>0.43459746774034458</v>
      </c>
      <c r="D400" s="3" t="s">
        <v>3982</v>
      </c>
      <c r="E400" s="4">
        <v>3934</v>
      </c>
      <c r="F400">
        <v>25927</v>
      </c>
      <c r="G400">
        <v>1</v>
      </c>
      <c r="H400">
        <v>149</v>
      </c>
      <c r="I400">
        <v>6</v>
      </c>
      <c r="J400">
        <v>0</v>
      </c>
      <c r="K400">
        <v>0</v>
      </c>
      <c r="L400">
        <v>0</v>
      </c>
      <c r="M400">
        <v>1</v>
      </c>
      <c r="N400">
        <v>1</v>
      </c>
      <c r="O400">
        <v>0</v>
      </c>
      <c r="P400">
        <v>0</v>
      </c>
      <c r="Q400">
        <v>0</v>
      </c>
      <c r="R400">
        <v>1</v>
      </c>
      <c r="S400">
        <v>0</v>
      </c>
      <c r="T400">
        <v>0</v>
      </c>
      <c r="V400">
        <f t="shared" si="13"/>
        <v>0.53322699855205458</v>
      </c>
      <c r="W400">
        <f t="shared" si="12"/>
        <v>1</v>
      </c>
      <c r="X400" s="1">
        <v>1</v>
      </c>
    </row>
    <row r="401" spans="2:48">
      <c r="B401" s="1">
        <v>1</v>
      </c>
      <c r="C401">
        <v>0.43732194390023216</v>
      </c>
      <c r="D401" s="3" t="s">
        <v>3960</v>
      </c>
      <c r="E401" s="4">
        <v>3370</v>
      </c>
      <c r="F401">
        <v>39754</v>
      </c>
      <c r="G401">
        <v>1</v>
      </c>
      <c r="H401">
        <v>131</v>
      </c>
      <c r="I401">
        <v>2</v>
      </c>
      <c r="J401">
        <v>0</v>
      </c>
      <c r="K401">
        <v>1</v>
      </c>
      <c r="L401">
        <v>0</v>
      </c>
      <c r="M401">
        <v>1</v>
      </c>
      <c r="N401">
        <v>0</v>
      </c>
      <c r="O401">
        <v>0</v>
      </c>
      <c r="P401">
        <v>1</v>
      </c>
      <c r="Q401">
        <v>0</v>
      </c>
      <c r="R401">
        <v>0</v>
      </c>
      <c r="S401">
        <v>0</v>
      </c>
      <c r="T401">
        <v>0</v>
      </c>
      <c r="V401">
        <f t="shared" si="13"/>
        <v>0.44303048451063892</v>
      </c>
      <c r="W401">
        <f t="shared" si="12"/>
        <v>1</v>
      </c>
      <c r="X401" s="1">
        <v>1</v>
      </c>
      <c r="AA401" s="6"/>
      <c r="AB401" s="6"/>
      <c r="AC401" s="6"/>
      <c r="AD401" s="6"/>
      <c r="AE401" s="6"/>
      <c r="AF401" s="6"/>
    </row>
    <row r="402" spans="2:48">
      <c r="B402" s="1">
        <v>1</v>
      </c>
      <c r="C402">
        <v>0.43850325813447277</v>
      </c>
      <c r="D402" s="3" t="s">
        <v>3948</v>
      </c>
      <c r="E402" s="4">
        <v>4780</v>
      </c>
      <c r="F402">
        <v>54194</v>
      </c>
      <c r="G402">
        <v>1</v>
      </c>
      <c r="H402">
        <v>137</v>
      </c>
      <c r="I402">
        <v>9</v>
      </c>
      <c r="J402">
        <v>0</v>
      </c>
      <c r="K402">
        <v>1</v>
      </c>
      <c r="L402">
        <v>0</v>
      </c>
      <c r="M402">
        <v>1</v>
      </c>
      <c r="N402">
        <v>1</v>
      </c>
      <c r="O402">
        <v>0</v>
      </c>
      <c r="P402">
        <v>1</v>
      </c>
      <c r="Q402">
        <v>0</v>
      </c>
      <c r="R402">
        <v>1</v>
      </c>
      <c r="S402">
        <v>0</v>
      </c>
      <c r="T402">
        <v>0</v>
      </c>
      <c r="V402">
        <f t="shared" si="13"/>
        <v>0.28338636805962908</v>
      </c>
      <c r="W402">
        <f t="shared" si="12"/>
        <v>0</v>
      </c>
      <c r="X402" s="1">
        <v>1</v>
      </c>
    </row>
    <row r="403" spans="2:48">
      <c r="B403" s="1">
        <v>1</v>
      </c>
      <c r="C403">
        <v>0.43856233565069846</v>
      </c>
      <c r="D403" s="3" t="s">
        <v>3946</v>
      </c>
      <c r="E403" s="4">
        <v>10576</v>
      </c>
      <c r="F403">
        <v>0</v>
      </c>
      <c r="G403">
        <v>1</v>
      </c>
      <c r="H403">
        <v>151</v>
      </c>
      <c r="I403">
        <v>7</v>
      </c>
      <c r="J403">
        <v>0</v>
      </c>
      <c r="K403">
        <v>0</v>
      </c>
      <c r="L403">
        <v>0</v>
      </c>
      <c r="M403">
        <v>1</v>
      </c>
      <c r="N403">
        <v>0</v>
      </c>
      <c r="O403">
        <v>1</v>
      </c>
      <c r="P403">
        <v>0</v>
      </c>
      <c r="Q403">
        <v>0</v>
      </c>
      <c r="R403">
        <v>0</v>
      </c>
      <c r="S403">
        <v>1</v>
      </c>
      <c r="T403">
        <v>0</v>
      </c>
      <c r="V403">
        <f t="shared" si="13"/>
        <v>0.59764378765699933</v>
      </c>
      <c r="W403">
        <f t="shared" si="12"/>
        <v>1</v>
      </c>
      <c r="X403" s="1">
        <v>1</v>
      </c>
    </row>
    <row r="404" spans="2:48">
      <c r="B404" s="1">
        <v>1</v>
      </c>
      <c r="C404">
        <v>0.44065249359265551</v>
      </c>
      <c r="D404" s="3" t="s">
        <v>3928</v>
      </c>
      <c r="E404" s="4">
        <v>6183</v>
      </c>
      <c r="F404">
        <v>23712</v>
      </c>
      <c r="G404">
        <v>1</v>
      </c>
      <c r="H404">
        <v>131</v>
      </c>
      <c r="I404">
        <v>2</v>
      </c>
      <c r="J404">
        <v>0</v>
      </c>
      <c r="K404">
        <v>0</v>
      </c>
      <c r="L404">
        <v>0</v>
      </c>
      <c r="M404">
        <v>1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1</v>
      </c>
      <c r="V404">
        <f t="shared" si="13"/>
        <v>0.59323164578620435</v>
      </c>
      <c r="W404">
        <f t="shared" si="12"/>
        <v>1</v>
      </c>
      <c r="X404" s="1">
        <v>1</v>
      </c>
      <c r="AN404" s="6"/>
      <c r="AO404" s="6"/>
      <c r="AP404" s="6"/>
      <c r="AQ404" s="6"/>
      <c r="AR404" s="6"/>
      <c r="AS404" s="6"/>
      <c r="AT404" s="6"/>
      <c r="AU404" s="6"/>
      <c r="AV404" s="6"/>
    </row>
    <row r="405" spans="2:48">
      <c r="B405" s="1">
        <v>1</v>
      </c>
      <c r="C405">
        <v>0.44402023285814574</v>
      </c>
      <c r="D405" s="3" t="s">
        <v>3895</v>
      </c>
      <c r="E405" s="4">
        <v>12780</v>
      </c>
      <c r="F405">
        <v>0</v>
      </c>
      <c r="G405">
        <v>1</v>
      </c>
      <c r="H405">
        <v>224</v>
      </c>
      <c r="I405">
        <v>0</v>
      </c>
      <c r="J405">
        <v>0</v>
      </c>
      <c r="K405">
        <v>1</v>
      </c>
      <c r="L405">
        <v>0</v>
      </c>
      <c r="M405">
        <v>1</v>
      </c>
      <c r="N405">
        <v>1</v>
      </c>
      <c r="O405">
        <v>0</v>
      </c>
      <c r="P405">
        <v>0</v>
      </c>
      <c r="Q405">
        <v>0</v>
      </c>
      <c r="R405">
        <v>0</v>
      </c>
      <c r="S405">
        <v>1</v>
      </c>
      <c r="T405">
        <v>0</v>
      </c>
      <c r="V405">
        <f t="shared" si="13"/>
        <v>0.54358973421060353</v>
      </c>
      <c r="W405">
        <f t="shared" si="12"/>
        <v>1</v>
      </c>
      <c r="X405" s="1">
        <v>1</v>
      </c>
    </row>
    <row r="406" spans="2:48">
      <c r="B406" s="1">
        <v>1</v>
      </c>
      <c r="C406">
        <v>0.44443777457086264</v>
      </c>
      <c r="D406" s="3" t="s">
        <v>3893</v>
      </c>
      <c r="E406" s="4">
        <v>4363</v>
      </c>
      <c r="F406">
        <v>0</v>
      </c>
      <c r="G406">
        <v>1</v>
      </c>
      <c r="H406">
        <v>69</v>
      </c>
      <c r="I406">
        <v>11</v>
      </c>
      <c r="J406">
        <v>1</v>
      </c>
      <c r="K406">
        <v>1</v>
      </c>
      <c r="L406">
        <v>1</v>
      </c>
      <c r="M406">
        <v>1</v>
      </c>
      <c r="N406">
        <v>1</v>
      </c>
      <c r="O406">
        <v>0</v>
      </c>
      <c r="P406">
        <v>0</v>
      </c>
      <c r="Q406">
        <v>0</v>
      </c>
      <c r="R406">
        <v>0</v>
      </c>
      <c r="S406">
        <v>1</v>
      </c>
      <c r="T406">
        <v>0</v>
      </c>
      <c r="V406">
        <f t="shared" si="13"/>
        <v>0.46057013801470392</v>
      </c>
      <c r="W406">
        <f t="shared" si="12"/>
        <v>1</v>
      </c>
      <c r="X406" s="1">
        <v>1</v>
      </c>
      <c r="AA406" s="6"/>
      <c r="AB406" s="6"/>
      <c r="AC406" s="6"/>
      <c r="AD406" s="6"/>
      <c r="AE406" s="6"/>
      <c r="AF406" s="6"/>
      <c r="AG406" s="6"/>
      <c r="AH406" s="6"/>
      <c r="AI406" s="6"/>
    </row>
    <row r="407" spans="2:48">
      <c r="B407" s="1">
        <v>1</v>
      </c>
      <c r="C407">
        <v>0.4445126692040417</v>
      </c>
      <c r="D407" s="3" t="s">
        <v>3891</v>
      </c>
      <c r="E407" s="4">
        <v>4653</v>
      </c>
      <c r="F407">
        <v>0</v>
      </c>
      <c r="G407">
        <v>1</v>
      </c>
      <c r="H407">
        <v>96</v>
      </c>
      <c r="I407">
        <v>1</v>
      </c>
      <c r="J407">
        <v>1</v>
      </c>
      <c r="K407">
        <v>1</v>
      </c>
      <c r="L407">
        <v>0</v>
      </c>
      <c r="M407">
        <v>1</v>
      </c>
      <c r="N407">
        <v>1</v>
      </c>
      <c r="O407">
        <v>0</v>
      </c>
      <c r="P407">
        <v>0</v>
      </c>
      <c r="Q407">
        <v>0</v>
      </c>
      <c r="R407">
        <v>1</v>
      </c>
      <c r="S407">
        <v>1</v>
      </c>
      <c r="T407">
        <v>0</v>
      </c>
      <c r="V407">
        <f t="shared" si="13"/>
        <v>0.5206135964189853</v>
      </c>
      <c r="W407">
        <f t="shared" si="12"/>
        <v>1</v>
      </c>
      <c r="X407" s="1">
        <v>1</v>
      </c>
    </row>
    <row r="408" spans="2:48">
      <c r="B408" s="1">
        <v>1</v>
      </c>
      <c r="C408">
        <v>0.44511516273259893</v>
      </c>
      <c r="D408" s="3" t="s">
        <v>3882</v>
      </c>
      <c r="E408" s="4">
        <v>6325</v>
      </c>
      <c r="F408">
        <v>0</v>
      </c>
      <c r="G408">
        <v>1</v>
      </c>
      <c r="H408">
        <v>107</v>
      </c>
      <c r="I408">
        <v>4</v>
      </c>
      <c r="J408">
        <v>0</v>
      </c>
      <c r="K408">
        <v>1</v>
      </c>
      <c r="L408">
        <v>0</v>
      </c>
      <c r="M408">
        <v>1</v>
      </c>
      <c r="N408">
        <v>0</v>
      </c>
      <c r="O408">
        <v>0</v>
      </c>
      <c r="P408">
        <v>1</v>
      </c>
      <c r="Q408">
        <v>0</v>
      </c>
      <c r="R408">
        <v>1</v>
      </c>
      <c r="S408">
        <v>1</v>
      </c>
      <c r="T408">
        <v>0</v>
      </c>
      <c r="V408">
        <f t="shared" si="13"/>
        <v>0.53721007270563903</v>
      </c>
      <c r="W408">
        <f t="shared" si="12"/>
        <v>1</v>
      </c>
      <c r="X408" s="1">
        <v>1</v>
      </c>
      <c r="AA408" s="5"/>
    </row>
    <row r="409" spans="2:48">
      <c r="B409" s="1">
        <v>1</v>
      </c>
      <c r="C409">
        <v>0.44640691599175658</v>
      </c>
      <c r="D409" s="3" t="s">
        <v>3872</v>
      </c>
      <c r="E409" s="4">
        <v>3530</v>
      </c>
      <c r="F409">
        <v>0</v>
      </c>
      <c r="G409">
        <v>1</v>
      </c>
      <c r="H409">
        <v>152</v>
      </c>
      <c r="I409">
        <v>7</v>
      </c>
      <c r="J409">
        <v>1</v>
      </c>
      <c r="K409">
        <v>1</v>
      </c>
      <c r="L409">
        <v>0</v>
      </c>
      <c r="M409">
        <v>1</v>
      </c>
      <c r="N409">
        <v>0</v>
      </c>
      <c r="O409">
        <v>1</v>
      </c>
      <c r="P409">
        <v>0</v>
      </c>
      <c r="Q409">
        <v>0</v>
      </c>
      <c r="R409">
        <v>0</v>
      </c>
      <c r="S409">
        <v>1</v>
      </c>
      <c r="T409">
        <v>0</v>
      </c>
      <c r="V409">
        <f t="shared" si="13"/>
        <v>0.43244319894935129</v>
      </c>
      <c r="W409">
        <f t="shared" si="12"/>
        <v>1</v>
      </c>
      <c r="X409" s="1">
        <v>1</v>
      </c>
    </row>
    <row r="410" spans="2:48">
      <c r="B410" s="1">
        <v>1</v>
      </c>
      <c r="C410">
        <v>0.44858617449579119</v>
      </c>
      <c r="D410" s="3" t="s">
        <v>3853</v>
      </c>
      <c r="E410" s="4">
        <v>12489</v>
      </c>
      <c r="F410">
        <v>0</v>
      </c>
      <c r="G410">
        <v>1</v>
      </c>
      <c r="H410">
        <v>137</v>
      </c>
      <c r="I410">
        <v>4</v>
      </c>
      <c r="J410">
        <v>0</v>
      </c>
      <c r="K410">
        <v>1</v>
      </c>
      <c r="L410">
        <v>1</v>
      </c>
      <c r="M410">
        <v>1</v>
      </c>
      <c r="N410">
        <v>0</v>
      </c>
      <c r="O410">
        <v>1</v>
      </c>
      <c r="P410">
        <v>1</v>
      </c>
      <c r="Q410">
        <v>0</v>
      </c>
      <c r="R410">
        <v>1</v>
      </c>
      <c r="S410">
        <v>1</v>
      </c>
      <c r="T410">
        <v>0</v>
      </c>
      <c r="V410">
        <f t="shared" si="13"/>
        <v>0.56951195850852732</v>
      </c>
      <c r="W410">
        <f t="shared" si="12"/>
        <v>1</v>
      </c>
      <c r="X410" s="1">
        <v>1</v>
      </c>
    </row>
    <row r="411" spans="2:48">
      <c r="B411" s="1">
        <v>1</v>
      </c>
      <c r="C411">
        <v>0.44935012070897506</v>
      </c>
      <c r="D411" s="3" t="s">
        <v>3845</v>
      </c>
      <c r="E411" s="4">
        <v>3059</v>
      </c>
      <c r="F411">
        <v>0</v>
      </c>
      <c r="G411">
        <v>1</v>
      </c>
      <c r="H411">
        <v>112</v>
      </c>
      <c r="I411">
        <v>5</v>
      </c>
      <c r="J411">
        <v>1</v>
      </c>
      <c r="K411">
        <v>1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1</v>
      </c>
      <c r="S411">
        <v>1</v>
      </c>
      <c r="T411">
        <v>0</v>
      </c>
      <c r="V411">
        <f t="shared" si="13"/>
        <v>0.32503579841760533</v>
      </c>
      <c r="W411">
        <f t="shared" si="12"/>
        <v>0</v>
      </c>
      <c r="X411" s="1">
        <v>1</v>
      </c>
      <c r="AN411" s="6"/>
      <c r="AO411" s="6"/>
    </row>
    <row r="412" spans="2:48">
      <c r="B412" s="1">
        <v>1</v>
      </c>
      <c r="C412">
        <v>0.45016196484219373</v>
      </c>
      <c r="D412" s="3" t="s">
        <v>3839</v>
      </c>
      <c r="E412" s="4">
        <v>4365</v>
      </c>
      <c r="F412">
        <v>23566</v>
      </c>
      <c r="G412">
        <v>1</v>
      </c>
      <c r="H412">
        <v>158</v>
      </c>
      <c r="I412">
        <v>3</v>
      </c>
      <c r="J412">
        <v>0</v>
      </c>
      <c r="K412">
        <v>1</v>
      </c>
      <c r="L412">
        <v>1</v>
      </c>
      <c r="M412">
        <v>1</v>
      </c>
      <c r="N412">
        <v>1</v>
      </c>
      <c r="O412">
        <v>0</v>
      </c>
      <c r="P412">
        <v>1</v>
      </c>
      <c r="Q412">
        <v>0</v>
      </c>
      <c r="R412">
        <v>0</v>
      </c>
      <c r="S412">
        <v>0</v>
      </c>
      <c r="T412">
        <v>1</v>
      </c>
      <c r="V412">
        <f t="shared" si="13"/>
        <v>0.55406688944722682</v>
      </c>
      <c r="W412">
        <f t="shared" si="12"/>
        <v>1</v>
      </c>
      <c r="X412" s="1">
        <v>1</v>
      </c>
    </row>
    <row r="413" spans="2:48">
      <c r="B413" s="1">
        <v>1</v>
      </c>
      <c r="C413">
        <v>0.45144792434361203</v>
      </c>
      <c r="D413" s="3" t="s">
        <v>3829</v>
      </c>
      <c r="E413" s="4">
        <v>5450</v>
      </c>
      <c r="F413">
        <v>43091</v>
      </c>
      <c r="G413">
        <v>1</v>
      </c>
      <c r="H413">
        <v>113</v>
      </c>
      <c r="I413">
        <v>2</v>
      </c>
      <c r="J413">
        <v>0</v>
      </c>
      <c r="K413">
        <v>1</v>
      </c>
      <c r="L413">
        <v>0</v>
      </c>
      <c r="M413">
        <v>1</v>
      </c>
      <c r="N413">
        <v>1</v>
      </c>
      <c r="O413">
        <v>0</v>
      </c>
      <c r="P413">
        <v>1</v>
      </c>
      <c r="Q413">
        <v>0</v>
      </c>
      <c r="R413">
        <v>0</v>
      </c>
      <c r="S413">
        <v>0</v>
      </c>
      <c r="T413">
        <v>0</v>
      </c>
      <c r="V413">
        <f t="shared" si="13"/>
        <v>0.44033810562959341</v>
      </c>
      <c r="W413">
        <f t="shared" si="12"/>
        <v>1</v>
      </c>
      <c r="X413" s="1">
        <v>1</v>
      </c>
      <c r="AA413" s="7"/>
      <c r="AB413" s="7"/>
    </row>
    <row r="414" spans="2:48">
      <c r="B414" s="1">
        <v>1</v>
      </c>
      <c r="C414">
        <v>0.45298591789462878</v>
      </c>
      <c r="D414" s="3" t="s">
        <v>3815</v>
      </c>
      <c r="E414" s="4">
        <v>4880</v>
      </c>
      <c r="F414">
        <v>97984</v>
      </c>
      <c r="G414">
        <v>1</v>
      </c>
      <c r="H414">
        <v>107</v>
      </c>
      <c r="I414">
        <v>1</v>
      </c>
      <c r="J414">
        <v>0</v>
      </c>
      <c r="K414">
        <v>1</v>
      </c>
      <c r="L414">
        <v>0</v>
      </c>
      <c r="M414">
        <v>1</v>
      </c>
      <c r="N414">
        <v>1</v>
      </c>
      <c r="O414">
        <v>0</v>
      </c>
      <c r="P414">
        <v>1</v>
      </c>
      <c r="Q414">
        <v>0</v>
      </c>
      <c r="R414">
        <v>0</v>
      </c>
      <c r="S414">
        <v>0</v>
      </c>
      <c r="T414">
        <v>0</v>
      </c>
      <c r="V414">
        <f t="shared" si="13"/>
        <v>0.32763559158236438</v>
      </c>
      <c r="W414">
        <f t="shared" si="12"/>
        <v>0</v>
      </c>
      <c r="X414" s="1">
        <v>1</v>
      </c>
    </row>
    <row r="415" spans="2:48">
      <c r="B415" s="1">
        <v>1</v>
      </c>
      <c r="C415">
        <v>0.45428806517938525</v>
      </c>
      <c r="D415" s="3" t="s">
        <v>3803</v>
      </c>
      <c r="E415" s="4">
        <v>2736</v>
      </c>
      <c r="F415">
        <v>17533</v>
      </c>
      <c r="G415">
        <v>1</v>
      </c>
      <c r="H415">
        <v>117</v>
      </c>
      <c r="I415">
        <v>10</v>
      </c>
      <c r="J415">
        <v>1</v>
      </c>
      <c r="K415">
        <v>1</v>
      </c>
      <c r="L415">
        <v>0</v>
      </c>
      <c r="M415">
        <v>1</v>
      </c>
      <c r="N415">
        <v>1</v>
      </c>
      <c r="O415">
        <v>0</v>
      </c>
      <c r="P415">
        <v>1</v>
      </c>
      <c r="Q415">
        <v>0</v>
      </c>
      <c r="R415">
        <v>0</v>
      </c>
      <c r="S415">
        <v>0</v>
      </c>
      <c r="T415">
        <v>1</v>
      </c>
      <c r="V415">
        <f t="shared" si="13"/>
        <v>0.2951621876587987</v>
      </c>
      <c r="W415">
        <f t="shared" si="12"/>
        <v>0</v>
      </c>
      <c r="X415" s="1">
        <v>1</v>
      </c>
    </row>
    <row r="416" spans="2:48">
      <c r="B416" s="1">
        <v>1</v>
      </c>
      <c r="C416">
        <v>0.45810479459264541</v>
      </c>
      <c r="D416" s="3" t="s">
        <v>3772</v>
      </c>
      <c r="E416" s="4">
        <v>6633</v>
      </c>
      <c r="F416">
        <v>63483</v>
      </c>
      <c r="G416">
        <v>1</v>
      </c>
      <c r="H416">
        <v>129</v>
      </c>
      <c r="I416">
        <v>4</v>
      </c>
      <c r="J416">
        <v>0</v>
      </c>
      <c r="K416">
        <v>0</v>
      </c>
      <c r="L416">
        <v>0</v>
      </c>
      <c r="M416">
        <v>1</v>
      </c>
      <c r="N416">
        <v>0</v>
      </c>
      <c r="O416">
        <v>0</v>
      </c>
      <c r="P416">
        <v>1</v>
      </c>
      <c r="Q416">
        <v>0</v>
      </c>
      <c r="R416">
        <v>0</v>
      </c>
      <c r="S416">
        <v>0</v>
      </c>
      <c r="T416">
        <v>0</v>
      </c>
      <c r="V416">
        <f t="shared" si="13"/>
        <v>0.44027740493607248</v>
      </c>
      <c r="W416">
        <f t="shared" si="12"/>
        <v>1</v>
      </c>
      <c r="X416" s="1">
        <v>1</v>
      </c>
    </row>
    <row r="417" spans="2:48">
      <c r="B417" s="1">
        <v>1</v>
      </c>
      <c r="C417">
        <v>0.45832505005333807</v>
      </c>
      <c r="D417" s="3" t="s">
        <v>3768</v>
      </c>
      <c r="E417" s="4">
        <v>8216</v>
      </c>
      <c r="F417">
        <v>0</v>
      </c>
      <c r="G417">
        <v>1</v>
      </c>
      <c r="H417">
        <v>163</v>
      </c>
      <c r="I417">
        <v>3</v>
      </c>
      <c r="J417">
        <v>0</v>
      </c>
      <c r="K417">
        <v>1</v>
      </c>
      <c r="L417">
        <v>0</v>
      </c>
      <c r="M417">
        <v>1</v>
      </c>
      <c r="N417">
        <v>0</v>
      </c>
      <c r="O417">
        <v>1</v>
      </c>
      <c r="P417">
        <v>0</v>
      </c>
      <c r="Q417">
        <v>0</v>
      </c>
      <c r="R417">
        <v>1</v>
      </c>
      <c r="S417">
        <v>1</v>
      </c>
      <c r="T417">
        <v>0</v>
      </c>
      <c r="V417">
        <f t="shared" si="13"/>
        <v>0.54845372038226303</v>
      </c>
      <c r="W417">
        <f t="shared" si="12"/>
        <v>1</v>
      </c>
      <c r="X417" s="1">
        <v>1</v>
      </c>
    </row>
    <row r="418" spans="2:48">
      <c r="B418" s="1">
        <v>1</v>
      </c>
      <c r="C418">
        <v>0.4598736048023559</v>
      </c>
      <c r="D418" s="3" t="s">
        <v>3752</v>
      </c>
      <c r="E418" s="4">
        <v>19339</v>
      </c>
      <c r="F418">
        <v>22582</v>
      </c>
      <c r="G418">
        <v>1</v>
      </c>
      <c r="H418">
        <v>99</v>
      </c>
      <c r="I418">
        <v>0</v>
      </c>
      <c r="J418">
        <v>0</v>
      </c>
      <c r="K418">
        <v>1</v>
      </c>
      <c r="L418">
        <v>1</v>
      </c>
      <c r="M418">
        <v>1</v>
      </c>
      <c r="N418">
        <v>1</v>
      </c>
      <c r="O418">
        <v>0</v>
      </c>
      <c r="P418">
        <v>1</v>
      </c>
      <c r="Q418">
        <v>0</v>
      </c>
      <c r="R418">
        <v>0</v>
      </c>
      <c r="S418">
        <v>0</v>
      </c>
      <c r="T418">
        <v>0</v>
      </c>
      <c r="V418">
        <f t="shared" si="13"/>
        <v>0.47577580248080686</v>
      </c>
      <c r="W418">
        <f t="shared" si="12"/>
        <v>1</v>
      </c>
      <c r="X418" s="1">
        <v>1</v>
      </c>
    </row>
    <row r="419" spans="2:48">
      <c r="B419" s="1">
        <v>1</v>
      </c>
      <c r="C419">
        <v>0.46086999236646575</v>
      </c>
      <c r="D419" s="3" t="s">
        <v>3748</v>
      </c>
      <c r="E419" s="4">
        <v>3729</v>
      </c>
      <c r="F419">
        <v>0</v>
      </c>
      <c r="G419">
        <v>1</v>
      </c>
      <c r="H419">
        <v>141</v>
      </c>
      <c r="I419">
        <v>13</v>
      </c>
      <c r="J419">
        <v>1</v>
      </c>
      <c r="K419">
        <v>1</v>
      </c>
      <c r="L419">
        <v>0</v>
      </c>
      <c r="M419">
        <v>1</v>
      </c>
      <c r="N419">
        <v>0</v>
      </c>
      <c r="O419">
        <v>1</v>
      </c>
      <c r="P419">
        <v>0</v>
      </c>
      <c r="Q419">
        <v>0</v>
      </c>
      <c r="R419">
        <v>1</v>
      </c>
      <c r="S419">
        <v>1</v>
      </c>
      <c r="T419">
        <v>0</v>
      </c>
      <c r="V419">
        <f t="shared" si="13"/>
        <v>0.32303913733949502</v>
      </c>
      <c r="W419">
        <f t="shared" si="12"/>
        <v>0</v>
      </c>
      <c r="X419" s="1">
        <v>1</v>
      </c>
      <c r="AN419" s="6"/>
      <c r="AO419" s="6"/>
      <c r="AP419" s="6"/>
      <c r="AQ419" s="6"/>
      <c r="AR419" s="6"/>
      <c r="AS419" s="6"/>
    </row>
    <row r="420" spans="2:48">
      <c r="B420" s="1">
        <v>1</v>
      </c>
      <c r="C420">
        <v>0.46104385445874363</v>
      </c>
      <c r="D420" s="3" t="s">
        <v>3746</v>
      </c>
      <c r="E420" s="4">
        <v>10478</v>
      </c>
      <c r="F420">
        <v>45259</v>
      </c>
      <c r="G420">
        <v>1</v>
      </c>
      <c r="H420">
        <v>184</v>
      </c>
      <c r="I420">
        <v>1</v>
      </c>
      <c r="J420">
        <v>1</v>
      </c>
      <c r="K420">
        <v>0</v>
      </c>
      <c r="L420">
        <v>0</v>
      </c>
      <c r="M420">
        <v>1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V420">
        <f t="shared" si="13"/>
        <v>0.37615841295775559</v>
      </c>
      <c r="W420">
        <f t="shared" si="12"/>
        <v>0</v>
      </c>
      <c r="X420" s="1">
        <v>1</v>
      </c>
    </row>
    <row r="421" spans="2:48">
      <c r="B421" s="1">
        <v>1</v>
      </c>
      <c r="C421">
        <v>0.4613178942638067</v>
      </c>
      <c r="D421" s="3" t="s">
        <v>3742</v>
      </c>
      <c r="E421" s="4">
        <v>4834</v>
      </c>
      <c r="F421">
        <v>11698</v>
      </c>
      <c r="G421">
        <v>1</v>
      </c>
      <c r="H421">
        <v>109</v>
      </c>
      <c r="I421">
        <v>4</v>
      </c>
      <c r="J421">
        <v>0</v>
      </c>
      <c r="K421">
        <v>1</v>
      </c>
      <c r="L421">
        <v>0</v>
      </c>
      <c r="M421">
        <v>1</v>
      </c>
      <c r="N421">
        <v>1</v>
      </c>
      <c r="O421">
        <v>0</v>
      </c>
      <c r="P421">
        <v>1</v>
      </c>
      <c r="Q421">
        <v>1</v>
      </c>
      <c r="R421">
        <v>0</v>
      </c>
      <c r="S421">
        <v>0</v>
      </c>
      <c r="T421">
        <v>1</v>
      </c>
      <c r="V421">
        <f t="shared" si="13"/>
        <v>0.51782856567836888</v>
      </c>
      <c r="W421">
        <f t="shared" si="12"/>
        <v>1</v>
      </c>
      <c r="X421" s="1">
        <v>1</v>
      </c>
      <c r="AA421" s="6"/>
      <c r="AB421" s="6"/>
      <c r="AC421" s="6"/>
      <c r="AD421" s="6"/>
      <c r="AE421" s="6"/>
      <c r="AF421" s="6"/>
    </row>
    <row r="422" spans="2:48">
      <c r="B422" s="1">
        <v>1</v>
      </c>
      <c r="C422">
        <v>0.46259141967752548</v>
      </c>
      <c r="D422" s="3" t="s">
        <v>3729</v>
      </c>
      <c r="E422" s="4">
        <v>4068</v>
      </c>
      <c r="F422">
        <v>0</v>
      </c>
      <c r="G422">
        <v>1</v>
      </c>
      <c r="H422">
        <v>89</v>
      </c>
      <c r="I422">
        <v>3</v>
      </c>
      <c r="J422">
        <v>0</v>
      </c>
      <c r="K422">
        <v>1</v>
      </c>
      <c r="L422">
        <v>0</v>
      </c>
      <c r="M422">
        <v>1</v>
      </c>
      <c r="N422">
        <v>1</v>
      </c>
      <c r="O422">
        <v>0</v>
      </c>
      <c r="P422">
        <v>1</v>
      </c>
      <c r="Q422">
        <v>0</v>
      </c>
      <c r="R422">
        <v>1</v>
      </c>
      <c r="S422">
        <v>1</v>
      </c>
      <c r="T422">
        <v>0</v>
      </c>
      <c r="V422">
        <f t="shared" si="13"/>
        <v>0.59956759030749462</v>
      </c>
      <c r="W422">
        <f t="shared" si="12"/>
        <v>1</v>
      </c>
      <c r="X422" s="1">
        <v>1</v>
      </c>
    </row>
    <row r="423" spans="2:48">
      <c r="B423" s="1">
        <v>1</v>
      </c>
      <c r="C423">
        <v>0.46427923509119046</v>
      </c>
      <c r="D423" s="3" t="s">
        <v>3714</v>
      </c>
      <c r="E423" s="4">
        <v>25582</v>
      </c>
      <c r="F423">
        <v>27961</v>
      </c>
      <c r="G423">
        <v>1</v>
      </c>
      <c r="H423">
        <v>86</v>
      </c>
      <c r="I423">
        <v>15</v>
      </c>
      <c r="J423">
        <v>0</v>
      </c>
      <c r="K423">
        <v>0</v>
      </c>
      <c r="L423">
        <v>0</v>
      </c>
      <c r="M423">
        <v>1</v>
      </c>
      <c r="N423">
        <v>1</v>
      </c>
      <c r="O423">
        <v>0</v>
      </c>
      <c r="P423">
        <v>1</v>
      </c>
      <c r="Q423">
        <v>0</v>
      </c>
      <c r="R423">
        <v>0</v>
      </c>
      <c r="S423">
        <v>0</v>
      </c>
      <c r="T423">
        <v>0</v>
      </c>
      <c r="V423">
        <f t="shared" si="13"/>
        <v>0.20615108556616432</v>
      </c>
      <c r="W423">
        <f t="shared" si="12"/>
        <v>0</v>
      </c>
      <c r="X423" s="1">
        <v>1</v>
      </c>
    </row>
    <row r="424" spans="2:48">
      <c r="B424" s="1">
        <v>1</v>
      </c>
      <c r="C424">
        <v>0.46444471155500261</v>
      </c>
      <c r="D424" s="3" t="s">
        <v>3712</v>
      </c>
      <c r="E424" s="4">
        <v>11003</v>
      </c>
      <c r="F424">
        <v>22926</v>
      </c>
      <c r="G424">
        <v>1</v>
      </c>
      <c r="H424">
        <v>139</v>
      </c>
      <c r="I424">
        <v>1</v>
      </c>
      <c r="J424">
        <v>0</v>
      </c>
      <c r="K424">
        <v>1</v>
      </c>
      <c r="L424">
        <v>0</v>
      </c>
      <c r="M424">
        <v>1</v>
      </c>
      <c r="N424">
        <v>0</v>
      </c>
      <c r="O424">
        <v>0</v>
      </c>
      <c r="P424">
        <v>1</v>
      </c>
      <c r="Q424">
        <v>0</v>
      </c>
      <c r="R424">
        <v>0</v>
      </c>
      <c r="S424">
        <v>0</v>
      </c>
      <c r="T424">
        <v>0</v>
      </c>
      <c r="V424">
        <f t="shared" si="13"/>
        <v>0.42708231805952424</v>
      </c>
      <c r="W424">
        <f t="shared" si="12"/>
        <v>1</v>
      </c>
      <c r="X424" s="1">
        <v>1</v>
      </c>
      <c r="AN424" s="6"/>
      <c r="AO424" s="6"/>
      <c r="AP424" s="6"/>
      <c r="AQ424" s="6"/>
      <c r="AR424" s="6"/>
      <c r="AS424" s="6"/>
      <c r="AT424" s="6"/>
      <c r="AU424" s="6"/>
      <c r="AV424" s="6"/>
    </row>
    <row r="425" spans="2:48">
      <c r="B425" s="1">
        <v>1</v>
      </c>
      <c r="C425">
        <v>0.46454681244890522</v>
      </c>
      <c r="D425" s="3" t="s">
        <v>3710</v>
      </c>
      <c r="E425" s="4">
        <v>4727</v>
      </c>
      <c r="F425">
        <v>0</v>
      </c>
      <c r="G425">
        <v>1</v>
      </c>
      <c r="H425">
        <v>72</v>
      </c>
      <c r="I425">
        <v>10</v>
      </c>
      <c r="J425">
        <v>0</v>
      </c>
      <c r="K425">
        <v>1</v>
      </c>
      <c r="L425">
        <v>0</v>
      </c>
      <c r="M425">
        <v>1</v>
      </c>
      <c r="N425">
        <v>1</v>
      </c>
      <c r="O425">
        <v>0</v>
      </c>
      <c r="P425">
        <v>1</v>
      </c>
      <c r="Q425">
        <v>0</v>
      </c>
      <c r="R425">
        <v>1</v>
      </c>
      <c r="S425">
        <v>1</v>
      </c>
      <c r="T425">
        <v>0</v>
      </c>
      <c r="V425">
        <f t="shared" si="13"/>
        <v>0.48535721111334074</v>
      </c>
      <c r="W425">
        <f t="shared" si="12"/>
        <v>1</v>
      </c>
      <c r="X425" s="1">
        <v>1</v>
      </c>
    </row>
    <row r="426" spans="2:48">
      <c r="B426" s="1">
        <v>1</v>
      </c>
      <c r="C426">
        <v>0.46559825421571649</v>
      </c>
      <c r="D426" s="3" t="s">
        <v>3701</v>
      </c>
      <c r="E426" s="4">
        <v>2648</v>
      </c>
      <c r="F426">
        <v>37876</v>
      </c>
      <c r="G426">
        <v>1</v>
      </c>
      <c r="H426">
        <v>73</v>
      </c>
      <c r="I426">
        <v>13</v>
      </c>
      <c r="J426">
        <v>1</v>
      </c>
      <c r="K426">
        <v>0</v>
      </c>
      <c r="L426">
        <v>0</v>
      </c>
      <c r="M426">
        <v>1</v>
      </c>
      <c r="N426">
        <v>1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V426">
        <f t="shared" si="13"/>
        <v>0.32899526895406639</v>
      </c>
      <c r="W426">
        <f t="shared" si="12"/>
        <v>0</v>
      </c>
      <c r="X426" s="1">
        <v>1</v>
      </c>
      <c r="AA426" s="6"/>
      <c r="AB426" s="6"/>
      <c r="AC426" s="6"/>
      <c r="AD426" s="6"/>
      <c r="AE426" s="6"/>
      <c r="AF426" s="6"/>
      <c r="AG426" s="6"/>
      <c r="AH426" s="6"/>
      <c r="AI426" s="6"/>
    </row>
    <row r="427" spans="2:48">
      <c r="B427" s="1">
        <v>1</v>
      </c>
      <c r="C427">
        <v>0.46574543671018698</v>
      </c>
      <c r="D427" s="3" t="s">
        <v>3699</v>
      </c>
      <c r="E427" s="4">
        <v>4880</v>
      </c>
      <c r="F427">
        <v>0</v>
      </c>
      <c r="G427">
        <v>1</v>
      </c>
      <c r="H427">
        <v>113</v>
      </c>
      <c r="I427">
        <v>7</v>
      </c>
      <c r="J427">
        <v>1</v>
      </c>
      <c r="K427">
        <v>1</v>
      </c>
      <c r="L427">
        <v>0</v>
      </c>
      <c r="M427">
        <v>1</v>
      </c>
      <c r="N427">
        <v>1</v>
      </c>
      <c r="O427">
        <v>0</v>
      </c>
      <c r="P427">
        <v>0</v>
      </c>
      <c r="Q427">
        <v>0</v>
      </c>
      <c r="R427">
        <v>0</v>
      </c>
      <c r="S427">
        <v>1</v>
      </c>
      <c r="T427">
        <v>0</v>
      </c>
      <c r="V427">
        <f t="shared" si="13"/>
        <v>0.42891788072107701</v>
      </c>
      <c r="W427">
        <f t="shared" si="12"/>
        <v>1</v>
      </c>
      <c r="X427" s="1">
        <v>1</v>
      </c>
    </row>
    <row r="428" spans="2:48">
      <c r="B428" s="1">
        <v>1</v>
      </c>
      <c r="C428">
        <v>0.46977658126027166</v>
      </c>
      <c r="D428" s="3" t="s">
        <v>3666</v>
      </c>
      <c r="E428" s="4">
        <v>12876</v>
      </c>
      <c r="F428">
        <v>26121</v>
      </c>
      <c r="G428">
        <v>1</v>
      </c>
      <c r="H428">
        <v>129</v>
      </c>
      <c r="I428">
        <v>12</v>
      </c>
      <c r="J428">
        <v>0</v>
      </c>
      <c r="K428">
        <v>1</v>
      </c>
      <c r="L428">
        <v>0</v>
      </c>
      <c r="M428">
        <v>1</v>
      </c>
      <c r="N428">
        <v>1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1</v>
      </c>
      <c r="V428">
        <f t="shared" si="13"/>
        <v>0.26328749034913268</v>
      </c>
      <c r="W428">
        <f t="shared" si="12"/>
        <v>0</v>
      </c>
      <c r="X428" s="1">
        <v>1</v>
      </c>
      <c r="AA428" s="5"/>
    </row>
    <row r="429" spans="2:48">
      <c r="B429" s="1">
        <v>1</v>
      </c>
      <c r="C429">
        <v>0.47141799166398962</v>
      </c>
      <c r="D429" s="3" t="s">
        <v>3647</v>
      </c>
      <c r="E429" s="4">
        <v>4059</v>
      </c>
      <c r="F429">
        <v>0</v>
      </c>
      <c r="G429">
        <v>1</v>
      </c>
      <c r="H429">
        <v>135</v>
      </c>
      <c r="I429">
        <v>13</v>
      </c>
      <c r="J429">
        <v>0</v>
      </c>
      <c r="K429">
        <v>0</v>
      </c>
      <c r="L429">
        <v>0</v>
      </c>
      <c r="M429">
        <v>1</v>
      </c>
      <c r="N429">
        <v>1</v>
      </c>
      <c r="O429">
        <v>0</v>
      </c>
      <c r="P429">
        <v>0</v>
      </c>
      <c r="Q429">
        <v>0</v>
      </c>
      <c r="R429">
        <v>0</v>
      </c>
      <c r="S429">
        <v>1</v>
      </c>
      <c r="T429">
        <v>0</v>
      </c>
      <c r="V429">
        <f t="shared" si="13"/>
        <v>0.56226949856891095</v>
      </c>
      <c r="W429">
        <f t="shared" si="12"/>
        <v>1</v>
      </c>
      <c r="X429" s="1">
        <v>1</v>
      </c>
    </row>
    <row r="430" spans="2:48">
      <c r="B430" s="1">
        <v>1</v>
      </c>
      <c r="C430">
        <v>0.47221294672797104</v>
      </c>
      <c r="D430" s="3" t="s">
        <v>3638</v>
      </c>
      <c r="E430" s="4">
        <v>2975</v>
      </c>
      <c r="F430">
        <v>36548</v>
      </c>
      <c r="G430">
        <v>1</v>
      </c>
      <c r="H430">
        <v>106</v>
      </c>
      <c r="I430">
        <v>10</v>
      </c>
      <c r="J430">
        <v>0</v>
      </c>
      <c r="K430">
        <v>0</v>
      </c>
      <c r="L430">
        <v>0</v>
      </c>
      <c r="M430">
        <v>1</v>
      </c>
      <c r="N430">
        <v>0</v>
      </c>
      <c r="O430">
        <v>0</v>
      </c>
      <c r="P430">
        <v>1</v>
      </c>
      <c r="Q430">
        <v>0</v>
      </c>
      <c r="R430">
        <v>0</v>
      </c>
      <c r="S430">
        <v>0</v>
      </c>
      <c r="T430">
        <v>0</v>
      </c>
      <c r="V430">
        <f t="shared" si="13"/>
        <v>0.45155844395541528</v>
      </c>
      <c r="W430">
        <f t="shared" si="12"/>
        <v>1</v>
      </c>
      <c r="X430" s="1">
        <v>1</v>
      </c>
    </row>
    <row r="431" spans="2:48">
      <c r="B431" s="1">
        <v>1</v>
      </c>
      <c r="C431">
        <v>0.47304930280570373</v>
      </c>
      <c r="D431" s="3" t="s">
        <v>3632</v>
      </c>
      <c r="E431" s="4">
        <v>4805</v>
      </c>
      <c r="F431">
        <v>23604</v>
      </c>
      <c r="G431">
        <v>1</v>
      </c>
      <c r="H431">
        <v>106</v>
      </c>
      <c r="I431">
        <v>4</v>
      </c>
      <c r="J431">
        <v>0</v>
      </c>
      <c r="K431">
        <v>1</v>
      </c>
      <c r="L431">
        <v>0</v>
      </c>
      <c r="M431">
        <v>1</v>
      </c>
      <c r="N431">
        <v>1</v>
      </c>
      <c r="O431">
        <v>0</v>
      </c>
      <c r="P431">
        <v>1</v>
      </c>
      <c r="Q431">
        <v>0</v>
      </c>
      <c r="R431">
        <v>0</v>
      </c>
      <c r="S431">
        <v>0</v>
      </c>
      <c r="T431">
        <v>1</v>
      </c>
      <c r="V431">
        <f t="shared" si="13"/>
        <v>0.47421162865502736</v>
      </c>
      <c r="W431">
        <f t="shared" si="12"/>
        <v>1</v>
      </c>
      <c r="X431" s="1">
        <v>1</v>
      </c>
    </row>
    <row r="432" spans="2:48">
      <c r="B432" s="1">
        <v>1</v>
      </c>
      <c r="C432">
        <v>0.47325015881715815</v>
      </c>
      <c r="D432" s="3" t="s">
        <v>3627</v>
      </c>
      <c r="E432" s="4">
        <v>4718</v>
      </c>
      <c r="F432">
        <v>20355</v>
      </c>
      <c r="G432">
        <v>1</v>
      </c>
      <c r="H432">
        <v>81</v>
      </c>
      <c r="I432">
        <v>4</v>
      </c>
      <c r="J432">
        <v>0</v>
      </c>
      <c r="K432">
        <v>1</v>
      </c>
      <c r="L432">
        <v>0</v>
      </c>
      <c r="M432">
        <v>1</v>
      </c>
      <c r="N432">
        <v>1</v>
      </c>
      <c r="O432">
        <v>0</v>
      </c>
      <c r="P432">
        <v>1</v>
      </c>
      <c r="Q432">
        <v>1</v>
      </c>
      <c r="R432">
        <v>1</v>
      </c>
      <c r="S432">
        <v>0</v>
      </c>
      <c r="T432">
        <v>0</v>
      </c>
      <c r="V432">
        <f t="shared" si="13"/>
        <v>0.48355639875444006</v>
      </c>
      <c r="W432">
        <f t="shared" si="12"/>
        <v>1</v>
      </c>
      <c r="X432" s="1">
        <v>1</v>
      </c>
    </row>
    <row r="433" spans="2:48">
      <c r="B433" s="1">
        <v>1</v>
      </c>
      <c r="C433">
        <v>0.47622760826546123</v>
      </c>
      <c r="D433" s="3" t="s">
        <v>3599</v>
      </c>
      <c r="E433" s="4">
        <v>2220</v>
      </c>
      <c r="F433">
        <v>0</v>
      </c>
      <c r="G433">
        <v>1</v>
      </c>
      <c r="H433">
        <v>100</v>
      </c>
      <c r="I433">
        <v>0</v>
      </c>
      <c r="J433">
        <v>0</v>
      </c>
      <c r="K433">
        <v>0</v>
      </c>
      <c r="L433">
        <v>0</v>
      </c>
      <c r="M433">
        <v>1</v>
      </c>
      <c r="N433">
        <v>1</v>
      </c>
      <c r="O433">
        <v>0</v>
      </c>
      <c r="P433">
        <v>1</v>
      </c>
      <c r="Q433">
        <v>1</v>
      </c>
      <c r="R433">
        <v>0</v>
      </c>
      <c r="S433">
        <v>1</v>
      </c>
      <c r="T433">
        <v>0</v>
      </c>
      <c r="V433">
        <f t="shared" si="13"/>
        <v>0.80942201926150914</v>
      </c>
      <c r="W433">
        <f t="shared" si="12"/>
        <v>1</v>
      </c>
      <c r="X433" s="1">
        <v>1</v>
      </c>
      <c r="AA433" s="7"/>
      <c r="AB433" s="7"/>
    </row>
    <row r="434" spans="2:48">
      <c r="B434" s="1">
        <v>1</v>
      </c>
      <c r="C434">
        <v>0.47718869358170252</v>
      </c>
      <c r="D434" s="3" t="s">
        <v>3592</v>
      </c>
      <c r="E434" s="4">
        <v>25094</v>
      </c>
      <c r="F434">
        <v>36007</v>
      </c>
      <c r="G434">
        <v>1</v>
      </c>
      <c r="H434">
        <v>96</v>
      </c>
      <c r="I434">
        <v>14</v>
      </c>
      <c r="J434">
        <v>0</v>
      </c>
      <c r="K434">
        <v>0</v>
      </c>
      <c r="L434">
        <v>1</v>
      </c>
      <c r="M434">
        <v>1</v>
      </c>
      <c r="N434">
        <v>1</v>
      </c>
      <c r="O434">
        <v>0</v>
      </c>
      <c r="P434">
        <v>1</v>
      </c>
      <c r="Q434">
        <v>0</v>
      </c>
      <c r="R434">
        <v>0</v>
      </c>
      <c r="S434">
        <v>0</v>
      </c>
      <c r="T434">
        <v>0</v>
      </c>
      <c r="V434">
        <f t="shared" si="13"/>
        <v>0.28058167585664423</v>
      </c>
      <c r="W434">
        <f t="shared" si="12"/>
        <v>0</v>
      </c>
      <c r="X434" s="1">
        <v>1</v>
      </c>
      <c r="AN434" s="6"/>
      <c r="AO434" s="6"/>
    </row>
    <row r="435" spans="2:48">
      <c r="B435" s="1">
        <v>1</v>
      </c>
      <c r="C435">
        <v>0.47737214084592283</v>
      </c>
      <c r="D435" s="3" t="s">
        <v>3590</v>
      </c>
      <c r="E435" s="4">
        <v>5634</v>
      </c>
      <c r="F435">
        <v>65255</v>
      </c>
      <c r="G435">
        <v>1</v>
      </c>
      <c r="H435">
        <v>118</v>
      </c>
      <c r="I435">
        <v>3</v>
      </c>
      <c r="J435">
        <v>0</v>
      </c>
      <c r="K435">
        <v>1</v>
      </c>
      <c r="L435">
        <v>0</v>
      </c>
      <c r="M435">
        <v>1</v>
      </c>
      <c r="N435">
        <v>1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V435">
        <f t="shared" si="13"/>
        <v>0.37417700226045203</v>
      </c>
      <c r="W435">
        <f t="shared" si="12"/>
        <v>0</v>
      </c>
      <c r="X435" s="1">
        <v>1</v>
      </c>
    </row>
    <row r="436" spans="2:48">
      <c r="B436" s="1">
        <v>1</v>
      </c>
      <c r="C436">
        <v>0.47820603217846064</v>
      </c>
      <c r="D436" s="3" t="s">
        <v>3584</v>
      </c>
      <c r="E436" s="4">
        <v>4506</v>
      </c>
      <c r="F436">
        <v>24790</v>
      </c>
      <c r="G436">
        <v>1</v>
      </c>
      <c r="H436">
        <v>151</v>
      </c>
      <c r="I436">
        <v>4</v>
      </c>
      <c r="J436">
        <v>0</v>
      </c>
      <c r="K436">
        <v>1</v>
      </c>
      <c r="L436">
        <v>0</v>
      </c>
      <c r="M436">
        <v>1</v>
      </c>
      <c r="N436">
        <v>1</v>
      </c>
      <c r="O436">
        <v>0</v>
      </c>
      <c r="P436">
        <v>1</v>
      </c>
      <c r="Q436">
        <v>0</v>
      </c>
      <c r="R436">
        <v>0</v>
      </c>
      <c r="S436">
        <v>0</v>
      </c>
      <c r="T436">
        <v>0</v>
      </c>
      <c r="V436">
        <f t="shared" si="13"/>
        <v>0.44923602136511431</v>
      </c>
      <c r="W436">
        <f t="shared" si="12"/>
        <v>1</v>
      </c>
      <c r="X436" s="1">
        <v>1</v>
      </c>
    </row>
    <row r="437" spans="2:48">
      <c r="B437" s="1">
        <v>1</v>
      </c>
      <c r="C437">
        <v>0.4784236873865238</v>
      </c>
      <c r="D437" s="3" t="s">
        <v>3581</v>
      </c>
      <c r="E437" s="4">
        <v>21424</v>
      </c>
      <c r="F437">
        <v>0</v>
      </c>
      <c r="G437">
        <v>1</v>
      </c>
      <c r="H437">
        <v>81</v>
      </c>
      <c r="I437">
        <v>9</v>
      </c>
      <c r="J437">
        <v>0</v>
      </c>
      <c r="K437">
        <v>0</v>
      </c>
      <c r="L437">
        <v>0</v>
      </c>
      <c r="M437">
        <v>1</v>
      </c>
      <c r="N437">
        <v>1</v>
      </c>
      <c r="O437">
        <v>0</v>
      </c>
      <c r="P437">
        <v>1</v>
      </c>
      <c r="Q437">
        <v>0</v>
      </c>
      <c r="R437">
        <v>0</v>
      </c>
      <c r="S437">
        <v>1</v>
      </c>
      <c r="T437">
        <v>0</v>
      </c>
      <c r="V437">
        <f t="shared" si="13"/>
        <v>0.47483385319414489</v>
      </c>
      <c r="W437">
        <f t="shared" si="12"/>
        <v>1</v>
      </c>
      <c r="X437" s="1">
        <v>1</v>
      </c>
    </row>
    <row r="438" spans="2:48">
      <c r="B438" s="1">
        <v>1</v>
      </c>
      <c r="C438">
        <v>0.47883574221228981</v>
      </c>
      <c r="D438" s="3" t="s">
        <v>3575</v>
      </c>
      <c r="E438" s="4">
        <v>3298</v>
      </c>
      <c r="F438">
        <v>0</v>
      </c>
      <c r="G438">
        <v>1</v>
      </c>
      <c r="H438">
        <v>119</v>
      </c>
      <c r="I438">
        <v>3</v>
      </c>
      <c r="J438">
        <v>1</v>
      </c>
      <c r="K438">
        <v>1</v>
      </c>
      <c r="L438">
        <v>0</v>
      </c>
      <c r="M438">
        <v>1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1</v>
      </c>
      <c r="T438">
        <v>0</v>
      </c>
      <c r="V438">
        <f t="shared" si="13"/>
        <v>0.48776095355429194</v>
      </c>
      <c r="W438">
        <f t="shared" si="12"/>
        <v>1</v>
      </c>
      <c r="X438" s="1">
        <v>1</v>
      </c>
    </row>
    <row r="439" spans="2:48">
      <c r="B439" s="1">
        <v>1</v>
      </c>
      <c r="C439">
        <v>0.47889336593397586</v>
      </c>
      <c r="D439" s="3" t="s">
        <v>3574</v>
      </c>
      <c r="E439" s="4">
        <v>7216</v>
      </c>
      <c r="F439">
        <v>0</v>
      </c>
      <c r="G439">
        <v>1</v>
      </c>
      <c r="H439">
        <v>133</v>
      </c>
      <c r="I439">
        <v>0</v>
      </c>
      <c r="J439">
        <v>0</v>
      </c>
      <c r="K439">
        <v>0</v>
      </c>
      <c r="L439">
        <v>0</v>
      </c>
      <c r="M439">
        <v>1</v>
      </c>
      <c r="N439">
        <v>0</v>
      </c>
      <c r="O439">
        <v>1</v>
      </c>
      <c r="P439">
        <v>0</v>
      </c>
      <c r="Q439">
        <v>0</v>
      </c>
      <c r="R439">
        <v>0</v>
      </c>
      <c r="S439">
        <v>1</v>
      </c>
      <c r="T439">
        <v>0</v>
      </c>
      <c r="V439">
        <f t="shared" si="13"/>
        <v>0.74891491616247863</v>
      </c>
      <c r="W439">
        <f t="shared" si="12"/>
        <v>1</v>
      </c>
      <c r="X439" s="1">
        <v>1</v>
      </c>
    </row>
    <row r="440" spans="2:48">
      <c r="B440" s="1">
        <v>1</v>
      </c>
      <c r="C440">
        <v>0.47984244370825702</v>
      </c>
      <c r="D440" s="3" t="s">
        <v>3564</v>
      </c>
      <c r="E440" s="4">
        <v>8093</v>
      </c>
      <c r="F440">
        <v>50825</v>
      </c>
      <c r="G440">
        <v>1</v>
      </c>
      <c r="H440">
        <v>132</v>
      </c>
      <c r="I440">
        <v>3</v>
      </c>
      <c r="J440">
        <v>1</v>
      </c>
      <c r="K440">
        <v>0</v>
      </c>
      <c r="L440">
        <v>1</v>
      </c>
      <c r="M440">
        <v>1</v>
      </c>
      <c r="N440">
        <v>1</v>
      </c>
      <c r="O440">
        <v>0</v>
      </c>
      <c r="P440">
        <v>1</v>
      </c>
      <c r="Q440">
        <v>0</v>
      </c>
      <c r="R440">
        <v>0</v>
      </c>
      <c r="S440">
        <v>0</v>
      </c>
      <c r="T440">
        <v>0</v>
      </c>
      <c r="V440">
        <f t="shared" si="13"/>
        <v>0.45704547551005403</v>
      </c>
      <c r="W440">
        <f t="shared" si="12"/>
        <v>1</v>
      </c>
      <c r="X440" s="1">
        <v>1</v>
      </c>
    </row>
    <row r="441" spans="2:48">
      <c r="B441" s="1">
        <v>1</v>
      </c>
      <c r="C441">
        <v>0.48069865744593493</v>
      </c>
      <c r="D441" s="3" t="s">
        <v>3554</v>
      </c>
      <c r="E441" s="4">
        <v>2595</v>
      </c>
      <c r="F441">
        <v>0</v>
      </c>
      <c r="G441">
        <v>1</v>
      </c>
      <c r="H441">
        <v>98</v>
      </c>
      <c r="I441">
        <v>17</v>
      </c>
      <c r="J441">
        <v>1</v>
      </c>
      <c r="K441">
        <v>1</v>
      </c>
      <c r="L441">
        <v>1</v>
      </c>
      <c r="M441">
        <v>1</v>
      </c>
      <c r="N441">
        <v>1</v>
      </c>
      <c r="O441">
        <v>0</v>
      </c>
      <c r="P441">
        <v>1</v>
      </c>
      <c r="Q441">
        <v>0</v>
      </c>
      <c r="R441">
        <v>1</v>
      </c>
      <c r="S441">
        <v>1</v>
      </c>
      <c r="T441">
        <v>0</v>
      </c>
      <c r="V441">
        <f t="shared" si="13"/>
        <v>0.34746740248818064</v>
      </c>
      <c r="W441">
        <f t="shared" si="12"/>
        <v>0</v>
      </c>
      <c r="X441" s="1">
        <v>1</v>
      </c>
      <c r="AA441" s="6"/>
      <c r="AB441" s="6"/>
      <c r="AC441" s="6"/>
      <c r="AD441" s="6"/>
      <c r="AE441" s="6"/>
      <c r="AF441" s="6"/>
    </row>
    <row r="442" spans="2:48">
      <c r="B442" s="1">
        <v>1</v>
      </c>
      <c r="C442">
        <v>0.48180033847773462</v>
      </c>
      <c r="D442" s="3" t="s">
        <v>3542</v>
      </c>
      <c r="E442" s="4">
        <v>2311</v>
      </c>
      <c r="F442">
        <v>0</v>
      </c>
      <c r="G442">
        <v>1</v>
      </c>
      <c r="H442">
        <v>110</v>
      </c>
      <c r="I442">
        <v>0</v>
      </c>
      <c r="J442">
        <v>0</v>
      </c>
      <c r="K442">
        <v>1</v>
      </c>
      <c r="L442">
        <v>0</v>
      </c>
      <c r="M442">
        <v>1</v>
      </c>
      <c r="N442">
        <v>1</v>
      </c>
      <c r="O442">
        <v>0</v>
      </c>
      <c r="P442">
        <v>0</v>
      </c>
      <c r="Q442">
        <v>0</v>
      </c>
      <c r="R442">
        <v>1</v>
      </c>
      <c r="S442">
        <v>1</v>
      </c>
      <c r="T442">
        <v>0</v>
      </c>
      <c r="V442">
        <f t="shared" si="13"/>
        <v>0.66619376911688755</v>
      </c>
      <c r="W442">
        <f t="shared" si="12"/>
        <v>1</v>
      </c>
      <c r="X442" s="1">
        <v>1</v>
      </c>
      <c r="AN442" s="6"/>
      <c r="AO442" s="6"/>
      <c r="AP442" s="6"/>
      <c r="AQ442" s="6"/>
      <c r="AR442" s="6"/>
      <c r="AS442" s="6"/>
    </row>
    <row r="443" spans="2:48">
      <c r="B443" s="1">
        <v>1</v>
      </c>
      <c r="C443">
        <v>0.48228778945388634</v>
      </c>
      <c r="D443" s="3" t="s">
        <v>3537</v>
      </c>
      <c r="E443" s="4">
        <v>11236</v>
      </c>
      <c r="F443">
        <v>21636</v>
      </c>
      <c r="G443">
        <v>1</v>
      </c>
      <c r="H443">
        <v>110</v>
      </c>
      <c r="I443">
        <v>2</v>
      </c>
      <c r="J443">
        <v>0</v>
      </c>
      <c r="K443">
        <v>1</v>
      </c>
      <c r="L443">
        <v>0</v>
      </c>
      <c r="M443">
        <v>1</v>
      </c>
      <c r="N443">
        <v>1</v>
      </c>
      <c r="O443">
        <v>0</v>
      </c>
      <c r="P443">
        <v>1</v>
      </c>
      <c r="Q443">
        <v>0</v>
      </c>
      <c r="R443">
        <v>0</v>
      </c>
      <c r="S443">
        <v>0</v>
      </c>
      <c r="T443">
        <v>0</v>
      </c>
      <c r="V443">
        <f t="shared" si="13"/>
        <v>0.44059180231860945</v>
      </c>
      <c r="W443">
        <f t="shared" si="12"/>
        <v>1</v>
      </c>
      <c r="X443" s="1">
        <v>1</v>
      </c>
    </row>
    <row r="444" spans="2:48">
      <c r="B444" s="1">
        <v>1</v>
      </c>
      <c r="C444">
        <v>0.48299565700953623</v>
      </c>
      <c r="D444" s="3" t="s">
        <v>3528</v>
      </c>
      <c r="E444" s="4">
        <v>4179</v>
      </c>
      <c r="F444">
        <v>62113</v>
      </c>
      <c r="G444">
        <v>1</v>
      </c>
      <c r="H444">
        <v>130</v>
      </c>
      <c r="I444">
        <v>1</v>
      </c>
      <c r="J444">
        <v>0</v>
      </c>
      <c r="K444">
        <v>0</v>
      </c>
      <c r="L444">
        <v>0</v>
      </c>
      <c r="M444">
        <v>1</v>
      </c>
      <c r="N444">
        <v>1</v>
      </c>
      <c r="O444">
        <v>0</v>
      </c>
      <c r="P444">
        <v>1</v>
      </c>
      <c r="Q444">
        <v>0</v>
      </c>
      <c r="R444">
        <v>0</v>
      </c>
      <c r="S444">
        <v>0</v>
      </c>
      <c r="T444">
        <v>0</v>
      </c>
      <c r="V444">
        <f t="shared" si="13"/>
        <v>0.53396773215383875</v>
      </c>
      <c r="W444">
        <f t="shared" si="12"/>
        <v>1</v>
      </c>
      <c r="X444" s="1">
        <v>1</v>
      </c>
    </row>
    <row r="445" spans="2:48">
      <c r="B445" s="1">
        <v>1</v>
      </c>
      <c r="C445">
        <v>0.4831252971119831</v>
      </c>
      <c r="D445" s="3" t="s">
        <v>3525</v>
      </c>
      <c r="E445" s="4">
        <v>2496</v>
      </c>
      <c r="F445">
        <v>49136</v>
      </c>
      <c r="G445">
        <v>1</v>
      </c>
      <c r="H445">
        <v>80</v>
      </c>
      <c r="I445">
        <v>7</v>
      </c>
      <c r="J445">
        <v>0</v>
      </c>
      <c r="K445">
        <v>1</v>
      </c>
      <c r="L445">
        <v>0</v>
      </c>
      <c r="M445">
        <v>0</v>
      </c>
      <c r="N445">
        <v>1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V445">
        <f t="shared" si="13"/>
        <v>0.27024004692847586</v>
      </c>
      <c r="W445">
        <f t="shared" si="12"/>
        <v>0</v>
      </c>
      <c r="X445" s="1">
        <v>1</v>
      </c>
    </row>
    <row r="446" spans="2:48">
      <c r="B446" s="1">
        <v>1</v>
      </c>
      <c r="C446">
        <v>0.48415003646358384</v>
      </c>
      <c r="D446" s="3" t="s">
        <v>3514</v>
      </c>
      <c r="E446" s="4">
        <v>4038</v>
      </c>
      <c r="F446">
        <v>21586</v>
      </c>
      <c r="G446">
        <v>1</v>
      </c>
      <c r="H446">
        <v>148</v>
      </c>
      <c r="I446">
        <v>6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1</v>
      </c>
      <c r="P446">
        <v>1</v>
      </c>
      <c r="Q446">
        <v>0</v>
      </c>
      <c r="R446">
        <v>0</v>
      </c>
      <c r="S446">
        <v>0</v>
      </c>
      <c r="T446">
        <v>1</v>
      </c>
      <c r="V446">
        <f t="shared" si="13"/>
        <v>0.56225920404112562</v>
      </c>
      <c r="W446">
        <f t="shared" si="12"/>
        <v>1</v>
      </c>
      <c r="X446" s="1">
        <v>1</v>
      </c>
      <c r="AA446" s="6"/>
      <c r="AB446" s="6"/>
      <c r="AC446" s="6"/>
      <c r="AD446" s="6"/>
      <c r="AE446" s="6"/>
      <c r="AF446" s="6"/>
      <c r="AG446" s="6"/>
      <c r="AH446" s="6"/>
      <c r="AI446" s="6"/>
    </row>
    <row r="447" spans="2:48">
      <c r="B447" s="1">
        <v>1</v>
      </c>
      <c r="C447">
        <v>0.48456097882453397</v>
      </c>
      <c r="D447" s="3" t="s">
        <v>3506</v>
      </c>
      <c r="E447" s="4">
        <v>5600</v>
      </c>
      <c r="F447">
        <v>0</v>
      </c>
      <c r="G447">
        <v>1</v>
      </c>
      <c r="H447">
        <v>113</v>
      </c>
      <c r="I447">
        <v>1</v>
      </c>
      <c r="J447">
        <v>0</v>
      </c>
      <c r="K447">
        <v>1</v>
      </c>
      <c r="L447">
        <v>1</v>
      </c>
      <c r="M447">
        <v>1</v>
      </c>
      <c r="N447">
        <v>1</v>
      </c>
      <c r="O447">
        <v>0</v>
      </c>
      <c r="P447">
        <v>1</v>
      </c>
      <c r="Q447">
        <v>0</v>
      </c>
      <c r="R447">
        <v>0</v>
      </c>
      <c r="S447">
        <v>1</v>
      </c>
      <c r="T447">
        <v>0</v>
      </c>
      <c r="V447">
        <f t="shared" si="13"/>
        <v>0.70035506827790628</v>
      </c>
      <c r="W447">
        <f t="shared" si="12"/>
        <v>1</v>
      </c>
      <c r="X447" s="1">
        <v>1</v>
      </c>
      <c r="AN447" s="6"/>
      <c r="AO447" s="6"/>
      <c r="AP447" s="6"/>
      <c r="AQ447" s="6"/>
      <c r="AR447" s="6"/>
      <c r="AS447" s="6"/>
      <c r="AT447" s="6"/>
      <c r="AU447" s="6"/>
      <c r="AV447" s="6"/>
    </row>
    <row r="448" spans="2:48">
      <c r="B448" s="1">
        <v>1</v>
      </c>
      <c r="C448">
        <v>0.48489978699241754</v>
      </c>
      <c r="D448" s="3" t="s">
        <v>3503</v>
      </c>
      <c r="E448" s="4">
        <v>4763</v>
      </c>
      <c r="F448">
        <v>0</v>
      </c>
      <c r="G448">
        <v>1</v>
      </c>
      <c r="H448">
        <v>97</v>
      </c>
      <c r="I448">
        <v>10</v>
      </c>
      <c r="J448">
        <v>0</v>
      </c>
      <c r="K448">
        <v>1</v>
      </c>
      <c r="L448">
        <v>0</v>
      </c>
      <c r="M448">
        <v>1</v>
      </c>
      <c r="N448">
        <v>1</v>
      </c>
      <c r="O448">
        <v>0</v>
      </c>
      <c r="P448">
        <v>1</v>
      </c>
      <c r="Q448">
        <v>0</v>
      </c>
      <c r="R448">
        <v>0</v>
      </c>
      <c r="S448">
        <v>1</v>
      </c>
      <c r="T448">
        <v>0</v>
      </c>
      <c r="V448">
        <f t="shared" si="13"/>
        <v>0.49028646017343719</v>
      </c>
      <c r="W448">
        <f t="shared" si="12"/>
        <v>1</v>
      </c>
      <c r="X448" s="1">
        <v>1</v>
      </c>
      <c r="AA448" s="5"/>
    </row>
    <row r="449" spans="2:41">
      <c r="B449" s="1">
        <v>1</v>
      </c>
      <c r="C449">
        <v>0.48578836838052997</v>
      </c>
      <c r="D449" s="3" t="s">
        <v>3494</v>
      </c>
      <c r="E449" s="4">
        <v>7573</v>
      </c>
      <c r="F449">
        <v>0</v>
      </c>
      <c r="G449">
        <v>1</v>
      </c>
      <c r="H449">
        <v>150</v>
      </c>
      <c r="I449">
        <v>6</v>
      </c>
      <c r="J449">
        <v>1</v>
      </c>
      <c r="K449">
        <v>1</v>
      </c>
      <c r="L449">
        <v>1</v>
      </c>
      <c r="M449">
        <v>1</v>
      </c>
      <c r="N449">
        <v>0</v>
      </c>
      <c r="O449">
        <v>1</v>
      </c>
      <c r="P449">
        <v>0</v>
      </c>
      <c r="Q449">
        <v>1</v>
      </c>
      <c r="R449">
        <v>1</v>
      </c>
      <c r="S449">
        <v>1</v>
      </c>
      <c r="T449">
        <v>0</v>
      </c>
      <c r="V449">
        <f t="shared" si="13"/>
        <v>0.49021196927217331</v>
      </c>
      <c r="W449">
        <f t="shared" si="12"/>
        <v>1</v>
      </c>
      <c r="X449" s="1">
        <v>1</v>
      </c>
    </row>
    <row r="450" spans="2:41">
      <c r="B450" s="1">
        <v>1</v>
      </c>
      <c r="C450">
        <v>0.4862058686493923</v>
      </c>
      <c r="D450" s="3" t="s">
        <v>3490</v>
      </c>
      <c r="E450" s="4">
        <v>2827</v>
      </c>
      <c r="F450">
        <v>13610</v>
      </c>
      <c r="G450">
        <v>1</v>
      </c>
      <c r="H450">
        <v>88</v>
      </c>
      <c r="I450">
        <v>7</v>
      </c>
      <c r="J450">
        <v>1</v>
      </c>
      <c r="K450">
        <v>1</v>
      </c>
      <c r="L450">
        <v>1</v>
      </c>
      <c r="M450">
        <v>1</v>
      </c>
      <c r="N450">
        <v>1</v>
      </c>
      <c r="O450">
        <v>0</v>
      </c>
      <c r="P450">
        <v>1</v>
      </c>
      <c r="Q450">
        <v>1</v>
      </c>
      <c r="R450">
        <v>0</v>
      </c>
      <c r="S450">
        <v>0</v>
      </c>
      <c r="T450">
        <v>1</v>
      </c>
      <c r="V450">
        <f t="shared" si="13"/>
        <v>0.45494634710155435</v>
      </c>
      <c r="W450">
        <f t="shared" ref="W450:W513" si="14">IF(V450&gt;$AB$3, 1, 0)</f>
        <v>1</v>
      </c>
      <c r="X450" s="1">
        <v>1</v>
      </c>
    </row>
    <row r="451" spans="2:41">
      <c r="B451" s="1">
        <v>1</v>
      </c>
      <c r="C451">
        <v>0.48625884460576757</v>
      </c>
      <c r="D451" s="3" t="s">
        <v>3488</v>
      </c>
      <c r="E451" s="4">
        <v>2734</v>
      </c>
      <c r="F451">
        <v>54010</v>
      </c>
      <c r="G451">
        <v>1</v>
      </c>
      <c r="H451">
        <v>93</v>
      </c>
      <c r="I451">
        <v>5</v>
      </c>
      <c r="J451">
        <v>0</v>
      </c>
      <c r="K451">
        <v>1</v>
      </c>
      <c r="L451">
        <v>0</v>
      </c>
      <c r="M451">
        <v>1</v>
      </c>
      <c r="N451">
        <v>1</v>
      </c>
      <c r="O451">
        <v>0</v>
      </c>
      <c r="P451">
        <v>1</v>
      </c>
      <c r="Q451">
        <v>0</v>
      </c>
      <c r="R451">
        <v>0</v>
      </c>
      <c r="S451">
        <v>0</v>
      </c>
      <c r="T451">
        <v>0</v>
      </c>
      <c r="V451">
        <f t="shared" ref="V451:V514" si="15">$AB$24+E451*$AB$25+F451*$AB$26+G451*$AB$27+H451*$AB$28+I451*$AB$29+J451*$AB$30+K451*$AB$31+L451*$AB$32+M451*$AB$33+N451*$AB$34+O451*$AB$35+P451*$AB$36+Q451*$AB$37+R451*$AB$38+S451*$AB$39+T451*$AB$40</f>
        <v>0.39657937384003922</v>
      </c>
      <c r="W451">
        <f t="shared" si="14"/>
        <v>1</v>
      </c>
      <c r="X451" s="1">
        <v>1</v>
      </c>
    </row>
    <row r="452" spans="2:41">
      <c r="B452" s="1">
        <v>1</v>
      </c>
      <c r="C452">
        <v>0.48740121838050021</v>
      </c>
      <c r="D452" s="3" t="s">
        <v>3477</v>
      </c>
      <c r="E452" s="4">
        <v>2301</v>
      </c>
      <c r="F452">
        <v>25905</v>
      </c>
      <c r="G452">
        <v>1</v>
      </c>
      <c r="H452">
        <v>55</v>
      </c>
      <c r="I452">
        <v>21</v>
      </c>
      <c r="J452">
        <v>0</v>
      </c>
      <c r="K452">
        <v>0</v>
      </c>
      <c r="L452">
        <v>0</v>
      </c>
      <c r="M452">
        <v>1</v>
      </c>
      <c r="N452">
        <v>1</v>
      </c>
      <c r="O452">
        <v>0</v>
      </c>
      <c r="P452">
        <v>0</v>
      </c>
      <c r="Q452">
        <v>1</v>
      </c>
      <c r="R452">
        <v>0</v>
      </c>
      <c r="S452">
        <v>0</v>
      </c>
      <c r="T452">
        <v>1</v>
      </c>
      <c r="V452">
        <f t="shared" si="15"/>
        <v>0.37511466984996844</v>
      </c>
      <c r="W452">
        <f t="shared" si="14"/>
        <v>0</v>
      </c>
      <c r="X452" s="1">
        <v>1</v>
      </c>
    </row>
    <row r="453" spans="2:41">
      <c r="B453" s="1">
        <v>1</v>
      </c>
      <c r="C453">
        <v>0.48791584208976285</v>
      </c>
      <c r="D453" s="3" t="s">
        <v>3473</v>
      </c>
      <c r="E453" s="4">
        <v>7079</v>
      </c>
      <c r="F453">
        <v>23222</v>
      </c>
      <c r="G453">
        <v>1</v>
      </c>
      <c r="H453">
        <v>124</v>
      </c>
      <c r="I453">
        <v>10</v>
      </c>
      <c r="J453">
        <v>0</v>
      </c>
      <c r="K453">
        <v>0</v>
      </c>
      <c r="L453">
        <v>0</v>
      </c>
      <c r="M453">
        <v>1</v>
      </c>
      <c r="N453">
        <v>0</v>
      </c>
      <c r="O453">
        <v>0</v>
      </c>
      <c r="P453">
        <v>1</v>
      </c>
      <c r="Q453">
        <v>1</v>
      </c>
      <c r="R453">
        <v>0</v>
      </c>
      <c r="S453">
        <v>0</v>
      </c>
      <c r="T453">
        <v>0</v>
      </c>
      <c r="V453">
        <f t="shared" si="15"/>
        <v>0.45557093588179615</v>
      </c>
      <c r="W453">
        <f t="shared" si="14"/>
        <v>1</v>
      </c>
      <c r="X453" s="1">
        <v>1</v>
      </c>
      <c r="AA453" s="7"/>
      <c r="AB453" s="7"/>
    </row>
    <row r="454" spans="2:41">
      <c r="B454" s="1">
        <v>1</v>
      </c>
      <c r="C454">
        <v>0.48979205195316677</v>
      </c>
      <c r="D454" s="3" t="s">
        <v>3452</v>
      </c>
      <c r="E454" s="4">
        <v>2617</v>
      </c>
      <c r="F454">
        <v>72302</v>
      </c>
      <c r="G454">
        <v>1</v>
      </c>
      <c r="H454">
        <v>90</v>
      </c>
      <c r="I454">
        <v>6</v>
      </c>
      <c r="J454">
        <v>1</v>
      </c>
      <c r="K454">
        <v>0</v>
      </c>
      <c r="L454">
        <v>0</v>
      </c>
      <c r="M454">
        <v>1</v>
      </c>
      <c r="N454">
        <v>1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V454">
        <f t="shared" si="15"/>
        <v>0.35185235832077294</v>
      </c>
      <c r="W454">
        <f t="shared" si="14"/>
        <v>0</v>
      </c>
      <c r="X454" s="1">
        <v>1</v>
      </c>
    </row>
    <row r="455" spans="2:41">
      <c r="B455" s="1">
        <v>1</v>
      </c>
      <c r="C455">
        <v>0.49000297975260904</v>
      </c>
      <c r="D455" s="3" t="s">
        <v>3450</v>
      </c>
      <c r="E455" s="4">
        <v>3231</v>
      </c>
      <c r="F455">
        <v>62873</v>
      </c>
      <c r="G455">
        <v>1</v>
      </c>
      <c r="H455">
        <v>127</v>
      </c>
      <c r="I455">
        <v>0</v>
      </c>
      <c r="J455">
        <v>1</v>
      </c>
      <c r="K455">
        <v>1</v>
      </c>
      <c r="L455">
        <v>0</v>
      </c>
      <c r="M455">
        <v>1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V455">
        <f t="shared" si="15"/>
        <v>0.31714773103535449</v>
      </c>
      <c r="W455">
        <f t="shared" si="14"/>
        <v>0</v>
      </c>
      <c r="X455" s="1">
        <v>1</v>
      </c>
    </row>
    <row r="456" spans="2:41">
      <c r="B456" s="1">
        <v>1</v>
      </c>
      <c r="C456">
        <v>0.49024633247882421</v>
      </c>
      <c r="D456" s="3" t="s">
        <v>3446</v>
      </c>
      <c r="E456" s="4">
        <v>2683</v>
      </c>
      <c r="F456">
        <v>0</v>
      </c>
      <c r="G456">
        <v>1</v>
      </c>
      <c r="H456">
        <v>64</v>
      </c>
      <c r="I456">
        <v>24</v>
      </c>
      <c r="J456">
        <v>0</v>
      </c>
      <c r="K456">
        <v>0</v>
      </c>
      <c r="L456">
        <v>0</v>
      </c>
      <c r="M456">
        <v>0</v>
      </c>
      <c r="N456">
        <v>1</v>
      </c>
      <c r="O456">
        <v>0</v>
      </c>
      <c r="P456">
        <v>0</v>
      </c>
      <c r="Q456">
        <v>0</v>
      </c>
      <c r="R456">
        <v>0</v>
      </c>
      <c r="S456">
        <v>1</v>
      </c>
      <c r="T456">
        <v>0</v>
      </c>
      <c r="V456">
        <f t="shared" si="15"/>
        <v>0.29920339467866242</v>
      </c>
      <c r="W456">
        <f t="shared" si="14"/>
        <v>0</v>
      </c>
      <c r="X456" s="1">
        <v>1</v>
      </c>
    </row>
    <row r="457" spans="2:41">
      <c r="B457" s="1">
        <v>1</v>
      </c>
      <c r="C457">
        <v>0.49058296461151119</v>
      </c>
      <c r="D457" s="3" t="s">
        <v>3442</v>
      </c>
      <c r="E457" s="4">
        <v>3695</v>
      </c>
      <c r="F457">
        <v>0</v>
      </c>
      <c r="G457">
        <v>1</v>
      </c>
      <c r="H457">
        <v>134</v>
      </c>
      <c r="I457">
        <v>13</v>
      </c>
      <c r="J457">
        <v>0</v>
      </c>
      <c r="K457">
        <v>0</v>
      </c>
      <c r="L457">
        <v>0</v>
      </c>
      <c r="M457">
        <v>1</v>
      </c>
      <c r="N457">
        <v>1</v>
      </c>
      <c r="O457">
        <v>0</v>
      </c>
      <c r="P457">
        <v>1</v>
      </c>
      <c r="Q457">
        <v>1</v>
      </c>
      <c r="R457">
        <v>0</v>
      </c>
      <c r="S457">
        <v>1</v>
      </c>
      <c r="T457">
        <v>0</v>
      </c>
      <c r="V457">
        <f t="shared" si="15"/>
        <v>0.57279965911052932</v>
      </c>
      <c r="W457">
        <f t="shared" si="14"/>
        <v>1</v>
      </c>
      <c r="X457" s="1">
        <v>1</v>
      </c>
      <c r="AN457" s="6"/>
      <c r="AO457" s="6"/>
    </row>
    <row r="458" spans="2:41">
      <c r="B458" s="1">
        <v>1</v>
      </c>
      <c r="C458">
        <v>0.4935082837443372</v>
      </c>
      <c r="D458" s="3" t="s">
        <v>3418</v>
      </c>
      <c r="E458" s="4">
        <v>4106</v>
      </c>
      <c r="F458">
        <v>39492</v>
      </c>
      <c r="G458">
        <v>1</v>
      </c>
      <c r="H458">
        <v>119</v>
      </c>
      <c r="I458">
        <v>20</v>
      </c>
      <c r="J458">
        <v>0</v>
      </c>
      <c r="K458">
        <v>1</v>
      </c>
      <c r="L458">
        <v>0</v>
      </c>
      <c r="M458">
        <v>1</v>
      </c>
      <c r="N458">
        <v>1</v>
      </c>
      <c r="O458">
        <v>0</v>
      </c>
      <c r="P458">
        <v>1</v>
      </c>
      <c r="Q458">
        <v>0</v>
      </c>
      <c r="R458">
        <v>0</v>
      </c>
      <c r="S458">
        <v>0</v>
      </c>
      <c r="T458">
        <v>0</v>
      </c>
      <c r="V458">
        <f t="shared" si="15"/>
        <v>0.16716034724050186</v>
      </c>
      <c r="W458">
        <f t="shared" si="14"/>
        <v>0</v>
      </c>
      <c r="X458" s="1">
        <v>1</v>
      </c>
    </row>
    <row r="459" spans="2:41">
      <c r="B459" s="1">
        <v>1</v>
      </c>
      <c r="C459">
        <v>0.49463097308512355</v>
      </c>
      <c r="D459" s="3" t="s">
        <v>3410</v>
      </c>
      <c r="E459" s="4">
        <v>7700</v>
      </c>
      <c r="F459">
        <v>23577</v>
      </c>
      <c r="G459">
        <v>1</v>
      </c>
      <c r="H459">
        <v>114</v>
      </c>
      <c r="I459">
        <v>1</v>
      </c>
      <c r="J459">
        <v>0</v>
      </c>
      <c r="K459">
        <v>1</v>
      </c>
      <c r="L459">
        <v>1</v>
      </c>
      <c r="M459">
        <v>1</v>
      </c>
      <c r="N459">
        <v>1</v>
      </c>
      <c r="O459">
        <v>0</v>
      </c>
      <c r="P459">
        <v>1</v>
      </c>
      <c r="Q459">
        <v>0</v>
      </c>
      <c r="R459">
        <v>0</v>
      </c>
      <c r="S459">
        <v>0</v>
      </c>
      <c r="T459">
        <v>1</v>
      </c>
      <c r="V459">
        <f t="shared" si="15"/>
        <v>0.57028538033305776</v>
      </c>
      <c r="W459">
        <f t="shared" si="14"/>
        <v>1</v>
      </c>
      <c r="X459" s="1">
        <v>1</v>
      </c>
    </row>
    <row r="460" spans="2:41">
      <c r="B460" s="1">
        <v>1</v>
      </c>
      <c r="C460">
        <v>0.49722168710884718</v>
      </c>
      <c r="D460" s="3" t="s">
        <v>3388</v>
      </c>
      <c r="E460" s="4">
        <v>5533</v>
      </c>
      <c r="F460">
        <v>27722</v>
      </c>
      <c r="G460">
        <v>1</v>
      </c>
      <c r="H460">
        <v>93</v>
      </c>
      <c r="I460">
        <v>3</v>
      </c>
      <c r="J460">
        <v>0</v>
      </c>
      <c r="K460">
        <v>1</v>
      </c>
      <c r="L460">
        <v>0</v>
      </c>
      <c r="M460">
        <v>1</v>
      </c>
      <c r="N460">
        <v>1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V460">
        <f t="shared" si="15"/>
        <v>0.47677708313389577</v>
      </c>
      <c r="W460">
        <f t="shared" si="14"/>
        <v>1</v>
      </c>
      <c r="X460" s="1">
        <v>1</v>
      </c>
    </row>
    <row r="461" spans="2:41">
      <c r="B461" s="1">
        <v>1</v>
      </c>
      <c r="C461">
        <v>0.49748000479185955</v>
      </c>
      <c r="D461" s="3" t="s">
        <v>3386</v>
      </c>
      <c r="E461" s="4">
        <v>2454</v>
      </c>
      <c r="F461">
        <v>74624</v>
      </c>
      <c r="G461">
        <v>1</v>
      </c>
      <c r="H461">
        <v>94</v>
      </c>
      <c r="I461">
        <v>16</v>
      </c>
      <c r="J461">
        <v>0</v>
      </c>
      <c r="K461">
        <v>0</v>
      </c>
      <c r="L461">
        <v>1</v>
      </c>
      <c r="M461">
        <v>1</v>
      </c>
      <c r="N461">
        <v>1</v>
      </c>
      <c r="O461">
        <v>0</v>
      </c>
      <c r="P461">
        <v>1</v>
      </c>
      <c r="Q461">
        <v>0</v>
      </c>
      <c r="R461">
        <v>1</v>
      </c>
      <c r="S461">
        <v>0</v>
      </c>
      <c r="T461">
        <v>0</v>
      </c>
      <c r="V461">
        <f t="shared" si="15"/>
        <v>0.3505758622346471</v>
      </c>
      <c r="W461">
        <f t="shared" si="14"/>
        <v>0</v>
      </c>
      <c r="X461" s="1">
        <v>1</v>
      </c>
      <c r="AA461" s="6"/>
      <c r="AB461" s="6"/>
      <c r="AC461" s="6"/>
      <c r="AD461" s="6"/>
      <c r="AE461" s="6"/>
      <c r="AF461" s="6"/>
    </row>
    <row r="462" spans="2:41">
      <c r="B462" s="1">
        <v>1</v>
      </c>
      <c r="C462">
        <v>0.49813595157961171</v>
      </c>
      <c r="D462" s="3" t="s">
        <v>3383</v>
      </c>
      <c r="E462" s="4">
        <v>6424</v>
      </c>
      <c r="F462">
        <v>0</v>
      </c>
      <c r="G462">
        <v>1</v>
      </c>
      <c r="H462">
        <v>214</v>
      </c>
      <c r="I462">
        <v>5</v>
      </c>
      <c r="J462">
        <v>0</v>
      </c>
      <c r="K462">
        <v>1</v>
      </c>
      <c r="L462">
        <v>0</v>
      </c>
      <c r="M462">
        <v>1</v>
      </c>
      <c r="N462">
        <v>1</v>
      </c>
      <c r="O462">
        <v>0</v>
      </c>
      <c r="P462">
        <v>0</v>
      </c>
      <c r="Q462">
        <v>0</v>
      </c>
      <c r="R462">
        <v>0</v>
      </c>
      <c r="S462">
        <v>1</v>
      </c>
      <c r="T462">
        <v>0</v>
      </c>
      <c r="V462">
        <f t="shared" si="15"/>
        <v>0.52504475994105126</v>
      </c>
      <c r="W462">
        <f t="shared" si="14"/>
        <v>1</v>
      </c>
      <c r="X462" s="1">
        <v>1</v>
      </c>
    </row>
    <row r="463" spans="2:41">
      <c r="B463" s="1">
        <v>1</v>
      </c>
      <c r="C463">
        <v>0.49827161594213526</v>
      </c>
      <c r="D463" s="3" t="s">
        <v>3378</v>
      </c>
      <c r="E463" s="4">
        <v>2706</v>
      </c>
      <c r="F463">
        <v>0</v>
      </c>
      <c r="G463">
        <v>1</v>
      </c>
      <c r="H463">
        <v>105</v>
      </c>
      <c r="I463">
        <v>15</v>
      </c>
      <c r="J463">
        <v>1</v>
      </c>
      <c r="K463">
        <v>0</v>
      </c>
      <c r="L463">
        <v>0</v>
      </c>
      <c r="M463">
        <v>1</v>
      </c>
      <c r="N463">
        <v>0</v>
      </c>
      <c r="O463">
        <v>0</v>
      </c>
      <c r="P463">
        <v>0</v>
      </c>
      <c r="Q463">
        <v>1</v>
      </c>
      <c r="R463">
        <v>0</v>
      </c>
      <c r="S463">
        <v>1</v>
      </c>
      <c r="T463">
        <v>0</v>
      </c>
      <c r="V463">
        <f t="shared" si="15"/>
        <v>0.43675401509345546</v>
      </c>
      <c r="W463">
        <f t="shared" si="14"/>
        <v>1</v>
      </c>
      <c r="X463" s="1">
        <v>1</v>
      </c>
    </row>
    <row r="464" spans="2:41">
      <c r="B464" s="1">
        <v>1</v>
      </c>
      <c r="C464">
        <v>0.49843510962018517</v>
      </c>
      <c r="D464" s="3" t="s">
        <v>3376</v>
      </c>
      <c r="E464" s="4">
        <v>5306</v>
      </c>
      <c r="F464">
        <v>42871</v>
      </c>
      <c r="G464">
        <v>1</v>
      </c>
      <c r="H464">
        <v>101</v>
      </c>
      <c r="I464">
        <v>2</v>
      </c>
      <c r="J464">
        <v>0</v>
      </c>
      <c r="K464">
        <v>0</v>
      </c>
      <c r="L464">
        <v>0</v>
      </c>
      <c r="M464">
        <v>1</v>
      </c>
      <c r="N464">
        <v>1</v>
      </c>
      <c r="O464">
        <v>0</v>
      </c>
      <c r="P464">
        <v>1</v>
      </c>
      <c r="Q464">
        <v>0</v>
      </c>
      <c r="R464">
        <v>0</v>
      </c>
      <c r="S464">
        <v>0</v>
      </c>
      <c r="T464">
        <v>0</v>
      </c>
      <c r="V464">
        <f t="shared" si="15"/>
        <v>0.56477271998397716</v>
      </c>
      <c r="W464">
        <f t="shared" si="14"/>
        <v>1</v>
      </c>
      <c r="X464" s="1">
        <v>1</v>
      </c>
    </row>
    <row r="465" spans="2:48">
      <c r="B465" s="1">
        <v>1</v>
      </c>
      <c r="C465">
        <v>0.49872730416186495</v>
      </c>
      <c r="D465" s="3" t="s">
        <v>3374</v>
      </c>
      <c r="E465" s="4">
        <v>4359</v>
      </c>
      <c r="F465">
        <v>86001</v>
      </c>
      <c r="G465">
        <v>1</v>
      </c>
      <c r="H465">
        <v>139</v>
      </c>
      <c r="I465">
        <v>4</v>
      </c>
      <c r="J465">
        <v>0</v>
      </c>
      <c r="K465">
        <v>1</v>
      </c>
      <c r="L465">
        <v>0</v>
      </c>
      <c r="M465">
        <v>1</v>
      </c>
      <c r="N465">
        <v>1</v>
      </c>
      <c r="O465">
        <v>0</v>
      </c>
      <c r="P465">
        <v>0</v>
      </c>
      <c r="Q465">
        <v>0</v>
      </c>
      <c r="R465">
        <v>1</v>
      </c>
      <c r="S465">
        <v>0</v>
      </c>
      <c r="T465">
        <v>0</v>
      </c>
      <c r="V465">
        <f t="shared" si="15"/>
        <v>0.29749036440273574</v>
      </c>
      <c r="W465">
        <f t="shared" si="14"/>
        <v>0</v>
      </c>
      <c r="X465" s="1">
        <v>1</v>
      </c>
      <c r="AN465" s="6"/>
      <c r="AO465" s="6"/>
      <c r="AP465" s="6"/>
      <c r="AQ465" s="6"/>
      <c r="AR465" s="6"/>
      <c r="AS465" s="6"/>
    </row>
    <row r="466" spans="2:48">
      <c r="B466" s="1">
        <v>1</v>
      </c>
      <c r="C466">
        <v>0.49967067944801907</v>
      </c>
      <c r="D466" s="3" t="s">
        <v>3364</v>
      </c>
      <c r="E466" s="4">
        <v>12357</v>
      </c>
      <c r="F466">
        <v>0</v>
      </c>
      <c r="G466">
        <v>1</v>
      </c>
      <c r="H466">
        <v>228</v>
      </c>
      <c r="I466">
        <v>4</v>
      </c>
      <c r="J466">
        <v>0</v>
      </c>
      <c r="K466">
        <v>0</v>
      </c>
      <c r="L466">
        <v>0</v>
      </c>
      <c r="M466">
        <v>1</v>
      </c>
      <c r="N466">
        <v>1</v>
      </c>
      <c r="O466">
        <v>0</v>
      </c>
      <c r="P466">
        <v>0</v>
      </c>
      <c r="Q466">
        <v>0</v>
      </c>
      <c r="R466">
        <v>0</v>
      </c>
      <c r="S466">
        <v>1</v>
      </c>
      <c r="T466">
        <v>0</v>
      </c>
      <c r="V466">
        <f t="shared" si="15"/>
        <v>0.59964287655698101</v>
      </c>
      <c r="W466">
        <f t="shared" si="14"/>
        <v>1</v>
      </c>
      <c r="X466" s="1">
        <v>1</v>
      </c>
      <c r="AA466" s="6"/>
      <c r="AB466" s="6"/>
      <c r="AC466" s="6"/>
      <c r="AD466" s="6"/>
      <c r="AE466" s="6"/>
      <c r="AF466" s="6"/>
      <c r="AG466" s="6"/>
      <c r="AH466" s="6"/>
      <c r="AI466" s="6"/>
    </row>
    <row r="467" spans="2:48">
      <c r="B467" s="1">
        <v>1</v>
      </c>
      <c r="C467">
        <v>0.50194700411611559</v>
      </c>
      <c r="D467" s="3" t="s">
        <v>3348</v>
      </c>
      <c r="E467" s="4">
        <v>2595</v>
      </c>
      <c r="F467">
        <v>0</v>
      </c>
      <c r="G467">
        <v>1</v>
      </c>
      <c r="H467">
        <v>87</v>
      </c>
      <c r="I467">
        <v>8</v>
      </c>
      <c r="J467">
        <v>0</v>
      </c>
      <c r="K467">
        <v>1</v>
      </c>
      <c r="L467">
        <v>0</v>
      </c>
      <c r="M467">
        <v>1</v>
      </c>
      <c r="N467">
        <v>1</v>
      </c>
      <c r="O467">
        <v>0</v>
      </c>
      <c r="P467">
        <v>1</v>
      </c>
      <c r="Q467">
        <v>0</v>
      </c>
      <c r="R467">
        <v>1</v>
      </c>
      <c r="S467">
        <v>1</v>
      </c>
      <c r="T467">
        <v>0</v>
      </c>
      <c r="V467">
        <f t="shared" si="15"/>
        <v>0.5327125378444586</v>
      </c>
      <c r="W467">
        <f t="shared" si="14"/>
        <v>1</v>
      </c>
      <c r="X467" s="1">
        <v>1</v>
      </c>
    </row>
    <row r="468" spans="2:48">
      <c r="B468" s="1">
        <v>1</v>
      </c>
      <c r="C468">
        <v>0.50285226316324072</v>
      </c>
      <c r="D468" s="3" t="s">
        <v>3341</v>
      </c>
      <c r="E468" s="4">
        <v>2498</v>
      </c>
      <c r="F468">
        <v>0</v>
      </c>
      <c r="G468">
        <v>1</v>
      </c>
      <c r="H468">
        <v>95</v>
      </c>
      <c r="I468">
        <v>5</v>
      </c>
      <c r="J468">
        <v>0</v>
      </c>
      <c r="K468">
        <v>1</v>
      </c>
      <c r="L468">
        <v>0</v>
      </c>
      <c r="M468">
        <v>1</v>
      </c>
      <c r="N468">
        <v>1</v>
      </c>
      <c r="O468">
        <v>0</v>
      </c>
      <c r="P468">
        <v>1</v>
      </c>
      <c r="Q468">
        <v>0</v>
      </c>
      <c r="R468">
        <v>1</v>
      </c>
      <c r="S468">
        <v>1</v>
      </c>
      <c r="T468">
        <v>0</v>
      </c>
      <c r="V468">
        <f t="shared" si="15"/>
        <v>0.57968650089197427</v>
      </c>
      <c r="W468">
        <f t="shared" si="14"/>
        <v>1</v>
      </c>
      <c r="X468" s="1">
        <v>1</v>
      </c>
      <c r="AA468" s="5"/>
    </row>
    <row r="469" spans="2:48">
      <c r="B469" s="1">
        <v>1</v>
      </c>
      <c r="C469">
        <v>0.5037163079267909</v>
      </c>
      <c r="D469" s="3" t="s">
        <v>3336</v>
      </c>
      <c r="E469" s="4">
        <v>2191</v>
      </c>
      <c r="F469">
        <v>0</v>
      </c>
      <c r="G469">
        <v>1</v>
      </c>
      <c r="H469">
        <v>69</v>
      </c>
      <c r="I469">
        <v>9</v>
      </c>
      <c r="J469">
        <v>0</v>
      </c>
      <c r="K469">
        <v>1</v>
      </c>
      <c r="L469">
        <v>0</v>
      </c>
      <c r="M469">
        <v>1</v>
      </c>
      <c r="N469">
        <v>1</v>
      </c>
      <c r="O469">
        <v>0</v>
      </c>
      <c r="P469">
        <v>0</v>
      </c>
      <c r="Q469">
        <v>0</v>
      </c>
      <c r="R469">
        <v>0</v>
      </c>
      <c r="S469">
        <v>1</v>
      </c>
      <c r="T469">
        <v>0</v>
      </c>
      <c r="V469">
        <f t="shared" si="15"/>
        <v>0.54857745860996165</v>
      </c>
      <c r="W469">
        <f t="shared" si="14"/>
        <v>1</v>
      </c>
      <c r="X469" s="1">
        <v>1</v>
      </c>
    </row>
    <row r="470" spans="2:48">
      <c r="B470" s="1">
        <v>1</v>
      </c>
      <c r="C470">
        <v>0.50478348997644307</v>
      </c>
      <c r="D470" s="3" t="s">
        <v>3328</v>
      </c>
      <c r="E470" s="4">
        <v>3548</v>
      </c>
      <c r="F470">
        <v>0</v>
      </c>
      <c r="G470">
        <v>1</v>
      </c>
      <c r="H470">
        <v>115</v>
      </c>
      <c r="I470">
        <v>17</v>
      </c>
      <c r="J470">
        <v>0</v>
      </c>
      <c r="K470">
        <v>1</v>
      </c>
      <c r="L470">
        <v>0</v>
      </c>
      <c r="M470">
        <v>1</v>
      </c>
      <c r="N470">
        <v>0</v>
      </c>
      <c r="O470">
        <v>1</v>
      </c>
      <c r="P470">
        <v>0</v>
      </c>
      <c r="Q470">
        <v>0</v>
      </c>
      <c r="R470">
        <v>0</v>
      </c>
      <c r="S470">
        <v>1</v>
      </c>
      <c r="T470">
        <v>0</v>
      </c>
      <c r="V470">
        <f t="shared" si="15"/>
        <v>0.3943921333686039</v>
      </c>
      <c r="W470">
        <f t="shared" si="14"/>
        <v>1</v>
      </c>
      <c r="X470" s="1">
        <v>1</v>
      </c>
      <c r="AN470" s="6"/>
      <c r="AO470" s="6"/>
      <c r="AP470" s="6"/>
      <c r="AQ470" s="6"/>
      <c r="AR470" s="6"/>
      <c r="AS470" s="6"/>
      <c r="AT470" s="6"/>
      <c r="AU470" s="6"/>
      <c r="AV470" s="6"/>
    </row>
    <row r="471" spans="2:48">
      <c r="B471" s="1">
        <v>1</v>
      </c>
      <c r="C471">
        <v>0.51130455569890543</v>
      </c>
      <c r="D471" s="3" t="s">
        <v>3285</v>
      </c>
      <c r="E471" s="4">
        <v>2327</v>
      </c>
      <c r="F471">
        <v>0</v>
      </c>
      <c r="G471">
        <v>1</v>
      </c>
      <c r="H471">
        <v>74</v>
      </c>
      <c r="I471">
        <v>26</v>
      </c>
      <c r="J471">
        <v>0</v>
      </c>
      <c r="K471">
        <v>1</v>
      </c>
      <c r="L471">
        <v>0</v>
      </c>
      <c r="M471">
        <v>1</v>
      </c>
      <c r="N471">
        <v>1</v>
      </c>
      <c r="O471">
        <v>0</v>
      </c>
      <c r="P471">
        <v>1</v>
      </c>
      <c r="Q471">
        <v>0</v>
      </c>
      <c r="R471">
        <v>0</v>
      </c>
      <c r="S471">
        <v>1</v>
      </c>
      <c r="T471">
        <v>0</v>
      </c>
      <c r="V471">
        <f t="shared" si="15"/>
        <v>0.26069152795873329</v>
      </c>
      <c r="W471">
        <f t="shared" si="14"/>
        <v>0</v>
      </c>
      <c r="X471" s="1">
        <v>1</v>
      </c>
    </row>
    <row r="472" spans="2:48">
      <c r="B472" s="1">
        <v>1</v>
      </c>
      <c r="C472">
        <v>0.51236969489248918</v>
      </c>
      <c r="D472" s="3" t="s">
        <v>3277</v>
      </c>
      <c r="E472" s="4">
        <v>12779</v>
      </c>
      <c r="F472">
        <v>0</v>
      </c>
      <c r="G472">
        <v>1</v>
      </c>
      <c r="H472">
        <v>118</v>
      </c>
      <c r="I472">
        <v>16</v>
      </c>
      <c r="J472">
        <v>1</v>
      </c>
      <c r="K472">
        <v>1</v>
      </c>
      <c r="L472">
        <v>0</v>
      </c>
      <c r="M472">
        <v>1</v>
      </c>
      <c r="N472">
        <v>0</v>
      </c>
      <c r="O472">
        <v>0</v>
      </c>
      <c r="P472">
        <v>0</v>
      </c>
      <c r="Q472">
        <v>0</v>
      </c>
      <c r="R472">
        <v>1</v>
      </c>
      <c r="S472">
        <v>1</v>
      </c>
      <c r="T472">
        <v>0</v>
      </c>
      <c r="V472">
        <f t="shared" si="15"/>
        <v>0.17448200779552672</v>
      </c>
      <c r="W472">
        <f t="shared" si="14"/>
        <v>0</v>
      </c>
      <c r="X472" s="1">
        <v>1</v>
      </c>
    </row>
    <row r="473" spans="2:48">
      <c r="B473" s="1">
        <v>1</v>
      </c>
      <c r="C473">
        <v>0.51368393912617305</v>
      </c>
      <c r="D473" s="3" t="s">
        <v>3267</v>
      </c>
      <c r="E473" s="4">
        <v>3954</v>
      </c>
      <c r="F473">
        <v>18375</v>
      </c>
      <c r="G473">
        <v>1</v>
      </c>
      <c r="H473">
        <v>149</v>
      </c>
      <c r="I473">
        <v>8</v>
      </c>
      <c r="J473">
        <v>0</v>
      </c>
      <c r="K473">
        <v>1</v>
      </c>
      <c r="L473">
        <v>0</v>
      </c>
      <c r="M473">
        <v>1</v>
      </c>
      <c r="N473">
        <v>1</v>
      </c>
      <c r="O473">
        <v>0</v>
      </c>
      <c r="P473">
        <v>1</v>
      </c>
      <c r="Q473">
        <v>1</v>
      </c>
      <c r="R473">
        <v>0</v>
      </c>
      <c r="S473">
        <v>0</v>
      </c>
      <c r="T473">
        <v>1</v>
      </c>
      <c r="V473">
        <f t="shared" si="15"/>
        <v>0.43091070430725492</v>
      </c>
      <c r="W473">
        <f t="shared" si="14"/>
        <v>1</v>
      </c>
      <c r="X473" s="1">
        <v>1</v>
      </c>
      <c r="AA473" s="7"/>
      <c r="AB473" s="7"/>
    </row>
    <row r="474" spans="2:48">
      <c r="B474" s="1">
        <v>1</v>
      </c>
      <c r="C474">
        <v>0.51441326807924237</v>
      </c>
      <c r="D474" s="3" t="s">
        <v>3261</v>
      </c>
      <c r="E474" s="4">
        <v>2961</v>
      </c>
      <c r="F474">
        <v>22608</v>
      </c>
      <c r="G474">
        <v>1</v>
      </c>
      <c r="H474">
        <v>121</v>
      </c>
      <c r="I474">
        <v>5</v>
      </c>
      <c r="J474">
        <v>0</v>
      </c>
      <c r="K474">
        <v>1</v>
      </c>
      <c r="L474">
        <v>0</v>
      </c>
      <c r="M474">
        <v>1</v>
      </c>
      <c r="N474">
        <v>0</v>
      </c>
      <c r="O474">
        <v>0</v>
      </c>
      <c r="P474">
        <v>1</v>
      </c>
      <c r="Q474">
        <v>0</v>
      </c>
      <c r="R474">
        <v>0</v>
      </c>
      <c r="S474">
        <v>0</v>
      </c>
      <c r="T474">
        <v>1</v>
      </c>
      <c r="V474">
        <f t="shared" si="15"/>
        <v>0.45364330858774649</v>
      </c>
      <c r="W474">
        <f t="shared" si="14"/>
        <v>1</v>
      </c>
      <c r="X474" s="1">
        <v>1</v>
      </c>
    </row>
    <row r="475" spans="2:48">
      <c r="B475" s="1">
        <v>1</v>
      </c>
      <c r="C475">
        <v>0.51476699603477816</v>
      </c>
      <c r="D475" s="3" t="s">
        <v>3256</v>
      </c>
      <c r="E475" s="4">
        <v>7796</v>
      </c>
      <c r="F475">
        <v>32169</v>
      </c>
      <c r="G475">
        <v>1</v>
      </c>
      <c r="H475">
        <v>227</v>
      </c>
      <c r="I475">
        <v>0</v>
      </c>
      <c r="J475">
        <v>0</v>
      </c>
      <c r="K475">
        <v>1</v>
      </c>
      <c r="L475">
        <v>0</v>
      </c>
      <c r="M475">
        <v>0</v>
      </c>
      <c r="N475">
        <v>1</v>
      </c>
      <c r="O475">
        <v>0</v>
      </c>
      <c r="P475">
        <v>1</v>
      </c>
      <c r="Q475">
        <v>0</v>
      </c>
      <c r="R475">
        <v>1</v>
      </c>
      <c r="S475">
        <v>0</v>
      </c>
      <c r="T475">
        <v>0</v>
      </c>
      <c r="V475">
        <f t="shared" si="15"/>
        <v>0.30470895912677798</v>
      </c>
      <c r="W475">
        <f t="shared" si="14"/>
        <v>0</v>
      </c>
      <c r="X475" s="1">
        <v>1</v>
      </c>
    </row>
    <row r="476" spans="2:48">
      <c r="B476" s="1">
        <v>1</v>
      </c>
      <c r="C476">
        <v>0.51491025114194966</v>
      </c>
      <c r="D476" s="3" t="s">
        <v>3252</v>
      </c>
      <c r="E476" s="4">
        <v>2424</v>
      </c>
      <c r="F476">
        <v>27093</v>
      </c>
      <c r="G476">
        <v>1</v>
      </c>
      <c r="H476">
        <v>105</v>
      </c>
      <c r="I476">
        <v>10</v>
      </c>
      <c r="J476">
        <v>0</v>
      </c>
      <c r="K476">
        <v>0</v>
      </c>
      <c r="L476">
        <v>0</v>
      </c>
      <c r="M476">
        <v>1</v>
      </c>
      <c r="N476">
        <v>1</v>
      </c>
      <c r="O476">
        <v>0</v>
      </c>
      <c r="P476">
        <v>1</v>
      </c>
      <c r="Q476">
        <v>0</v>
      </c>
      <c r="R476">
        <v>0</v>
      </c>
      <c r="S476">
        <v>0</v>
      </c>
      <c r="T476">
        <v>0</v>
      </c>
      <c r="V476">
        <f t="shared" si="15"/>
        <v>0.49945579150848818</v>
      </c>
      <c r="W476">
        <f t="shared" si="14"/>
        <v>1</v>
      </c>
      <c r="X476" s="1">
        <v>1</v>
      </c>
    </row>
    <row r="477" spans="2:48">
      <c r="B477" s="1">
        <v>1</v>
      </c>
      <c r="C477">
        <v>0.51582017844348227</v>
      </c>
      <c r="D477" s="3" t="s">
        <v>3240</v>
      </c>
      <c r="E477" s="4">
        <v>4961</v>
      </c>
      <c r="F477">
        <v>21638</v>
      </c>
      <c r="G477">
        <v>1</v>
      </c>
      <c r="H477">
        <v>111</v>
      </c>
      <c r="I477">
        <v>9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0</v>
      </c>
      <c r="P477">
        <v>1</v>
      </c>
      <c r="Q477">
        <v>0</v>
      </c>
      <c r="R477">
        <v>1</v>
      </c>
      <c r="S477">
        <v>0</v>
      </c>
      <c r="T477">
        <v>1</v>
      </c>
      <c r="V477">
        <f t="shared" si="15"/>
        <v>0.34573237000964591</v>
      </c>
      <c r="W477">
        <f t="shared" si="14"/>
        <v>0</v>
      </c>
      <c r="X477" s="1">
        <v>1</v>
      </c>
    </row>
    <row r="478" spans="2:48">
      <c r="B478" s="1">
        <v>1</v>
      </c>
      <c r="C478">
        <v>0.51613203413604392</v>
      </c>
      <c r="D478" s="3" t="s">
        <v>3238</v>
      </c>
      <c r="E478" s="4">
        <v>4023</v>
      </c>
      <c r="F478">
        <v>0</v>
      </c>
      <c r="G478">
        <v>1</v>
      </c>
      <c r="H478">
        <v>137</v>
      </c>
      <c r="I478">
        <v>6</v>
      </c>
      <c r="J478">
        <v>0</v>
      </c>
      <c r="K478">
        <v>1</v>
      </c>
      <c r="L478">
        <v>1</v>
      </c>
      <c r="M478">
        <v>1</v>
      </c>
      <c r="N478">
        <v>1</v>
      </c>
      <c r="O478">
        <v>0</v>
      </c>
      <c r="P478">
        <v>0</v>
      </c>
      <c r="Q478">
        <v>0</v>
      </c>
      <c r="R478">
        <v>1</v>
      </c>
      <c r="S478">
        <v>1</v>
      </c>
      <c r="T478">
        <v>0</v>
      </c>
      <c r="V478">
        <f t="shared" si="15"/>
        <v>0.62050539726173803</v>
      </c>
      <c r="W478">
        <f t="shared" si="14"/>
        <v>1</v>
      </c>
      <c r="X478" s="1">
        <v>1</v>
      </c>
      <c r="AN478" s="6"/>
      <c r="AO478" s="6"/>
    </row>
    <row r="479" spans="2:48">
      <c r="B479" s="1">
        <v>1</v>
      </c>
      <c r="C479">
        <v>0.51675682538969292</v>
      </c>
      <c r="D479" s="3" t="s">
        <v>3225</v>
      </c>
      <c r="E479" s="4">
        <v>2142</v>
      </c>
      <c r="F479">
        <v>0</v>
      </c>
      <c r="G479">
        <v>1</v>
      </c>
      <c r="H479">
        <v>77</v>
      </c>
      <c r="I479">
        <v>5</v>
      </c>
      <c r="J479">
        <v>0</v>
      </c>
      <c r="K479">
        <v>1</v>
      </c>
      <c r="L479">
        <v>0</v>
      </c>
      <c r="M479">
        <v>1</v>
      </c>
      <c r="N479">
        <v>1</v>
      </c>
      <c r="O479">
        <v>0</v>
      </c>
      <c r="P479">
        <v>1</v>
      </c>
      <c r="Q479">
        <v>0</v>
      </c>
      <c r="R479">
        <v>0</v>
      </c>
      <c r="S479">
        <v>1</v>
      </c>
      <c r="T479">
        <v>0</v>
      </c>
      <c r="V479">
        <f t="shared" si="15"/>
        <v>0.60281653646149969</v>
      </c>
      <c r="W479">
        <f t="shared" si="14"/>
        <v>1</v>
      </c>
      <c r="X479" s="1">
        <v>1</v>
      </c>
    </row>
    <row r="480" spans="2:48">
      <c r="B480" s="1">
        <v>1</v>
      </c>
      <c r="C480">
        <v>0.51752266218770415</v>
      </c>
      <c r="D480" s="3" t="s">
        <v>3222</v>
      </c>
      <c r="E480" s="4">
        <v>3016</v>
      </c>
      <c r="F480">
        <v>25630</v>
      </c>
      <c r="G480">
        <v>1</v>
      </c>
      <c r="H480">
        <v>96</v>
      </c>
      <c r="I480">
        <v>8</v>
      </c>
      <c r="J480">
        <v>0</v>
      </c>
      <c r="K480">
        <v>1</v>
      </c>
      <c r="L480">
        <v>0</v>
      </c>
      <c r="M480">
        <v>1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1</v>
      </c>
      <c r="V480">
        <f t="shared" si="15"/>
        <v>0.41384978078219359</v>
      </c>
      <c r="W480">
        <f t="shared" si="14"/>
        <v>1</v>
      </c>
      <c r="X480" s="1">
        <v>1</v>
      </c>
    </row>
    <row r="481" spans="2:48">
      <c r="B481" s="1">
        <v>1</v>
      </c>
      <c r="C481">
        <v>0.51824089256964667</v>
      </c>
      <c r="D481" s="3" t="s">
        <v>3214</v>
      </c>
      <c r="E481" s="4">
        <v>4434</v>
      </c>
      <c r="F481">
        <v>34549</v>
      </c>
      <c r="G481">
        <v>1</v>
      </c>
      <c r="H481">
        <v>143</v>
      </c>
      <c r="I481">
        <v>8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1</v>
      </c>
      <c r="P481">
        <v>1</v>
      </c>
      <c r="Q481">
        <v>0</v>
      </c>
      <c r="R481">
        <v>1</v>
      </c>
      <c r="S481">
        <v>0</v>
      </c>
      <c r="T481">
        <v>0</v>
      </c>
      <c r="V481">
        <f t="shared" si="15"/>
        <v>0.47221992307347399</v>
      </c>
      <c r="W481">
        <f t="shared" si="14"/>
        <v>1</v>
      </c>
      <c r="X481" s="1">
        <v>1</v>
      </c>
      <c r="AA481" s="6"/>
      <c r="AB481" s="6"/>
      <c r="AC481" s="6"/>
      <c r="AD481" s="6"/>
      <c r="AE481" s="6"/>
      <c r="AF481" s="6"/>
    </row>
    <row r="482" spans="2:48">
      <c r="B482" s="1">
        <v>1</v>
      </c>
      <c r="C482">
        <v>0.51861070772568263</v>
      </c>
      <c r="D482" s="3" t="s">
        <v>3208</v>
      </c>
      <c r="E482" s="4">
        <v>2760</v>
      </c>
      <c r="F482">
        <v>79065</v>
      </c>
      <c r="G482">
        <v>1</v>
      </c>
      <c r="H482">
        <v>77</v>
      </c>
      <c r="I482">
        <v>13</v>
      </c>
      <c r="J482">
        <v>1</v>
      </c>
      <c r="K482">
        <v>1</v>
      </c>
      <c r="L482">
        <v>0</v>
      </c>
      <c r="M482">
        <v>1</v>
      </c>
      <c r="N482">
        <v>1</v>
      </c>
      <c r="O482">
        <v>0</v>
      </c>
      <c r="P482">
        <v>1</v>
      </c>
      <c r="Q482">
        <v>0</v>
      </c>
      <c r="R482">
        <v>0</v>
      </c>
      <c r="S482">
        <v>0</v>
      </c>
      <c r="T482">
        <v>0</v>
      </c>
      <c r="V482">
        <f t="shared" si="15"/>
        <v>9.7284397869461886E-2</v>
      </c>
      <c r="W482">
        <f t="shared" si="14"/>
        <v>0</v>
      </c>
      <c r="X482" s="1">
        <v>1</v>
      </c>
    </row>
    <row r="483" spans="2:48">
      <c r="B483" s="1">
        <v>1</v>
      </c>
      <c r="C483">
        <v>0.51936430042579973</v>
      </c>
      <c r="D483" s="3" t="s">
        <v>3201</v>
      </c>
      <c r="E483" s="4">
        <v>7007</v>
      </c>
      <c r="F483">
        <v>0</v>
      </c>
      <c r="G483">
        <v>1</v>
      </c>
      <c r="H483">
        <v>141</v>
      </c>
      <c r="I483">
        <v>12</v>
      </c>
      <c r="J483">
        <v>1</v>
      </c>
      <c r="K483">
        <v>1</v>
      </c>
      <c r="L483">
        <v>0</v>
      </c>
      <c r="M483">
        <v>1</v>
      </c>
      <c r="N483">
        <v>1</v>
      </c>
      <c r="O483">
        <v>0</v>
      </c>
      <c r="P483">
        <v>0</v>
      </c>
      <c r="Q483">
        <v>0</v>
      </c>
      <c r="R483">
        <v>0</v>
      </c>
      <c r="S483">
        <v>1</v>
      </c>
      <c r="T483">
        <v>0</v>
      </c>
      <c r="V483">
        <f t="shared" si="15"/>
        <v>0.31829648464222288</v>
      </c>
      <c r="W483">
        <f t="shared" si="14"/>
        <v>0</v>
      </c>
      <c r="X483" s="1">
        <v>1</v>
      </c>
    </row>
    <row r="484" spans="2:48">
      <c r="B484" s="1">
        <v>1</v>
      </c>
      <c r="C484">
        <v>0.5215814265057358</v>
      </c>
      <c r="D484" s="3" t="s">
        <v>3184</v>
      </c>
      <c r="E484" s="4">
        <v>4727</v>
      </c>
      <c r="F484">
        <v>0</v>
      </c>
      <c r="G484">
        <v>1</v>
      </c>
      <c r="H484">
        <v>54</v>
      </c>
      <c r="I484">
        <v>23</v>
      </c>
      <c r="J484">
        <v>1</v>
      </c>
      <c r="K484">
        <v>0</v>
      </c>
      <c r="L484">
        <v>0</v>
      </c>
      <c r="M484">
        <v>1</v>
      </c>
      <c r="N484">
        <v>1</v>
      </c>
      <c r="O484">
        <v>0</v>
      </c>
      <c r="P484">
        <v>0</v>
      </c>
      <c r="Q484">
        <v>0</v>
      </c>
      <c r="R484">
        <v>0</v>
      </c>
      <c r="S484">
        <v>1</v>
      </c>
      <c r="T484">
        <v>0</v>
      </c>
      <c r="V484">
        <f t="shared" si="15"/>
        <v>0.30865933481822105</v>
      </c>
      <c r="W484">
        <f t="shared" si="14"/>
        <v>0</v>
      </c>
      <c r="X484" s="1">
        <v>1</v>
      </c>
    </row>
    <row r="485" spans="2:48">
      <c r="B485" s="1">
        <v>1</v>
      </c>
      <c r="C485">
        <v>0.52217440005493088</v>
      </c>
      <c r="D485" s="3" t="s">
        <v>3180</v>
      </c>
      <c r="E485" s="4">
        <v>2200</v>
      </c>
      <c r="F485">
        <v>0</v>
      </c>
      <c r="G485">
        <v>1</v>
      </c>
      <c r="H485">
        <v>83</v>
      </c>
      <c r="I485">
        <v>5</v>
      </c>
      <c r="J485">
        <v>1</v>
      </c>
      <c r="K485">
        <v>1</v>
      </c>
      <c r="L485">
        <v>0</v>
      </c>
      <c r="M485">
        <v>1</v>
      </c>
      <c r="N485">
        <v>1</v>
      </c>
      <c r="O485">
        <v>0</v>
      </c>
      <c r="P485">
        <v>0</v>
      </c>
      <c r="Q485">
        <v>0</v>
      </c>
      <c r="R485">
        <v>0</v>
      </c>
      <c r="S485">
        <v>1</v>
      </c>
      <c r="T485">
        <v>0</v>
      </c>
      <c r="V485">
        <f t="shared" si="15"/>
        <v>0.49660722803309948</v>
      </c>
      <c r="W485">
        <f t="shared" si="14"/>
        <v>1</v>
      </c>
      <c r="X485" s="1">
        <v>1</v>
      </c>
    </row>
    <row r="486" spans="2:48">
      <c r="B486" s="1">
        <v>1</v>
      </c>
      <c r="C486">
        <v>0.52356010606678205</v>
      </c>
      <c r="D486" s="3" t="s">
        <v>3166</v>
      </c>
      <c r="E486" s="4">
        <v>2213</v>
      </c>
      <c r="F486">
        <v>0</v>
      </c>
      <c r="G486">
        <v>1</v>
      </c>
      <c r="H486">
        <v>93</v>
      </c>
      <c r="I486">
        <v>0</v>
      </c>
      <c r="J486">
        <v>0</v>
      </c>
      <c r="K486">
        <v>1</v>
      </c>
      <c r="L486">
        <v>1</v>
      </c>
      <c r="M486">
        <v>1</v>
      </c>
      <c r="N486">
        <v>1</v>
      </c>
      <c r="O486">
        <v>0</v>
      </c>
      <c r="P486">
        <v>0</v>
      </c>
      <c r="Q486">
        <v>0</v>
      </c>
      <c r="R486">
        <v>0</v>
      </c>
      <c r="S486">
        <v>1</v>
      </c>
      <c r="T486">
        <v>0</v>
      </c>
      <c r="V486">
        <f t="shared" si="15"/>
        <v>0.7635527423573869</v>
      </c>
      <c r="W486">
        <f t="shared" si="14"/>
        <v>1</v>
      </c>
      <c r="X486" s="1">
        <v>1</v>
      </c>
      <c r="AA486" s="6"/>
      <c r="AB486" s="6"/>
      <c r="AC486" s="6"/>
      <c r="AD486" s="6"/>
      <c r="AE486" s="6"/>
      <c r="AF486" s="6"/>
      <c r="AG486" s="6"/>
      <c r="AH486" s="6"/>
      <c r="AI486" s="6"/>
      <c r="AN486" s="6"/>
      <c r="AO486" s="6"/>
      <c r="AP486" s="6"/>
      <c r="AQ486" s="6"/>
      <c r="AR486" s="6"/>
      <c r="AS486" s="6"/>
    </row>
    <row r="487" spans="2:48">
      <c r="B487" s="1">
        <v>1</v>
      </c>
      <c r="C487">
        <v>0.5236945429461517</v>
      </c>
      <c r="D487" s="3" t="s">
        <v>3164</v>
      </c>
      <c r="E487" s="4">
        <v>4534</v>
      </c>
      <c r="F487">
        <v>91967</v>
      </c>
      <c r="G487">
        <v>1</v>
      </c>
      <c r="H487">
        <v>159</v>
      </c>
      <c r="I487">
        <v>4</v>
      </c>
      <c r="J487">
        <v>0</v>
      </c>
      <c r="K487">
        <v>1</v>
      </c>
      <c r="L487">
        <v>0</v>
      </c>
      <c r="M487">
        <v>1</v>
      </c>
      <c r="N487">
        <v>1</v>
      </c>
      <c r="O487">
        <v>0</v>
      </c>
      <c r="P487">
        <v>1</v>
      </c>
      <c r="Q487">
        <v>0</v>
      </c>
      <c r="R487">
        <v>0</v>
      </c>
      <c r="S487">
        <v>0</v>
      </c>
      <c r="T487">
        <v>0</v>
      </c>
      <c r="V487">
        <f t="shared" si="15"/>
        <v>0.27945277993075512</v>
      </c>
      <c r="W487">
        <f t="shared" si="14"/>
        <v>0</v>
      </c>
      <c r="X487" s="1">
        <v>1</v>
      </c>
    </row>
    <row r="488" spans="2:48">
      <c r="B488" s="1">
        <v>1</v>
      </c>
      <c r="C488">
        <v>0.52582763998109272</v>
      </c>
      <c r="D488" s="3" t="s">
        <v>3146</v>
      </c>
      <c r="E488" s="4">
        <v>22332</v>
      </c>
      <c r="F488">
        <v>49078</v>
      </c>
      <c r="G488">
        <v>1</v>
      </c>
      <c r="H488">
        <v>129</v>
      </c>
      <c r="I488">
        <v>10</v>
      </c>
      <c r="J488">
        <v>0</v>
      </c>
      <c r="K488">
        <v>0</v>
      </c>
      <c r="L488">
        <v>0</v>
      </c>
      <c r="M488">
        <v>1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V488">
        <f t="shared" si="15"/>
        <v>0.24042501434083446</v>
      </c>
      <c r="W488">
        <f t="shared" si="14"/>
        <v>0</v>
      </c>
      <c r="X488" s="1">
        <v>1</v>
      </c>
      <c r="AA488" s="5"/>
    </row>
    <row r="489" spans="2:48">
      <c r="B489" s="1">
        <v>1</v>
      </c>
      <c r="C489">
        <v>0.52655610094152205</v>
      </c>
      <c r="D489" s="3" t="s">
        <v>3140</v>
      </c>
      <c r="E489" s="4">
        <v>2298</v>
      </c>
      <c r="F489">
        <v>0</v>
      </c>
      <c r="G489">
        <v>1</v>
      </c>
      <c r="H489">
        <v>67</v>
      </c>
      <c r="I489">
        <v>19</v>
      </c>
      <c r="J489">
        <v>0</v>
      </c>
      <c r="K489">
        <v>1</v>
      </c>
      <c r="L489">
        <v>0</v>
      </c>
      <c r="M489">
        <v>1</v>
      </c>
      <c r="N489">
        <v>1</v>
      </c>
      <c r="O489">
        <v>0</v>
      </c>
      <c r="P489">
        <v>1</v>
      </c>
      <c r="Q489">
        <v>0</v>
      </c>
      <c r="R489">
        <v>0</v>
      </c>
      <c r="S489">
        <v>1</v>
      </c>
      <c r="T489">
        <v>0</v>
      </c>
      <c r="V489">
        <f t="shared" si="15"/>
        <v>0.37713316281670639</v>
      </c>
      <c r="W489">
        <f t="shared" si="14"/>
        <v>0</v>
      </c>
      <c r="X489" s="1">
        <v>1</v>
      </c>
    </row>
    <row r="490" spans="2:48">
      <c r="B490" s="1">
        <v>1</v>
      </c>
      <c r="C490">
        <v>0.52719323920420991</v>
      </c>
      <c r="D490" s="3" t="s">
        <v>3132</v>
      </c>
      <c r="E490" s="4">
        <v>3712</v>
      </c>
      <c r="F490">
        <v>73205</v>
      </c>
      <c r="G490">
        <v>1</v>
      </c>
      <c r="H490">
        <v>116</v>
      </c>
      <c r="I490">
        <v>9</v>
      </c>
      <c r="J490">
        <v>0</v>
      </c>
      <c r="K490">
        <v>1</v>
      </c>
      <c r="L490">
        <v>0</v>
      </c>
      <c r="M490">
        <v>1</v>
      </c>
      <c r="N490">
        <v>0</v>
      </c>
      <c r="O490">
        <v>0</v>
      </c>
      <c r="P490">
        <v>1</v>
      </c>
      <c r="Q490">
        <v>0</v>
      </c>
      <c r="R490">
        <v>0</v>
      </c>
      <c r="S490">
        <v>0</v>
      </c>
      <c r="T490">
        <v>0</v>
      </c>
      <c r="V490">
        <f t="shared" si="15"/>
        <v>0.24803758548687155</v>
      </c>
      <c r="W490">
        <f t="shared" si="14"/>
        <v>0</v>
      </c>
      <c r="X490" s="1">
        <v>1</v>
      </c>
    </row>
    <row r="491" spans="2:48">
      <c r="B491" s="1">
        <v>1</v>
      </c>
      <c r="C491">
        <v>0.52888152167614622</v>
      </c>
      <c r="D491" s="3" t="s">
        <v>3115</v>
      </c>
      <c r="E491" s="4">
        <v>3891</v>
      </c>
      <c r="F491">
        <v>43578</v>
      </c>
      <c r="G491">
        <v>1</v>
      </c>
      <c r="H491">
        <v>128</v>
      </c>
      <c r="I491">
        <v>5</v>
      </c>
      <c r="J491">
        <v>0</v>
      </c>
      <c r="K491">
        <v>1</v>
      </c>
      <c r="L491">
        <v>1</v>
      </c>
      <c r="M491">
        <v>1</v>
      </c>
      <c r="N491">
        <v>0</v>
      </c>
      <c r="O491">
        <v>0</v>
      </c>
      <c r="P491">
        <v>1</v>
      </c>
      <c r="Q491">
        <v>0</v>
      </c>
      <c r="R491">
        <v>0</v>
      </c>
      <c r="S491">
        <v>0</v>
      </c>
      <c r="T491">
        <v>0</v>
      </c>
      <c r="V491">
        <f t="shared" si="15"/>
        <v>0.45788665187766431</v>
      </c>
      <c r="W491">
        <f t="shared" si="14"/>
        <v>1</v>
      </c>
      <c r="X491" s="1">
        <v>1</v>
      </c>
      <c r="AN491" s="6"/>
      <c r="AO491" s="6"/>
      <c r="AP491" s="6"/>
      <c r="AQ491" s="6"/>
      <c r="AR491" s="6"/>
      <c r="AS491" s="6"/>
      <c r="AT491" s="6"/>
      <c r="AU491" s="6"/>
      <c r="AV491" s="6"/>
    </row>
    <row r="492" spans="2:48">
      <c r="B492" s="1">
        <v>1</v>
      </c>
      <c r="C492">
        <v>0.5302411818552023</v>
      </c>
      <c r="D492" s="3" t="s">
        <v>3103</v>
      </c>
      <c r="E492" s="4">
        <v>2599</v>
      </c>
      <c r="F492">
        <v>33947</v>
      </c>
      <c r="G492">
        <v>1</v>
      </c>
      <c r="H492">
        <v>98</v>
      </c>
      <c r="I492">
        <v>10</v>
      </c>
      <c r="J492">
        <v>1</v>
      </c>
      <c r="K492">
        <v>1</v>
      </c>
      <c r="L492">
        <v>0</v>
      </c>
      <c r="M492">
        <v>1</v>
      </c>
      <c r="N492">
        <v>1</v>
      </c>
      <c r="O492">
        <v>0</v>
      </c>
      <c r="P492">
        <v>1</v>
      </c>
      <c r="Q492">
        <v>0</v>
      </c>
      <c r="R492">
        <v>0</v>
      </c>
      <c r="S492">
        <v>0</v>
      </c>
      <c r="T492">
        <v>0</v>
      </c>
      <c r="V492">
        <f t="shared" si="15"/>
        <v>0.25249923876425134</v>
      </c>
      <c r="W492">
        <f t="shared" si="14"/>
        <v>0</v>
      </c>
      <c r="X492" s="1">
        <v>1</v>
      </c>
    </row>
    <row r="493" spans="2:48">
      <c r="B493" s="1">
        <v>1</v>
      </c>
      <c r="C493">
        <v>0.53219033243702274</v>
      </c>
      <c r="D493" s="3" t="s">
        <v>3086</v>
      </c>
      <c r="E493" s="4">
        <v>2499</v>
      </c>
      <c r="F493">
        <v>28082</v>
      </c>
      <c r="G493">
        <v>1</v>
      </c>
      <c r="H493">
        <v>110</v>
      </c>
      <c r="I493">
        <v>9</v>
      </c>
      <c r="J493">
        <v>0</v>
      </c>
      <c r="K493">
        <v>1</v>
      </c>
      <c r="L493">
        <v>1</v>
      </c>
      <c r="M493">
        <v>1</v>
      </c>
      <c r="N493">
        <v>1</v>
      </c>
      <c r="O493">
        <v>0</v>
      </c>
      <c r="P493">
        <v>1</v>
      </c>
      <c r="Q493">
        <v>0</v>
      </c>
      <c r="R493">
        <v>1</v>
      </c>
      <c r="S493">
        <v>0</v>
      </c>
      <c r="T493">
        <v>0</v>
      </c>
      <c r="V493">
        <f t="shared" si="15"/>
        <v>0.45563851031926927</v>
      </c>
      <c r="W493">
        <f t="shared" si="14"/>
        <v>1</v>
      </c>
      <c r="X493" s="1">
        <v>1</v>
      </c>
      <c r="AA493" s="7"/>
      <c r="AB493" s="7"/>
    </row>
    <row r="494" spans="2:48">
      <c r="B494" s="1">
        <v>1</v>
      </c>
      <c r="C494">
        <v>0.53556453787515146</v>
      </c>
      <c r="D494" s="3" t="s">
        <v>3061</v>
      </c>
      <c r="E494" s="4">
        <v>2334</v>
      </c>
      <c r="F494">
        <v>25772</v>
      </c>
      <c r="G494">
        <v>1</v>
      </c>
      <c r="H494">
        <v>94</v>
      </c>
      <c r="I494">
        <v>13</v>
      </c>
      <c r="J494">
        <v>0</v>
      </c>
      <c r="K494">
        <v>1</v>
      </c>
      <c r="L494">
        <v>0</v>
      </c>
      <c r="M494">
        <v>1</v>
      </c>
      <c r="N494">
        <v>1</v>
      </c>
      <c r="O494">
        <v>0</v>
      </c>
      <c r="P494">
        <v>0</v>
      </c>
      <c r="Q494">
        <v>1</v>
      </c>
      <c r="R494">
        <v>0</v>
      </c>
      <c r="S494">
        <v>0</v>
      </c>
      <c r="T494">
        <v>1</v>
      </c>
      <c r="V494">
        <f t="shared" si="15"/>
        <v>0.37352531858222948</v>
      </c>
      <c r="W494">
        <f t="shared" si="14"/>
        <v>0</v>
      </c>
      <c r="X494" s="1">
        <v>1</v>
      </c>
    </row>
    <row r="495" spans="2:48">
      <c r="B495" s="1">
        <v>1</v>
      </c>
      <c r="C495">
        <v>0.5357522384895721</v>
      </c>
      <c r="D495" s="3" t="s">
        <v>3060</v>
      </c>
      <c r="E495" s="4">
        <v>3552</v>
      </c>
      <c r="F495">
        <v>11607</v>
      </c>
      <c r="G495">
        <v>1</v>
      </c>
      <c r="H495">
        <v>110</v>
      </c>
      <c r="I495">
        <v>19</v>
      </c>
      <c r="J495">
        <v>0</v>
      </c>
      <c r="K495">
        <v>0</v>
      </c>
      <c r="L495">
        <v>0</v>
      </c>
      <c r="M495">
        <v>1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1</v>
      </c>
      <c r="V495">
        <f t="shared" si="15"/>
        <v>0.37858359833924032</v>
      </c>
      <c r="W495">
        <f t="shared" si="14"/>
        <v>0</v>
      </c>
      <c r="X495" s="1">
        <v>1</v>
      </c>
    </row>
    <row r="496" spans="2:48">
      <c r="B496" s="1">
        <v>1</v>
      </c>
      <c r="C496">
        <v>0.53654590180914197</v>
      </c>
      <c r="D496" s="3" t="s">
        <v>3055</v>
      </c>
      <c r="E496" s="4">
        <v>4398</v>
      </c>
      <c r="F496">
        <v>91653</v>
      </c>
      <c r="G496">
        <v>1</v>
      </c>
      <c r="H496">
        <v>151</v>
      </c>
      <c r="I496">
        <v>10</v>
      </c>
      <c r="J496">
        <v>0</v>
      </c>
      <c r="K496">
        <v>1</v>
      </c>
      <c r="L496">
        <v>0</v>
      </c>
      <c r="M496">
        <v>1</v>
      </c>
      <c r="N496">
        <v>1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V496">
        <f t="shared" si="15"/>
        <v>0.19520586705485393</v>
      </c>
      <c r="W496">
        <f t="shared" si="14"/>
        <v>0</v>
      </c>
      <c r="X496" s="1">
        <v>1</v>
      </c>
    </row>
    <row r="497" spans="2:48">
      <c r="B497" s="1">
        <v>1</v>
      </c>
      <c r="C497">
        <v>0.53724820191843814</v>
      </c>
      <c r="D497" s="3" t="s">
        <v>3046</v>
      </c>
      <c r="E497" s="4">
        <v>2550</v>
      </c>
      <c r="F497">
        <v>72217</v>
      </c>
      <c r="G497">
        <v>1</v>
      </c>
      <c r="H497">
        <v>86</v>
      </c>
      <c r="I497">
        <v>13</v>
      </c>
      <c r="J497">
        <v>0</v>
      </c>
      <c r="K497">
        <v>0</v>
      </c>
      <c r="L497">
        <v>0</v>
      </c>
      <c r="M497">
        <v>1</v>
      </c>
      <c r="N497">
        <v>1</v>
      </c>
      <c r="O497">
        <v>0</v>
      </c>
      <c r="P497">
        <v>1</v>
      </c>
      <c r="Q497">
        <v>0</v>
      </c>
      <c r="R497">
        <v>0</v>
      </c>
      <c r="S497">
        <v>0</v>
      </c>
      <c r="T497">
        <v>0</v>
      </c>
      <c r="V497">
        <f t="shared" si="15"/>
        <v>0.34387667107740205</v>
      </c>
      <c r="W497">
        <f t="shared" si="14"/>
        <v>0</v>
      </c>
      <c r="X497" s="1">
        <v>1</v>
      </c>
    </row>
    <row r="498" spans="2:48">
      <c r="B498" s="1">
        <v>1</v>
      </c>
      <c r="C498">
        <v>0.5386487890680548</v>
      </c>
      <c r="D498" s="3" t="s">
        <v>3035</v>
      </c>
      <c r="E498" s="4">
        <v>5229</v>
      </c>
      <c r="F498">
        <v>92472</v>
      </c>
      <c r="G498">
        <v>1</v>
      </c>
      <c r="H498">
        <v>93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>
        <v>1</v>
      </c>
      <c r="Q498">
        <v>0</v>
      </c>
      <c r="R498">
        <v>0</v>
      </c>
      <c r="S498">
        <v>0</v>
      </c>
      <c r="T498">
        <v>0</v>
      </c>
      <c r="V498">
        <f t="shared" si="15"/>
        <v>0.35645101169931637</v>
      </c>
      <c r="W498">
        <f t="shared" si="14"/>
        <v>0</v>
      </c>
      <c r="X498" s="1">
        <v>1</v>
      </c>
    </row>
    <row r="499" spans="2:48">
      <c r="B499" s="1">
        <v>1</v>
      </c>
      <c r="C499">
        <v>0.53921014514714949</v>
      </c>
      <c r="D499" s="3" t="s">
        <v>3031</v>
      </c>
      <c r="E499" s="4">
        <v>12169</v>
      </c>
      <c r="F499">
        <v>14973</v>
      </c>
      <c r="G499">
        <v>1</v>
      </c>
      <c r="H499">
        <v>161</v>
      </c>
      <c r="I499">
        <v>2</v>
      </c>
      <c r="J499">
        <v>1</v>
      </c>
      <c r="K499">
        <v>1</v>
      </c>
      <c r="L499">
        <v>0</v>
      </c>
      <c r="M499">
        <v>1</v>
      </c>
      <c r="N499">
        <v>1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1</v>
      </c>
      <c r="V499">
        <f t="shared" si="15"/>
        <v>0.33714733646703393</v>
      </c>
      <c r="W499">
        <f t="shared" si="14"/>
        <v>0</v>
      </c>
      <c r="X499" s="1">
        <v>1</v>
      </c>
      <c r="AN499" s="6"/>
      <c r="AO499" s="6"/>
    </row>
    <row r="500" spans="2:48">
      <c r="B500" s="1">
        <v>1</v>
      </c>
      <c r="C500">
        <v>0.54319320923797465</v>
      </c>
      <c r="D500" s="3" t="s">
        <v>2992</v>
      </c>
      <c r="E500" s="4">
        <v>2419</v>
      </c>
      <c r="F500">
        <v>0</v>
      </c>
      <c r="G500">
        <v>1</v>
      </c>
      <c r="H500">
        <v>94</v>
      </c>
      <c r="I500">
        <v>12</v>
      </c>
      <c r="J500">
        <v>1</v>
      </c>
      <c r="K500">
        <v>1</v>
      </c>
      <c r="L500">
        <v>1</v>
      </c>
      <c r="M500">
        <v>1</v>
      </c>
      <c r="N500">
        <v>1</v>
      </c>
      <c r="O500">
        <v>0</v>
      </c>
      <c r="P500">
        <v>1</v>
      </c>
      <c r="Q500">
        <v>0</v>
      </c>
      <c r="R500">
        <v>0</v>
      </c>
      <c r="S500">
        <v>1</v>
      </c>
      <c r="T500">
        <v>0</v>
      </c>
      <c r="V500">
        <f t="shared" si="15"/>
        <v>0.44547094223464456</v>
      </c>
      <c r="W500">
        <f t="shared" si="14"/>
        <v>1</v>
      </c>
      <c r="X500" s="1">
        <v>1</v>
      </c>
    </row>
    <row r="501" spans="2:48">
      <c r="B501" s="1">
        <v>1</v>
      </c>
      <c r="C501">
        <v>0.54353496317916317</v>
      </c>
      <c r="D501" s="3" t="s">
        <v>2988</v>
      </c>
      <c r="E501" s="4">
        <v>10972</v>
      </c>
      <c r="F501">
        <v>24164</v>
      </c>
      <c r="G501">
        <v>1</v>
      </c>
      <c r="H501">
        <v>183</v>
      </c>
      <c r="I501">
        <v>2</v>
      </c>
      <c r="J501">
        <v>1</v>
      </c>
      <c r="K501">
        <v>1</v>
      </c>
      <c r="L501">
        <v>0</v>
      </c>
      <c r="M501">
        <v>1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V501">
        <f t="shared" si="15"/>
        <v>0.28952326035023962</v>
      </c>
      <c r="W501">
        <f t="shared" si="14"/>
        <v>0</v>
      </c>
      <c r="X501" s="1">
        <v>1</v>
      </c>
      <c r="AA501" s="6"/>
      <c r="AB501" s="6"/>
      <c r="AC501" s="6"/>
      <c r="AD501" s="6"/>
      <c r="AE501" s="6"/>
      <c r="AF501" s="6"/>
    </row>
    <row r="502" spans="2:48">
      <c r="B502" s="1">
        <v>1</v>
      </c>
      <c r="C502">
        <v>0.54446731020904482</v>
      </c>
      <c r="D502" s="3" t="s">
        <v>2977</v>
      </c>
      <c r="E502" s="4">
        <v>2289</v>
      </c>
      <c r="F502">
        <v>0</v>
      </c>
      <c r="G502">
        <v>1</v>
      </c>
      <c r="H502">
        <v>89</v>
      </c>
      <c r="I502">
        <v>11</v>
      </c>
      <c r="J502">
        <v>1</v>
      </c>
      <c r="K502">
        <v>1</v>
      </c>
      <c r="L502">
        <v>0</v>
      </c>
      <c r="M502">
        <v>1</v>
      </c>
      <c r="N502">
        <v>1</v>
      </c>
      <c r="O502">
        <v>0</v>
      </c>
      <c r="P502">
        <v>0</v>
      </c>
      <c r="Q502">
        <v>1</v>
      </c>
      <c r="R502">
        <v>0</v>
      </c>
      <c r="S502">
        <v>1</v>
      </c>
      <c r="T502">
        <v>0</v>
      </c>
      <c r="V502">
        <f t="shared" si="15"/>
        <v>0.41153776084668087</v>
      </c>
      <c r="W502">
        <f t="shared" si="14"/>
        <v>1</v>
      </c>
      <c r="X502" s="1">
        <v>1</v>
      </c>
    </row>
    <row r="503" spans="2:48">
      <c r="B503" s="1">
        <v>1</v>
      </c>
      <c r="C503">
        <v>0.54530270562754135</v>
      </c>
      <c r="D503" s="3" t="s">
        <v>2969</v>
      </c>
      <c r="E503" s="4">
        <v>2457</v>
      </c>
      <c r="F503">
        <v>0</v>
      </c>
      <c r="G503">
        <v>1</v>
      </c>
      <c r="H503">
        <v>69</v>
      </c>
      <c r="I503">
        <v>15</v>
      </c>
      <c r="J503">
        <v>1</v>
      </c>
      <c r="K503">
        <v>0</v>
      </c>
      <c r="L503">
        <v>0</v>
      </c>
      <c r="M503">
        <v>1</v>
      </c>
      <c r="N503">
        <v>1</v>
      </c>
      <c r="O503">
        <v>0</v>
      </c>
      <c r="P503">
        <v>0</v>
      </c>
      <c r="Q503">
        <v>0</v>
      </c>
      <c r="R503">
        <v>1</v>
      </c>
      <c r="S503">
        <v>1</v>
      </c>
      <c r="T503">
        <v>0</v>
      </c>
      <c r="V503">
        <f t="shared" si="15"/>
        <v>0.4411309105417186</v>
      </c>
      <c r="W503">
        <f t="shared" si="14"/>
        <v>1</v>
      </c>
      <c r="X503" s="1">
        <v>1</v>
      </c>
    </row>
    <row r="504" spans="2:48">
      <c r="B504" s="1">
        <v>1</v>
      </c>
      <c r="C504">
        <v>0.54849768083006967</v>
      </c>
      <c r="D504" s="3" t="s">
        <v>2952</v>
      </c>
      <c r="E504" s="4">
        <v>4921</v>
      </c>
      <c r="F504">
        <v>0</v>
      </c>
      <c r="G504">
        <v>1</v>
      </c>
      <c r="H504">
        <v>149</v>
      </c>
      <c r="I504">
        <v>13</v>
      </c>
      <c r="J504">
        <v>1</v>
      </c>
      <c r="K504">
        <v>0</v>
      </c>
      <c r="L504">
        <v>1</v>
      </c>
      <c r="M504">
        <v>1</v>
      </c>
      <c r="N504">
        <v>0</v>
      </c>
      <c r="O504">
        <v>1</v>
      </c>
      <c r="P504">
        <v>0</v>
      </c>
      <c r="Q504">
        <v>0</v>
      </c>
      <c r="R504">
        <v>1</v>
      </c>
      <c r="S504">
        <v>1</v>
      </c>
      <c r="T504">
        <v>0</v>
      </c>
      <c r="V504">
        <f t="shared" si="15"/>
        <v>0.50466383073237586</v>
      </c>
      <c r="W504">
        <f t="shared" si="14"/>
        <v>1</v>
      </c>
      <c r="X504" s="1">
        <v>1</v>
      </c>
    </row>
    <row r="505" spans="2:48">
      <c r="B505" s="1">
        <v>1</v>
      </c>
      <c r="C505">
        <v>0.55073012437239766</v>
      </c>
      <c r="D505" s="3" t="s">
        <v>2937</v>
      </c>
      <c r="E505" s="4">
        <v>3834</v>
      </c>
      <c r="F505">
        <v>0</v>
      </c>
      <c r="G505">
        <v>1</v>
      </c>
      <c r="H505">
        <v>146</v>
      </c>
      <c r="I505">
        <v>13</v>
      </c>
      <c r="J505">
        <v>0</v>
      </c>
      <c r="K505">
        <v>0</v>
      </c>
      <c r="L505">
        <v>0</v>
      </c>
      <c r="M505">
        <v>1</v>
      </c>
      <c r="N505">
        <v>1</v>
      </c>
      <c r="O505">
        <v>0</v>
      </c>
      <c r="P505">
        <v>0</v>
      </c>
      <c r="Q505">
        <v>0</v>
      </c>
      <c r="R505">
        <v>1</v>
      </c>
      <c r="S505">
        <v>1</v>
      </c>
      <c r="T505">
        <v>0</v>
      </c>
      <c r="V505">
        <f t="shared" si="15"/>
        <v>0.54693266648687455</v>
      </c>
      <c r="W505">
        <f t="shared" si="14"/>
        <v>1</v>
      </c>
      <c r="X505" s="1">
        <v>1</v>
      </c>
    </row>
    <row r="506" spans="2:48">
      <c r="B506" s="1">
        <v>1</v>
      </c>
      <c r="C506">
        <v>0.5510272721531928</v>
      </c>
      <c r="D506" s="3" t="s">
        <v>2932</v>
      </c>
      <c r="E506" s="4">
        <v>2737</v>
      </c>
      <c r="F506">
        <v>39492</v>
      </c>
      <c r="G506">
        <v>1</v>
      </c>
      <c r="H506">
        <v>86</v>
      </c>
      <c r="I506">
        <v>12</v>
      </c>
      <c r="J506">
        <v>1</v>
      </c>
      <c r="K506">
        <v>0</v>
      </c>
      <c r="L506">
        <v>0</v>
      </c>
      <c r="M506">
        <v>1</v>
      </c>
      <c r="N506">
        <v>1</v>
      </c>
      <c r="O506">
        <v>0</v>
      </c>
      <c r="P506">
        <v>1</v>
      </c>
      <c r="Q506">
        <v>0</v>
      </c>
      <c r="R506">
        <v>0</v>
      </c>
      <c r="S506">
        <v>0</v>
      </c>
      <c r="T506">
        <v>0</v>
      </c>
      <c r="V506">
        <f t="shared" si="15"/>
        <v>0.32746882672952493</v>
      </c>
      <c r="W506">
        <f t="shared" si="14"/>
        <v>0</v>
      </c>
      <c r="X506" s="1">
        <v>1</v>
      </c>
      <c r="AA506" s="6"/>
      <c r="AB506" s="6"/>
      <c r="AC506" s="6"/>
      <c r="AD506" s="6"/>
      <c r="AE506" s="6"/>
      <c r="AF506" s="6"/>
      <c r="AG506" s="6"/>
      <c r="AH506" s="6"/>
      <c r="AI506" s="6"/>
    </row>
    <row r="507" spans="2:48">
      <c r="B507" s="1">
        <v>1</v>
      </c>
      <c r="C507">
        <v>0.55175532659131821</v>
      </c>
      <c r="D507" s="3" t="s">
        <v>2927</v>
      </c>
      <c r="E507" s="4">
        <v>6662</v>
      </c>
      <c r="F507">
        <v>0</v>
      </c>
      <c r="G507">
        <v>1</v>
      </c>
      <c r="H507">
        <v>111</v>
      </c>
      <c r="I507">
        <v>6</v>
      </c>
      <c r="J507">
        <v>0</v>
      </c>
      <c r="K507">
        <v>1</v>
      </c>
      <c r="L507">
        <v>0</v>
      </c>
      <c r="M507">
        <v>1</v>
      </c>
      <c r="N507">
        <v>0</v>
      </c>
      <c r="O507">
        <v>0</v>
      </c>
      <c r="P507">
        <v>1</v>
      </c>
      <c r="Q507">
        <v>0</v>
      </c>
      <c r="R507">
        <v>0</v>
      </c>
      <c r="S507">
        <v>1</v>
      </c>
      <c r="T507">
        <v>0</v>
      </c>
      <c r="V507">
        <f t="shared" si="15"/>
        <v>0.51391350340542707</v>
      </c>
      <c r="W507">
        <f t="shared" si="14"/>
        <v>1</v>
      </c>
      <c r="X507" s="1">
        <v>1</v>
      </c>
      <c r="AN507" s="6"/>
      <c r="AO507" s="6"/>
      <c r="AP507" s="6"/>
      <c r="AQ507" s="6"/>
      <c r="AR507" s="6"/>
      <c r="AS507" s="6"/>
    </row>
    <row r="508" spans="2:48">
      <c r="B508" s="1">
        <v>1</v>
      </c>
      <c r="C508">
        <v>0.55255728101011237</v>
      </c>
      <c r="D508" s="3" t="s">
        <v>2918</v>
      </c>
      <c r="E508" s="4">
        <v>8393</v>
      </c>
      <c r="F508">
        <v>0</v>
      </c>
      <c r="G508">
        <v>1</v>
      </c>
      <c r="H508">
        <v>157</v>
      </c>
      <c r="I508">
        <v>6</v>
      </c>
      <c r="J508">
        <v>0</v>
      </c>
      <c r="K508">
        <v>1</v>
      </c>
      <c r="L508">
        <v>0</v>
      </c>
      <c r="M508">
        <v>1</v>
      </c>
      <c r="N508">
        <v>1</v>
      </c>
      <c r="O508">
        <v>0</v>
      </c>
      <c r="P508">
        <v>1</v>
      </c>
      <c r="Q508">
        <v>0</v>
      </c>
      <c r="R508">
        <v>0</v>
      </c>
      <c r="S508">
        <v>1</v>
      </c>
      <c r="T508">
        <v>0</v>
      </c>
      <c r="V508">
        <f t="shared" si="15"/>
        <v>0.50112674387494871</v>
      </c>
      <c r="W508">
        <f t="shared" si="14"/>
        <v>1</v>
      </c>
      <c r="X508" s="1">
        <v>1</v>
      </c>
      <c r="AA508" s="5"/>
    </row>
    <row r="509" spans="2:48">
      <c r="B509" s="1">
        <v>1</v>
      </c>
      <c r="C509">
        <v>0.55276395825332214</v>
      </c>
      <c r="D509" s="3" t="s">
        <v>2917</v>
      </c>
      <c r="E509" s="4">
        <v>4985</v>
      </c>
      <c r="F509">
        <v>86305</v>
      </c>
      <c r="G509">
        <v>1</v>
      </c>
      <c r="H509">
        <v>108</v>
      </c>
      <c r="I509">
        <v>1</v>
      </c>
      <c r="J509">
        <v>0</v>
      </c>
      <c r="K509">
        <v>1</v>
      </c>
      <c r="L509">
        <v>0</v>
      </c>
      <c r="M509">
        <v>1</v>
      </c>
      <c r="N509">
        <v>1</v>
      </c>
      <c r="O509">
        <v>0</v>
      </c>
      <c r="P509">
        <v>1</v>
      </c>
      <c r="Q509">
        <v>0</v>
      </c>
      <c r="R509">
        <v>0</v>
      </c>
      <c r="S509">
        <v>0</v>
      </c>
      <c r="T509">
        <v>0</v>
      </c>
      <c r="V509">
        <f t="shared" si="15"/>
        <v>0.35531857766313374</v>
      </c>
      <c r="W509">
        <f t="shared" si="14"/>
        <v>0</v>
      </c>
      <c r="X509" s="1">
        <v>1</v>
      </c>
    </row>
    <row r="510" spans="2:48">
      <c r="B510" s="1">
        <v>1</v>
      </c>
      <c r="C510">
        <v>0.55300832984643444</v>
      </c>
      <c r="D510" s="3" t="s">
        <v>2910</v>
      </c>
      <c r="E510" s="4">
        <v>20216</v>
      </c>
      <c r="F510">
        <v>0</v>
      </c>
      <c r="G510">
        <v>1</v>
      </c>
      <c r="H510">
        <v>229</v>
      </c>
      <c r="I510">
        <v>6</v>
      </c>
      <c r="J510">
        <v>0</v>
      </c>
      <c r="K510">
        <v>1</v>
      </c>
      <c r="L510">
        <v>0</v>
      </c>
      <c r="M510">
        <v>1</v>
      </c>
      <c r="N510">
        <v>1</v>
      </c>
      <c r="O510">
        <v>0</v>
      </c>
      <c r="P510">
        <v>1</v>
      </c>
      <c r="Q510">
        <v>1</v>
      </c>
      <c r="R510">
        <v>1</v>
      </c>
      <c r="S510">
        <v>1</v>
      </c>
      <c r="T510">
        <v>0</v>
      </c>
      <c r="V510">
        <f t="shared" si="15"/>
        <v>0.36797766955734679</v>
      </c>
      <c r="W510">
        <f t="shared" si="14"/>
        <v>0</v>
      </c>
      <c r="X510" s="1">
        <v>1</v>
      </c>
    </row>
    <row r="511" spans="2:48">
      <c r="B511" s="1">
        <v>1</v>
      </c>
      <c r="C511">
        <v>0.5552972608969069</v>
      </c>
      <c r="D511" s="3" t="s">
        <v>2889</v>
      </c>
      <c r="E511" s="4">
        <v>2758</v>
      </c>
      <c r="F511">
        <v>22158</v>
      </c>
      <c r="G511">
        <v>1</v>
      </c>
      <c r="H511">
        <v>120</v>
      </c>
      <c r="I511">
        <v>8</v>
      </c>
      <c r="J511">
        <v>1</v>
      </c>
      <c r="K511">
        <v>1</v>
      </c>
      <c r="L511">
        <v>0</v>
      </c>
      <c r="M511">
        <v>0</v>
      </c>
      <c r="N511">
        <v>1</v>
      </c>
      <c r="O511">
        <v>0</v>
      </c>
      <c r="P511">
        <v>1</v>
      </c>
      <c r="Q511">
        <v>0</v>
      </c>
      <c r="R511">
        <v>1</v>
      </c>
      <c r="S511">
        <v>0</v>
      </c>
      <c r="T511">
        <v>1</v>
      </c>
      <c r="V511">
        <f t="shared" si="15"/>
        <v>0.18016387779800408</v>
      </c>
      <c r="W511">
        <f t="shared" si="14"/>
        <v>0</v>
      </c>
      <c r="X511" s="1">
        <v>1</v>
      </c>
    </row>
    <row r="512" spans="2:48">
      <c r="B512" s="1">
        <v>1</v>
      </c>
      <c r="C512">
        <v>0.55639075420628803</v>
      </c>
      <c r="D512" s="3" t="s">
        <v>2875</v>
      </c>
      <c r="E512" s="4">
        <v>4458</v>
      </c>
      <c r="F512">
        <v>17622</v>
      </c>
      <c r="G512">
        <v>1</v>
      </c>
      <c r="H512">
        <v>111</v>
      </c>
      <c r="I512">
        <v>1</v>
      </c>
      <c r="J512">
        <v>0</v>
      </c>
      <c r="K512">
        <v>1</v>
      </c>
      <c r="L512">
        <v>1</v>
      </c>
      <c r="M512">
        <v>1</v>
      </c>
      <c r="N512">
        <v>1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1</v>
      </c>
      <c r="V512">
        <f t="shared" si="15"/>
        <v>0.62491057805289729</v>
      </c>
      <c r="W512">
        <f t="shared" si="14"/>
        <v>1</v>
      </c>
      <c r="X512" s="1">
        <v>1</v>
      </c>
      <c r="AN512" s="6"/>
      <c r="AO512" s="6"/>
      <c r="AP512" s="6"/>
      <c r="AQ512" s="6"/>
      <c r="AR512" s="6"/>
      <c r="AS512" s="6"/>
      <c r="AT512" s="6"/>
      <c r="AU512" s="6"/>
      <c r="AV512" s="6"/>
    </row>
    <row r="513" spans="2:35">
      <c r="B513" s="1">
        <v>1</v>
      </c>
      <c r="C513">
        <v>0.55874149853305033</v>
      </c>
      <c r="D513" s="3" t="s">
        <v>2850</v>
      </c>
      <c r="E513" s="4">
        <v>29050</v>
      </c>
      <c r="F513">
        <v>21070</v>
      </c>
      <c r="G513">
        <v>1</v>
      </c>
      <c r="H513">
        <v>235</v>
      </c>
      <c r="I513">
        <v>6</v>
      </c>
      <c r="J513">
        <v>0</v>
      </c>
      <c r="K513">
        <v>0</v>
      </c>
      <c r="L513">
        <v>0</v>
      </c>
      <c r="M513">
        <v>1</v>
      </c>
      <c r="N513">
        <v>0</v>
      </c>
      <c r="O513">
        <v>1</v>
      </c>
      <c r="P513">
        <v>0</v>
      </c>
      <c r="Q513">
        <v>0</v>
      </c>
      <c r="R513">
        <v>0</v>
      </c>
      <c r="S513">
        <v>0</v>
      </c>
      <c r="T513">
        <v>1</v>
      </c>
      <c r="V513">
        <f t="shared" si="15"/>
        <v>0.30906652405330515</v>
      </c>
      <c r="W513">
        <f t="shared" si="14"/>
        <v>0</v>
      </c>
      <c r="X513" s="1">
        <v>1</v>
      </c>
      <c r="AA513" s="7"/>
      <c r="AB513" s="7"/>
    </row>
    <row r="514" spans="2:35">
      <c r="B514" s="1">
        <v>1</v>
      </c>
      <c r="C514">
        <v>0.55960750931855641</v>
      </c>
      <c r="D514" s="3" t="s">
        <v>2843</v>
      </c>
      <c r="E514" s="4">
        <v>13449</v>
      </c>
      <c r="F514">
        <v>43720</v>
      </c>
      <c r="G514">
        <v>1</v>
      </c>
      <c r="H514">
        <v>163</v>
      </c>
      <c r="I514">
        <v>5</v>
      </c>
      <c r="J514">
        <v>0</v>
      </c>
      <c r="K514">
        <v>1</v>
      </c>
      <c r="L514">
        <v>0</v>
      </c>
      <c r="M514">
        <v>1</v>
      </c>
      <c r="N514">
        <v>1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V514">
        <f t="shared" si="15"/>
        <v>0.30693367877526279</v>
      </c>
      <c r="W514">
        <f t="shared" ref="W514:W577" si="16">IF(V514&gt;$AB$3, 1, 0)</f>
        <v>0</v>
      </c>
      <c r="X514" s="1">
        <v>1</v>
      </c>
    </row>
    <row r="515" spans="2:35">
      <c r="B515" s="1">
        <v>1</v>
      </c>
      <c r="C515">
        <v>0.56012970933696704</v>
      </c>
      <c r="D515" s="3" t="s">
        <v>2835</v>
      </c>
      <c r="E515" s="4">
        <v>2588</v>
      </c>
      <c r="F515">
        <v>0</v>
      </c>
      <c r="G515">
        <v>1</v>
      </c>
      <c r="H515">
        <v>86</v>
      </c>
      <c r="I515">
        <v>7</v>
      </c>
      <c r="J515">
        <v>1</v>
      </c>
      <c r="K515">
        <v>1</v>
      </c>
      <c r="L515">
        <v>0</v>
      </c>
      <c r="M515">
        <v>1</v>
      </c>
      <c r="N515">
        <v>1</v>
      </c>
      <c r="O515">
        <v>0</v>
      </c>
      <c r="P515">
        <v>0</v>
      </c>
      <c r="Q515">
        <v>0</v>
      </c>
      <c r="R515">
        <v>1</v>
      </c>
      <c r="S515">
        <v>1</v>
      </c>
      <c r="T515">
        <v>0</v>
      </c>
      <c r="V515">
        <f t="shared" ref="V515:V578" si="17">$AB$24+E515*$AB$25+F515*$AB$26+G515*$AB$27+H515*$AB$28+I515*$AB$29+J515*$AB$30+K515*$AB$31+L515*$AB$32+M515*$AB$33+N515*$AB$34+O515*$AB$35+P515*$AB$36+Q515*$AB$37+R515*$AB$38+S515*$AB$39+T515*$AB$40</f>
        <v>0.44573491997193027</v>
      </c>
      <c r="W515">
        <f t="shared" si="16"/>
        <v>1</v>
      </c>
      <c r="X515" s="1">
        <v>1</v>
      </c>
    </row>
    <row r="516" spans="2:35">
      <c r="B516" s="1">
        <v>1</v>
      </c>
      <c r="C516">
        <v>0.56200258972216521</v>
      </c>
      <c r="D516" s="3" t="s">
        <v>2819</v>
      </c>
      <c r="E516" s="4">
        <v>3009</v>
      </c>
      <c r="F516">
        <v>0</v>
      </c>
      <c r="G516">
        <v>1</v>
      </c>
      <c r="H516">
        <v>133</v>
      </c>
      <c r="I516">
        <v>2</v>
      </c>
      <c r="J516">
        <v>0</v>
      </c>
      <c r="K516">
        <v>1</v>
      </c>
      <c r="L516">
        <v>0</v>
      </c>
      <c r="M516">
        <v>1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1</v>
      </c>
      <c r="T516">
        <v>0</v>
      </c>
      <c r="V516">
        <f t="shared" si="17"/>
        <v>0.61416703084569857</v>
      </c>
      <c r="W516">
        <f t="shared" si="16"/>
        <v>1</v>
      </c>
      <c r="X516" s="1">
        <v>1</v>
      </c>
    </row>
    <row r="517" spans="2:35">
      <c r="B517" s="1">
        <v>1</v>
      </c>
      <c r="C517">
        <v>0.56211565367976002</v>
      </c>
      <c r="D517" s="3" t="s">
        <v>2818</v>
      </c>
      <c r="E517" s="4">
        <v>4873</v>
      </c>
      <c r="F517">
        <v>47824</v>
      </c>
      <c r="G517">
        <v>1</v>
      </c>
      <c r="H517">
        <v>151</v>
      </c>
      <c r="I517">
        <v>8</v>
      </c>
      <c r="J517">
        <v>0</v>
      </c>
      <c r="K517">
        <v>1</v>
      </c>
      <c r="L517">
        <v>0</v>
      </c>
      <c r="M517">
        <v>1</v>
      </c>
      <c r="N517">
        <v>0</v>
      </c>
      <c r="O517">
        <v>0</v>
      </c>
      <c r="P517">
        <v>1</v>
      </c>
      <c r="Q517">
        <v>0</v>
      </c>
      <c r="R517">
        <v>1</v>
      </c>
      <c r="S517">
        <v>0</v>
      </c>
      <c r="T517">
        <v>0</v>
      </c>
      <c r="V517">
        <f t="shared" si="17"/>
        <v>0.29092579869090818</v>
      </c>
      <c r="W517">
        <f t="shared" si="16"/>
        <v>0</v>
      </c>
      <c r="X517" s="1">
        <v>1</v>
      </c>
    </row>
    <row r="518" spans="2:35">
      <c r="B518" s="1">
        <v>1</v>
      </c>
      <c r="C518">
        <v>0.56293433884295374</v>
      </c>
      <c r="D518" s="3" t="s">
        <v>2807</v>
      </c>
      <c r="E518" s="4">
        <v>2345</v>
      </c>
      <c r="F518">
        <v>0</v>
      </c>
      <c r="G518">
        <v>1</v>
      </c>
      <c r="H518">
        <v>115</v>
      </c>
      <c r="I518">
        <v>1</v>
      </c>
      <c r="J518">
        <v>1</v>
      </c>
      <c r="K518">
        <v>0</v>
      </c>
      <c r="L518">
        <v>1</v>
      </c>
      <c r="M518">
        <v>1</v>
      </c>
      <c r="N518">
        <v>1</v>
      </c>
      <c r="O518">
        <v>0</v>
      </c>
      <c r="P518">
        <v>0</v>
      </c>
      <c r="Q518">
        <v>0</v>
      </c>
      <c r="R518">
        <v>0</v>
      </c>
      <c r="S518">
        <v>1</v>
      </c>
      <c r="T518">
        <v>0</v>
      </c>
      <c r="V518">
        <f t="shared" si="17"/>
        <v>0.7449260366871846</v>
      </c>
      <c r="W518">
        <f t="shared" si="16"/>
        <v>1</v>
      </c>
      <c r="X518" s="1">
        <v>1</v>
      </c>
    </row>
    <row r="519" spans="2:35">
      <c r="B519" s="1">
        <v>1</v>
      </c>
      <c r="C519">
        <v>0.56308662451947411</v>
      </c>
      <c r="D519" s="3" t="s">
        <v>2805</v>
      </c>
      <c r="E519" s="4">
        <v>2350</v>
      </c>
      <c r="F519">
        <v>0</v>
      </c>
      <c r="G519">
        <v>1</v>
      </c>
      <c r="H519">
        <v>74</v>
      </c>
      <c r="I519">
        <v>21</v>
      </c>
      <c r="J519">
        <v>0</v>
      </c>
      <c r="K519">
        <v>1</v>
      </c>
      <c r="L519">
        <v>1</v>
      </c>
      <c r="M519">
        <v>1</v>
      </c>
      <c r="N519">
        <v>1</v>
      </c>
      <c r="O519">
        <v>0</v>
      </c>
      <c r="P519">
        <v>0</v>
      </c>
      <c r="Q519">
        <v>1</v>
      </c>
      <c r="R519">
        <v>0</v>
      </c>
      <c r="S519">
        <v>1</v>
      </c>
      <c r="T519">
        <v>0</v>
      </c>
      <c r="V519">
        <f t="shared" si="17"/>
        <v>0.44262286066534023</v>
      </c>
      <c r="W519">
        <f t="shared" si="16"/>
        <v>1</v>
      </c>
      <c r="X519" s="1">
        <v>1</v>
      </c>
    </row>
    <row r="520" spans="2:35">
      <c r="B520" s="1">
        <v>1</v>
      </c>
      <c r="C520">
        <v>0.56580548573555678</v>
      </c>
      <c r="D520" s="3" t="s">
        <v>2789</v>
      </c>
      <c r="E520" s="4">
        <v>2678</v>
      </c>
      <c r="F520">
        <v>0</v>
      </c>
      <c r="G520">
        <v>1</v>
      </c>
      <c r="H520">
        <v>129</v>
      </c>
      <c r="I520">
        <v>3</v>
      </c>
      <c r="J520">
        <v>1</v>
      </c>
      <c r="K520">
        <v>1</v>
      </c>
      <c r="L520">
        <v>0</v>
      </c>
      <c r="M520">
        <v>1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1</v>
      </c>
      <c r="T520">
        <v>0</v>
      </c>
      <c r="V520">
        <f t="shared" si="17"/>
        <v>0.49017015268989672</v>
      </c>
      <c r="W520">
        <f t="shared" si="16"/>
        <v>1</v>
      </c>
      <c r="X520" s="1">
        <v>1</v>
      </c>
    </row>
    <row r="521" spans="2:35">
      <c r="B521" s="1">
        <v>1</v>
      </c>
      <c r="C521">
        <v>0.56609600715623054</v>
      </c>
      <c r="D521" s="3" t="s">
        <v>2784</v>
      </c>
      <c r="E521" s="4">
        <v>3398</v>
      </c>
      <c r="F521">
        <v>0</v>
      </c>
      <c r="G521">
        <v>1</v>
      </c>
      <c r="H521">
        <v>129</v>
      </c>
      <c r="I521">
        <v>4</v>
      </c>
      <c r="J521">
        <v>0</v>
      </c>
      <c r="K521">
        <v>0</v>
      </c>
      <c r="L521">
        <v>0</v>
      </c>
      <c r="M521">
        <v>1</v>
      </c>
      <c r="N521">
        <v>1</v>
      </c>
      <c r="O521">
        <v>0</v>
      </c>
      <c r="P521">
        <v>0</v>
      </c>
      <c r="Q521">
        <v>0</v>
      </c>
      <c r="R521">
        <v>1</v>
      </c>
      <c r="S521">
        <v>1</v>
      </c>
      <c r="T521">
        <v>0</v>
      </c>
      <c r="V521">
        <f t="shared" si="17"/>
        <v>0.70307220905033074</v>
      </c>
      <c r="W521">
        <f t="shared" si="16"/>
        <v>1</v>
      </c>
      <c r="X521" s="1">
        <v>1</v>
      </c>
      <c r="AA521" s="6"/>
      <c r="AB521" s="6"/>
      <c r="AC521" s="6"/>
      <c r="AD521" s="6"/>
      <c r="AE521" s="6"/>
      <c r="AF521" s="6"/>
    </row>
    <row r="522" spans="2:35">
      <c r="B522" s="1">
        <v>1</v>
      </c>
      <c r="C522">
        <v>0.5674276601371484</v>
      </c>
      <c r="D522" s="3" t="s">
        <v>2770</v>
      </c>
      <c r="E522" s="4">
        <v>2121</v>
      </c>
      <c r="F522">
        <v>0</v>
      </c>
      <c r="G522">
        <v>1</v>
      </c>
      <c r="H522">
        <v>109</v>
      </c>
      <c r="I522">
        <v>6</v>
      </c>
      <c r="J522">
        <v>1</v>
      </c>
      <c r="K522">
        <v>1</v>
      </c>
      <c r="L522">
        <v>1</v>
      </c>
      <c r="M522">
        <v>1</v>
      </c>
      <c r="N522">
        <v>1</v>
      </c>
      <c r="O522">
        <v>0</v>
      </c>
      <c r="P522">
        <v>0</v>
      </c>
      <c r="Q522">
        <v>1</v>
      </c>
      <c r="R522">
        <v>0</v>
      </c>
      <c r="S522">
        <v>1</v>
      </c>
      <c r="T522">
        <v>0</v>
      </c>
      <c r="V522">
        <f t="shared" si="17"/>
        <v>0.56460930895519779</v>
      </c>
      <c r="W522">
        <f t="shared" si="16"/>
        <v>1</v>
      </c>
      <c r="X522" s="1">
        <v>1</v>
      </c>
    </row>
    <row r="523" spans="2:35">
      <c r="B523" s="1">
        <v>1</v>
      </c>
      <c r="C523">
        <v>0.56793592663851378</v>
      </c>
      <c r="D523" s="3" t="s">
        <v>2764</v>
      </c>
      <c r="E523" s="4">
        <v>6890</v>
      </c>
      <c r="F523">
        <v>0</v>
      </c>
      <c r="G523">
        <v>1</v>
      </c>
      <c r="H523">
        <v>104</v>
      </c>
      <c r="I523">
        <v>2</v>
      </c>
      <c r="J523">
        <v>0</v>
      </c>
      <c r="K523">
        <v>1</v>
      </c>
      <c r="L523">
        <v>0</v>
      </c>
      <c r="M523">
        <v>1</v>
      </c>
      <c r="N523">
        <v>1</v>
      </c>
      <c r="O523">
        <v>0</v>
      </c>
      <c r="P523">
        <v>0</v>
      </c>
      <c r="Q523">
        <v>0</v>
      </c>
      <c r="R523">
        <v>1</v>
      </c>
      <c r="S523">
        <v>1</v>
      </c>
      <c r="T523">
        <v>0</v>
      </c>
      <c r="V523">
        <f t="shared" si="17"/>
        <v>0.59294137494609034</v>
      </c>
      <c r="W523">
        <f t="shared" si="16"/>
        <v>1</v>
      </c>
      <c r="X523" s="1">
        <v>1</v>
      </c>
    </row>
    <row r="524" spans="2:35">
      <c r="B524" s="1">
        <v>1</v>
      </c>
      <c r="C524">
        <v>0.57001624282915897</v>
      </c>
      <c r="D524" s="3" t="s">
        <v>2746</v>
      </c>
      <c r="E524" s="4">
        <v>4127</v>
      </c>
      <c r="F524">
        <v>34080</v>
      </c>
      <c r="G524">
        <v>1</v>
      </c>
      <c r="H524">
        <v>133</v>
      </c>
      <c r="I524">
        <v>11</v>
      </c>
      <c r="J524">
        <v>0</v>
      </c>
      <c r="K524">
        <v>1</v>
      </c>
      <c r="L524">
        <v>0</v>
      </c>
      <c r="M524">
        <v>1</v>
      </c>
      <c r="N524">
        <v>0</v>
      </c>
      <c r="O524">
        <v>1</v>
      </c>
      <c r="P524">
        <v>1</v>
      </c>
      <c r="Q524">
        <v>0</v>
      </c>
      <c r="R524">
        <v>0</v>
      </c>
      <c r="S524">
        <v>0</v>
      </c>
      <c r="T524">
        <v>0</v>
      </c>
      <c r="V524">
        <f t="shared" si="17"/>
        <v>0.3260929991243724</v>
      </c>
      <c r="W524">
        <f t="shared" si="16"/>
        <v>0</v>
      </c>
      <c r="X524" s="1">
        <v>1</v>
      </c>
    </row>
    <row r="525" spans="2:35">
      <c r="B525" s="1">
        <v>1</v>
      </c>
      <c r="C525">
        <v>0.57069210082790445</v>
      </c>
      <c r="D525" s="3" t="s">
        <v>2742</v>
      </c>
      <c r="E525" s="4">
        <v>2543</v>
      </c>
      <c r="F525">
        <v>26691</v>
      </c>
      <c r="G525">
        <v>1</v>
      </c>
      <c r="H525">
        <v>91</v>
      </c>
      <c r="I525">
        <v>7</v>
      </c>
      <c r="J525">
        <v>0</v>
      </c>
      <c r="K525">
        <v>1</v>
      </c>
      <c r="L525">
        <v>0</v>
      </c>
      <c r="M525">
        <v>1</v>
      </c>
      <c r="N525">
        <v>1</v>
      </c>
      <c r="O525">
        <v>0</v>
      </c>
      <c r="P525">
        <v>1</v>
      </c>
      <c r="Q525">
        <v>1</v>
      </c>
      <c r="R525">
        <v>0</v>
      </c>
      <c r="S525">
        <v>0</v>
      </c>
      <c r="T525">
        <v>0</v>
      </c>
      <c r="V525">
        <f t="shared" si="17"/>
        <v>0.4497004758732086</v>
      </c>
      <c r="W525">
        <f t="shared" si="16"/>
        <v>1</v>
      </c>
      <c r="X525" s="1">
        <v>1</v>
      </c>
    </row>
    <row r="526" spans="2:35">
      <c r="B526" s="1">
        <v>1</v>
      </c>
      <c r="C526">
        <v>0.57185976420150131</v>
      </c>
      <c r="D526" s="3" t="s">
        <v>2732</v>
      </c>
      <c r="E526" s="4">
        <v>2498</v>
      </c>
      <c r="F526">
        <v>29465</v>
      </c>
      <c r="G526">
        <v>1</v>
      </c>
      <c r="H526">
        <v>87</v>
      </c>
      <c r="I526">
        <v>6</v>
      </c>
      <c r="J526">
        <v>1</v>
      </c>
      <c r="K526">
        <v>1</v>
      </c>
      <c r="L526">
        <v>0</v>
      </c>
      <c r="M526">
        <v>1</v>
      </c>
      <c r="N526">
        <v>1</v>
      </c>
      <c r="O526">
        <v>0</v>
      </c>
      <c r="P526">
        <v>1</v>
      </c>
      <c r="Q526">
        <v>0</v>
      </c>
      <c r="R526">
        <v>1</v>
      </c>
      <c r="S526">
        <v>0</v>
      </c>
      <c r="T526">
        <v>0</v>
      </c>
      <c r="V526">
        <f t="shared" si="17"/>
        <v>0.3196038747610222</v>
      </c>
      <c r="W526">
        <f t="shared" si="16"/>
        <v>0</v>
      </c>
      <c r="X526" s="1">
        <v>1</v>
      </c>
      <c r="AA526" s="6"/>
      <c r="AB526" s="6"/>
      <c r="AC526" s="6"/>
      <c r="AD526" s="6"/>
      <c r="AE526" s="6"/>
      <c r="AF526" s="6"/>
      <c r="AG526" s="6"/>
      <c r="AH526" s="6"/>
      <c r="AI526" s="6"/>
    </row>
    <row r="527" spans="2:35">
      <c r="B527" s="1">
        <v>1</v>
      </c>
      <c r="C527">
        <v>0.57325504327810139</v>
      </c>
      <c r="D527" s="3" t="s">
        <v>2724</v>
      </c>
      <c r="E527" s="4">
        <v>3312</v>
      </c>
      <c r="F527">
        <v>26285</v>
      </c>
      <c r="G527">
        <v>1</v>
      </c>
      <c r="H527">
        <v>114</v>
      </c>
      <c r="I527">
        <v>7</v>
      </c>
      <c r="J527">
        <v>0</v>
      </c>
      <c r="K527">
        <v>1</v>
      </c>
      <c r="L527">
        <v>1</v>
      </c>
      <c r="M527">
        <v>1</v>
      </c>
      <c r="N527">
        <v>0</v>
      </c>
      <c r="O527">
        <v>0</v>
      </c>
      <c r="P527">
        <v>1</v>
      </c>
      <c r="Q527">
        <v>0</v>
      </c>
      <c r="R527">
        <v>0</v>
      </c>
      <c r="S527">
        <v>0</v>
      </c>
      <c r="T527">
        <v>0</v>
      </c>
      <c r="V527">
        <f t="shared" si="17"/>
        <v>0.47845539765352463</v>
      </c>
      <c r="W527">
        <f t="shared" si="16"/>
        <v>1</v>
      </c>
      <c r="X527" s="1">
        <v>1</v>
      </c>
    </row>
    <row r="528" spans="2:35">
      <c r="B528" s="1">
        <v>1</v>
      </c>
      <c r="C528">
        <v>0.57375029687478685</v>
      </c>
      <c r="D528" s="3" t="s">
        <v>2721</v>
      </c>
      <c r="E528" s="4">
        <v>2821</v>
      </c>
      <c r="F528">
        <v>35855</v>
      </c>
      <c r="G528">
        <v>1</v>
      </c>
      <c r="H528">
        <v>98</v>
      </c>
      <c r="I528">
        <v>13</v>
      </c>
      <c r="J528">
        <v>1</v>
      </c>
      <c r="K528">
        <v>1</v>
      </c>
      <c r="L528">
        <v>0</v>
      </c>
      <c r="M528">
        <v>1</v>
      </c>
      <c r="N528">
        <v>1</v>
      </c>
      <c r="O528">
        <v>0</v>
      </c>
      <c r="P528">
        <v>1</v>
      </c>
      <c r="Q528">
        <v>0</v>
      </c>
      <c r="R528">
        <v>0</v>
      </c>
      <c r="S528">
        <v>0</v>
      </c>
      <c r="T528">
        <v>0</v>
      </c>
      <c r="V528">
        <f t="shared" si="17"/>
        <v>0.19691475098358069</v>
      </c>
      <c r="W528">
        <f t="shared" si="16"/>
        <v>0</v>
      </c>
      <c r="X528" s="1">
        <v>1</v>
      </c>
      <c r="AA528" s="5"/>
    </row>
    <row r="529" spans="2:32">
      <c r="B529" s="1">
        <v>1</v>
      </c>
      <c r="C529">
        <v>0.57380435689063947</v>
      </c>
      <c r="D529" s="3" t="s">
        <v>2720</v>
      </c>
      <c r="E529" s="4">
        <v>6652</v>
      </c>
      <c r="F529">
        <v>34886</v>
      </c>
      <c r="G529">
        <v>1</v>
      </c>
      <c r="H529">
        <v>112</v>
      </c>
      <c r="I529">
        <v>3</v>
      </c>
      <c r="J529">
        <v>0</v>
      </c>
      <c r="K529">
        <v>0</v>
      </c>
      <c r="L529">
        <v>1</v>
      </c>
      <c r="M529">
        <v>1</v>
      </c>
      <c r="N529">
        <v>0</v>
      </c>
      <c r="O529">
        <v>0</v>
      </c>
      <c r="P529">
        <v>1</v>
      </c>
      <c r="Q529">
        <v>0</v>
      </c>
      <c r="R529">
        <v>0</v>
      </c>
      <c r="S529">
        <v>0</v>
      </c>
      <c r="T529">
        <v>0</v>
      </c>
      <c r="V529">
        <f t="shared" si="17"/>
        <v>0.61009580981015099</v>
      </c>
      <c r="W529">
        <f t="shared" si="16"/>
        <v>1</v>
      </c>
      <c r="X529" s="1">
        <v>1</v>
      </c>
    </row>
    <row r="530" spans="2:32">
      <c r="B530" s="1">
        <v>1</v>
      </c>
      <c r="C530">
        <v>0.57517650377712048</v>
      </c>
      <c r="D530" s="3" t="s">
        <v>2710</v>
      </c>
      <c r="E530" s="4">
        <v>6797</v>
      </c>
      <c r="F530">
        <v>17937</v>
      </c>
      <c r="G530">
        <v>1</v>
      </c>
      <c r="H530">
        <v>111</v>
      </c>
      <c r="I530">
        <v>1</v>
      </c>
      <c r="J530">
        <v>0</v>
      </c>
      <c r="K530">
        <v>1</v>
      </c>
      <c r="L530">
        <v>0</v>
      </c>
      <c r="M530">
        <v>1</v>
      </c>
      <c r="N530">
        <v>1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1</v>
      </c>
      <c r="V530">
        <f t="shared" si="17"/>
        <v>0.52530647691185617</v>
      </c>
      <c r="W530">
        <f t="shared" si="16"/>
        <v>1</v>
      </c>
      <c r="X530" s="1">
        <v>1</v>
      </c>
    </row>
    <row r="531" spans="2:32">
      <c r="B531" s="1">
        <v>1</v>
      </c>
      <c r="C531">
        <v>0.57564258090017484</v>
      </c>
      <c r="D531" s="3" t="s">
        <v>2705</v>
      </c>
      <c r="E531" s="4">
        <v>4847</v>
      </c>
      <c r="F531">
        <v>0</v>
      </c>
      <c r="G531">
        <v>1</v>
      </c>
      <c r="H531">
        <v>95</v>
      </c>
      <c r="I531">
        <v>0</v>
      </c>
      <c r="J531">
        <v>1</v>
      </c>
      <c r="K531">
        <v>1</v>
      </c>
      <c r="L531">
        <v>0</v>
      </c>
      <c r="M531">
        <v>1</v>
      </c>
      <c r="N531">
        <v>1</v>
      </c>
      <c r="O531">
        <v>0</v>
      </c>
      <c r="P531">
        <v>0</v>
      </c>
      <c r="Q531">
        <v>0</v>
      </c>
      <c r="R531">
        <v>1</v>
      </c>
      <c r="S531">
        <v>1</v>
      </c>
      <c r="T531">
        <v>0</v>
      </c>
      <c r="V531">
        <f t="shared" si="17"/>
        <v>0.53539755063474004</v>
      </c>
      <c r="W531">
        <f t="shared" si="16"/>
        <v>1</v>
      </c>
      <c r="X531" s="1">
        <v>1</v>
      </c>
    </row>
    <row r="532" spans="2:32">
      <c r="B532" s="1">
        <v>1</v>
      </c>
      <c r="C532">
        <v>0.57591843724992053</v>
      </c>
      <c r="D532" s="3" t="s">
        <v>2702</v>
      </c>
      <c r="E532" s="4">
        <v>5156</v>
      </c>
      <c r="F532">
        <v>0</v>
      </c>
      <c r="G532">
        <v>1</v>
      </c>
      <c r="H532">
        <v>109</v>
      </c>
      <c r="I532">
        <v>5</v>
      </c>
      <c r="J532">
        <v>0</v>
      </c>
      <c r="K532">
        <v>0</v>
      </c>
      <c r="L532">
        <v>0</v>
      </c>
      <c r="M532">
        <v>1</v>
      </c>
      <c r="N532">
        <v>1</v>
      </c>
      <c r="O532">
        <v>0</v>
      </c>
      <c r="P532">
        <v>0</v>
      </c>
      <c r="Q532">
        <v>0</v>
      </c>
      <c r="R532">
        <v>1</v>
      </c>
      <c r="S532">
        <v>1</v>
      </c>
      <c r="T532">
        <v>0</v>
      </c>
      <c r="V532">
        <f t="shared" si="17"/>
        <v>0.67715822938520698</v>
      </c>
      <c r="W532">
        <f t="shared" si="16"/>
        <v>1</v>
      </c>
      <c r="X532" s="1">
        <v>1</v>
      </c>
    </row>
    <row r="533" spans="2:32">
      <c r="B533" s="1">
        <v>1</v>
      </c>
      <c r="C533">
        <v>0.57735036945778428</v>
      </c>
      <c r="D533" s="3" t="s">
        <v>2690</v>
      </c>
      <c r="E533" s="4">
        <v>2738</v>
      </c>
      <c r="F533">
        <v>0</v>
      </c>
      <c r="G533">
        <v>1</v>
      </c>
      <c r="H533">
        <v>56</v>
      </c>
      <c r="I533">
        <v>27</v>
      </c>
      <c r="J533">
        <v>0</v>
      </c>
      <c r="K533">
        <v>1</v>
      </c>
      <c r="L533">
        <v>0</v>
      </c>
      <c r="M533">
        <v>1</v>
      </c>
      <c r="N533">
        <v>1</v>
      </c>
      <c r="O533">
        <v>0</v>
      </c>
      <c r="P533">
        <v>1</v>
      </c>
      <c r="Q533">
        <v>0</v>
      </c>
      <c r="R533">
        <v>0</v>
      </c>
      <c r="S533">
        <v>1</v>
      </c>
      <c r="T533">
        <v>0</v>
      </c>
      <c r="V533">
        <f t="shared" si="17"/>
        <v>0.24668165732781464</v>
      </c>
      <c r="W533">
        <f t="shared" si="16"/>
        <v>0</v>
      </c>
      <c r="X533" s="1">
        <v>1</v>
      </c>
      <c r="AA533" s="7"/>
      <c r="AB533" s="7"/>
    </row>
    <row r="534" spans="2:32">
      <c r="B534" s="1">
        <v>1</v>
      </c>
      <c r="C534">
        <v>0.57825727415189954</v>
      </c>
      <c r="D534" s="3" t="s">
        <v>2680</v>
      </c>
      <c r="E534" s="4">
        <v>7283</v>
      </c>
      <c r="F534">
        <v>40858</v>
      </c>
      <c r="G534">
        <v>1</v>
      </c>
      <c r="H534">
        <v>206</v>
      </c>
      <c r="I534">
        <v>10</v>
      </c>
      <c r="J534">
        <v>0</v>
      </c>
      <c r="K534">
        <v>1</v>
      </c>
      <c r="L534">
        <v>0</v>
      </c>
      <c r="M534">
        <v>1</v>
      </c>
      <c r="N534">
        <v>1</v>
      </c>
      <c r="O534">
        <v>0</v>
      </c>
      <c r="P534">
        <v>1</v>
      </c>
      <c r="Q534">
        <v>1</v>
      </c>
      <c r="R534">
        <v>1</v>
      </c>
      <c r="S534">
        <v>0</v>
      </c>
      <c r="T534">
        <v>0</v>
      </c>
      <c r="V534">
        <f t="shared" si="17"/>
        <v>0.26887387632082355</v>
      </c>
      <c r="W534">
        <f t="shared" si="16"/>
        <v>0</v>
      </c>
      <c r="X534" s="1">
        <v>1</v>
      </c>
    </row>
    <row r="535" spans="2:32">
      <c r="B535" s="1">
        <v>1</v>
      </c>
      <c r="C535">
        <v>0.57871540290243706</v>
      </c>
      <c r="D535" s="3" t="s">
        <v>2674</v>
      </c>
      <c r="E535" s="4">
        <v>4542</v>
      </c>
      <c r="F535">
        <v>29875</v>
      </c>
      <c r="G535">
        <v>1</v>
      </c>
      <c r="H535">
        <v>147</v>
      </c>
      <c r="I535">
        <v>9</v>
      </c>
      <c r="J535">
        <v>0</v>
      </c>
      <c r="K535">
        <v>1</v>
      </c>
      <c r="L535">
        <v>0</v>
      </c>
      <c r="M535">
        <v>1</v>
      </c>
      <c r="N535">
        <v>1</v>
      </c>
      <c r="O535">
        <v>0</v>
      </c>
      <c r="P535">
        <v>0</v>
      </c>
      <c r="Q535">
        <v>0</v>
      </c>
      <c r="R535">
        <v>1</v>
      </c>
      <c r="S535">
        <v>0</v>
      </c>
      <c r="T535">
        <v>0</v>
      </c>
      <c r="V535">
        <f t="shared" si="17"/>
        <v>0.35116207718676623</v>
      </c>
      <c r="W535">
        <f t="shared" si="16"/>
        <v>0</v>
      </c>
      <c r="X535" s="1">
        <v>1</v>
      </c>
    </row>
    <row r="536" spans="2:32">
      <c r="B536" s="1">
        <v>1</v>
      </c>
      <c r="C536">
        <v>0.57882247193661629</v>
      </c>
      <c r="D536" s="3" t="s">
        <v>2671</v>
      </c>
      <c r="E536" s="4">
        <v>4809</v>
      </c>
      <c r="F536">
        <v>48029</v>
      </c>
      <c r="G536">
        <v>1</v>
      </c>
      <c r="H536">
        <v>99</v>
      </c>
      <c r="I536">
        <v>7</v>
      </c>
      <c r="J536">
        <v>0</v>
      </c>
      <c r="K536">
        <v>0</v>
      </c>
      <c r="L536">
        <v>0</v>
      </c>
      <c r="M536">
        <v>1</v>
      </c>
      <c r="N536">
        <v>1</v>
      </c>
      <c r="O536">
        <v>0</v>
      </c>
      <c r="P536">
        <v>1</v>
      </c>
      <c r="Q536">
        <v>0</v>
      </c>
      <c r="R536">
        <v>0</v>
      </c>
      <c r="S536">
        <v>0</v>
      </c>
      <c r="T536">
        <v>0</v>
      </c>
      <c r="V536">
        <f t="shared" si="17"/>
        <v>0.47599371029772786</v>
      </c>
      <c r="W536">
        <f t="shared" si="16"/>
        <v>1</v>
      </c>
      <c r="X536" s="1">
        <v>1</v>
      </c>
    </row>
    <row r="537" spans="2:32">
      <c r="B537" s="1">
        <v>1</v>
      </c>
      <c r="C537">
        <v>0.57891123675690559</v>
      </c>
      <c r="D537" s="3" t="s">
        <v>2669</v>
      </c>
      <c r="E537" s="4">
        <v>2582</v>
      </c>
      <c r="F537">
        <v>68074</v>
      </c>
      <c r="G537">
        <v>1</v>
      </c>
      <c r="H537">
        <v>89</v>
      </c>
      <c r="I537">
        <v>12</v>
      </c>
      <c r="J537">
        <v>0</v>
      </c>
      <c r="K537">
        <v>1</v>
      </c>
      <c r="L537">
        <v>0</v>
      </c>
      <c r="M537">
        <v>1</v>
      </c>
      <c r="N537">
        <v>1</v>
      </c>
      <c r="O537">
        <v>0</v>
      </c>
      <c r="P537">
        <v>1</v>
      </c>
      <c r="Q537">
        <v>0</v>
      </c>
      <c r="R537">
        <v>0</v>
      </c>
      <c r="S537">
        <v>0</v>
      </c>
      <c r="T537">
        <v>0</v>
      </c>
      <c r="V537">
        <f t="shared" si="17"/>
        <v>0.25062335066796043</v>
      </c>
      <c r="W537">
        <f t="shared" si="16"/>
        <v>0</v>
      </c>
      <c r="X537" s="1">
        <v>1</v>
      </c>
    </row>
    <row r="538" spans="2:32">
      <c r="B538" s="1">
        <v>1</v>
      </c>
      <c r="C538">
        <v>0.57936199595190674</v>
      </c>
      <c r="D538" s="3" t="s">
        <v>2667</v>
      </c>
      <c r="E538" s="4">
        <v>3238</v>
      </c>
      <c r="F538">
        <v>60244</v>
      </c>
      <c r="G538">
        <v>1</v>
      </c>
      <c r="H538">
        <v>129</v>
      </c>
      <c r="I538">
        <v>3</v>
      </c>
      <c r="J538">
        <v>0</v>
      </c>
      <c r="K538">
        <v>0</v>
      </c>
      <c r="L538">
        <v>1</v>
      </c>
      <c r="M538">
        <v>0</v>
      </c>
      <c r="N538">
        <v>0</v>
      </c>
      <c r="O538">
        <v>0</v>
      </c>
      <c r="P538">
        <v>1</v>
      </c>
      <c r="Q538">
        <v>0</v>
      </c>
      <c r="R538">
        <v>0</v>
      </c>
      <c r="S538">
        <v>0</v>
      </c>
      <c r="T538">
        <v>0</v>
      </c>
      <c r="V538">
        <f t="shared" si="17"/>
        <v>0.45217269535106697</v>
      </c>
      <c r="W538">
        <f t="shared" si="16"/>
        <v>1</v>
      </c>
      <c r="X538" s="1">
        <v>1</v>
      </c>
    </row>
    <row r="539" spans="2:32">
      <c r="B539" s="1">
        <v>1</v>
      </c>
      <c r="C539">
        <v>0.57969255632706573</v>
      </c>
      <c r="D539" s="3" t="s">
        <v>2663</v>
      </c>
      <c r="E539" s="4">
        <v>1941</v>
      </c>
      <c r="F539">
        <v>0</v>
      </c>
      <c r="G539">
        <v>1</v>
      </c>
      <c r="H539">
        <v>98</v>
      </c>
      <c r="I539">
        <v>5</v>
      </c>
      <c r="J539">
        <v>1</v>
      </c>
      <c r="K539">
        <v>1</v>
      </c>
      <c r="L539">
        <v>1</v>
      </c>
      <c r="M539">
        <v>1</v>
      </c>
      <c r="N539">
        <v>1</v>
      </c>
      <c r="O539">
        <v>0</v>
      </c>
      <c r="P539">
        <v>0</v>
      </c>
      <c r="Q539">
        <v>1</v>
      </c>
      <c r="R539">
        <v>1</v>
      </c>
      <c r="S539">
        <v>1</v>
      </c>
      <c r="T539">
        <v>0</v>
      </c>
      <c r="V539">
        <f t="shared" si="17"/>
        <v>0.57254879942865911</v>
      </c>
      <c r="W539">
        <f t="shared" si="16"/>
        <v>1</v>
      </c>
      <c r="X539" s="1">
        <v>1</v>
      </c>
    </row>
    <row r="540" spans="2:32">
      <c r="B540" s="1">
        <v>1</v>
      </c>
      <c r="C540">
        <v>0.57987942014815264</v>
      </c>
      <c r="D540" s="3" t="s">
        <v>2661</v>
      </c>
      <c r="E540" s="4">
        <v>2585</v>
      </c>
      <c r="F540">
        <v>60942</v>
      </c>
      <c r="G540">
        <v>1</v>
      </c>
      <c r="H540">
        <v>98</v>
      </c>
      <c r="I540">
        <v>11</v>
      </c>
      <c r="J540">
        <v>1</v>
      </c>
      <c r="K540">
        <v>0</v>
      </c>
      <c r="L540">
        <v>0</v>
      </c>
      <c r="M540">
        <v>1</v>
      </c>
      <c r="N540">
        <v>1</v>
      </c>
      <c r="O540">
        <v>0</v>
      </c>
      <c r="P540">
        <v>1</v>
      </c>
      <c r="Q540">
        <v>1</v>
      </c>
      <c r="R540">
        <v>0</v>
      </c>
      <c r="S540">
        <v>0</v>
      </c>
      <c r="T540">
        <v>0</v>
      </c>
      <c r="V540">
        <f t="shared" si="17"/>
        <v>0.30315974259556527</v>
      </c>
      <c r="W540">
        <f t="shared" si="16"/>
        <v>0</v>
      </c>
      <c r="X540" s="1">
        <v>1</v>
      </c>
    </row>
    <row r="541" spans="2:32">
      <c r="B541" s="1">
        <v>1</v>
      </c>
      <c r="C541">
        <v>0.58078626104667141</v>
      </c>
      <c r="D541" s="3" t="s">
        <v>2652</v>
      </c>
      <c r="E541" s="4">
        <v>2449</v>
      </c>
      <c r="F541">
        <v>47122</v>
      </c>
      <c r="G541">
        <v>1</v>
      </c>
      <c r="H541">
        <v>100</v>
      </c>
      <c r="I541">
        <v>6</v>
      </c>
      <c r="J541">
        <v>0</v>
      </c>
      <c r="K541">
        <v>0</v>
      </c>
      <c r="L541">
        <v>1</v>
      </c>
      <c r="M541">
        <v>1</v>
      </c>
      <c r="N541">
        <v>1</v>
      </c>
      <c r="O541">
        <v>0</v>
      </c>
      <c r="P541">
        <v>0</v>
      </c>
      <c r="Q541">
        <v>0</v>
      </c>
      <c r="R541">
        <v>1</v>
      </c>
      <c r="S541">
        <v>0</v>
      </c>
      <c r="T541">
        <v>0</v>
      </c>
      <c r="V541">
        <f t="shared" si="17"/>
        <v>0.58800908768426985</v>
      </c>
      <c r="W541">
        <f t="shared" si="16"/>
        <v>1</v>
      </c>
      <c r="X541" s="1">
        <v>1</v>
      </c>
      <c r="AA541" s="6"/>
      <c r="AB541" s="6"/>
      <c r="AC541" s="6"/>
      <c r="AD541" s="6"/>
      <c r="AE541" s="6"/>
      <c r="AF541" s="6"/>
    </row>
    <row r="542" spans="2:32">
      <c r="B542" s="1">
        <v>1</v>
      </c>
      <c r="C542">
        <v>0.58113907584042246</v>
      </c>
      <c r="D542" s="3" t="s">
        <v>2648</v>
      </c>
      <c r="E542" s="4">
        <v>4484</v>
      </c>
      <c r="F542">
        <v>32983</v>
      </c>
      <c r="G542">
        <v>1</v>
      </c>
      <c r="H542">
        <v>115</v>
      </c>
      <c r="I542">
        <v>25</v>
      </c>
      <c r="J542">
        <v>0</v>
      </c>
      <c r="K542">
        <v>1</v>
      </c>
      <c r="L542">
        <v>0</v>
      </c>
      <c r="M542">
        <v>1</v>
      </c>
      <c r="N542">
        <v>1</v>
      </c>
      <c r="O542">
        <v>0</v>
      </c>
      <c r="P542">
        <v>1</v>
      </c>
      <c r="Q542">
        <v>0</v>
      </c>
      <c r="R542">
        <v>0</v>
      </c>
      <c r="S542">
        <v>0</v>
      </c>
      <c r="T542">
        <v>0</v>
      </c>
      <c r="V542">
        <f t="shared" si="17"/>
        <v>9.9857468014540318E-2</v>
      </c>
      <c r="W542">
        <f t="shared" si="16"/>
        <v>0</v>
      </c>
      <c r="X542" s="1">
        <v>1</v>
      </c>
    </row>
    <row r="543" spans="2:32">
      <c r="B543" s="1">
        <v>1</v>
      </c>
      <c r="C543">
        <v>0.58151767336834115</v>
      </c>
      <c r="D543" s="3" t="s">
        <v>2640</v>
      </c>
      <c r="E543" s="4">
        <v>2312</v>
      </c>
      <c r="F543">
        <v>16143</v>
      </c>
      <c r="G543">
        <v>1</v>
      </c>
      <c r="H543">
        <v>108</v>
      </c>
      <c r="I543">
        <v>3</v>
      </c>
      <c r="J543">
        <v>1</v>
      </c>
      <c r="K543">
        <v>0</v>
      </c>
      <c r="L543">
        <v>0</v>
      </c>
      <c r="M543">
        <v>1</v>
      </c>
      <c r="N543">
        <v>1</v>
      </c>
      <c r="O543">
        <v>0</v>
      </c>
      <c r="P543">
        <v>1</v>
      </c>
      <c r="Q543">
        <v>1</v>
      </c>
      <c r="R543">
        <v>1</v>
      </c>
      <c r="S543">
        <v>0</v>
      </c>
      <c r="T543">
        <v>1</v>
      </c>
      <c r="V543">
        <f t="shared" si="17"/>
        <v>0.53952467094966805</v>
      </c>
      <c r="W543">
        <f t="shared" si="16"/>
        <v>1</v>
      </c>
      <c r="X543" s="1">
        <v>1</v>
      </c>
    </row>
    <row r="544" spans="2:32">
      <c r="B544" s="1">
        <v>1</v>
      </c>
      <c r="C544">
        <v>0.58190795946023799</v>
      </c>
      <c r="D544" s="3" t="s">
        <v>2636</v>
      </c>
      <c r="E544" s="4">
        <v>4831</v>
      </c>
      <c r="F544">
        <v>0</v>
      </c>
      <c r="G544">
        <v>1</v>
      </c>
      <c r="H544">
        <v>106</v>
      </c>
      <c r="I544">
        <v>3</v>
      </c>
      <c r="J544">
        <v>0</v>
      </c>
      <c r="K544">
        <v>1</v>
      </c>
      <c r="L544">
        <v>0</v>
      </c>
      <c r="M544">
        <v>1</v>
      </c>
      <c r="N544">
        <v>1</v>
      </c>
      <c r="O544">
        <v>0</v>
      </c>
      <c r="P544">
        <v>0</v>
      </c>
      <c r="Q544">
        <v>1</v>
      </c>
      <c r="R544">
        <v>0</v>
      </c>
      <c r="S544">
        <v>1</v>
      </c>
      <c r="T544">
        <v>0</v>
      </c>
      <c r="V544">
        <f t="shared" si="17"/>
        <v>0.62429303939196545</v>
      </c>
      <c r="W544">
        <f t="shared" si="16"/>
        <v>1</v>
      </c>
      <c r="X544" s="1">
        <v>1</v>
      </c>
    </row>
    <row r="545" spans="2:35">
      <c r="B545" s="1">
        <v>1</v>
      </c>
      <c r="C545">
        <v>0.58249561515752957</v>
      </c>
      <c r="D545" s="3" t="s">
        <v>2628</v>
      </c>
      <c r="E545" s="4">
        <v>5498</v>
      </c>
      <c r="F545">
        <v>28128</v>
      </c>
      <c r="G545">
        <v>1</v>
      </c>
      <c r="H545">
        <v>114</v>
      </c>
      <c r="I545">
        <v>6</v>
      </c>
      <c r="J545">
        <v>0</v>
      </c>
      <c r="K545">
        <v>1</v>
      </c>
      <c r="L545">
        <v>0</v>
      </c>
      <c r="M545">
        <v>1</v>
      </c>
      <c r="N545">
        <v>1</v>
      </c>
      <c r="O545">
        <v>0</v>
      </c>
      <c r="P545">
        <v>1</v>
      </c>
      <c r="Q545">
        <v>0</v>
      </c>
      <c r="R545">
        <v>0</v>
      </c>
      <c r="S545">
        <v>0</v>
      </c>
      <c r="T545">
        <v>0</v>
      </c>
      <c r="V545">
        <f t="shared" si="17"/>
        <v>0.41167763056583073</v>
      </c>
      <c r="W545">
        <f t="shared" si="16"/>
        <v>1</v>
      </c>
      <c r="X545" s="1">
        <v>1</v>
      </c>
    </row>
    <row r="546" spans="2:35">
      <c r="B546" s="1">
        <v>1</v>
      </c>
      <c r="C546">
        <v>0.58426538323250854</v>
      </c>
      <c r="D546" s="3" t="s">
        <v>2614</v>
      </c>
      <c r="E546" s="4">
        <v>2654</v>
      </c>
      <c r="F546">
        <v>73196</v>
      </c>
      <c r="G546">
        <v>1</v>
      </c>
      <c r="H546">
        <v>112</v>
      </c>
      <c r="I546">
        <v>0</v>
      </c>
      <c r="J546">
        <v>1</v>
      </c>
      <c r="K546">
        <v>1</v>
      </c>
      <c r="L546">
        <v>0</v>
      </c>
      <c r="M546">
        <v>1</v>
      </c>
      <c r="N546">
        <v>1</v>
      </c>
      <c r="O546">
        <v>0</v>
      </c>
      <c r="P546">
        <v>1</v>
      </c>
      <c r="Q546">
        <v>1</v>
      </c>
      <c r="R546">
        <v>0</v>
      </c>
      <c r="S546">
        <v>0</v>
      </c>
      <c r="T546">
        <v>0</v>
      </c>
      <c r="V546">
        <f t="shared" si="17"/>
        <v>0.32770065014167471</v>
      </c>
      <c r="W546">
        <f t="shared" si="16"/>
        <v>0</v>
      </c>
      <c r="X546" s="1">
        <v>1</v>
      </c>
      <c r="AA546" s="6"/>
      <c r="AB546" s="6"/>
      <c r="AC546" s="6"/>
      <c r="AD546" s="6"/>
      <c r="AE546" s="6"/>
      <c r="AF546" s="6"/>
      <c r="AG546" s="6"/>
      <c r="AH546" s="6"/>
      <c r="AI546" s="6"/>
    </row>
    <row r="547" spans="2:35">
      <c r="B547" s="1">
        <v>1</v>
      </c>
      <c r="C547">
        <v>0.58454188824842768</v>
      </c>
      <c r="D547" s="3" t="s">
        <v>2611</v>
      </c>
      <c r="E547" s="4">
        <v>2399</v>
      </c>
      <c r="F547">
        <v>24182</v>
      </c>
      <c r="G547">
        <v>1</v>
      </c>
      <c r="H547">
        <v>80</v>
      </c>
      <c r="I547">
        <v>12</v>
      </c>
      <c r="J547">
        <v>0</v>
      </c>
      <c r="K547">
        <v>1</v>
      </c>
      <c r="L547">
        <v>0</v>
      </c>
      <c r="M547">
        <v>1</v>
      </c>
      <c r="N547">
        <v>1</v>
      </c>
      <c r="O547">
        <v>0</v>
      </c>
      <c r="P547">
        <v>0</v>
      </c>
      <c r="Q547">
        <v>1</v>
      </c>
      <c r="R547">
        <v>0</v>
      </c>
      <c r="S547">
        <v>0</v>
      </c>
      <c r="T547">
        <v>1</v>
      </c>
      <c r="V547">
        <f t="shared" si="17"/>
        <v>0.39785814593019719</v>
      </c>
      <c r="W547">
        <f t="shared" si="16"/>
        <v>1</v>
      </c>
      <c r="X547" s="1">
        <v>1</v>
      </c>
    </row>
    <row r="548" spans="2:35">
      <c r="B548" s="1">
        <v>1</v>
      </c>
      <c r="C548">
        <v>0.58483593286240287</v>
      </c>
      <c r="D548" s="3" t="s">
        <v>2607</v>
      </c>
      <c r="E548" s="4">
        <v>10862</v>
      </c>
      <c r="F548">
        <v>64744</v>
      </c>
      <c r="G548">
        <v>1</v>
      </c>
      <c r="H548">
        <v>171</v>
      </c>
      <c r="I548">
        <v>5</v>
      </c>
      <c r="J548">
        <v>0</v>
      </c>
      <c r="K548">
        <v>1</v>
      </c>
      <c r="L548">
        <v>0</v>
      </c>
      <c r="M548">
        <v>1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V548">
        <f t="shared" si="17"/>
        <v>0.25724829838469065</v>
      </c>
      <c r="W548">
        <f t="shared" si="16"/>
        <v>0</v>
      </c>
      <c r="X548" s="1">
        <v>1</v>
      </c>
      <c r="AA548" s="5"/>
    </row>
    <row r="549" spans="2:35">
      <c r="B549" s="1">
        <v>1</v>
      </c>
      <c r="C549">
        <v>0.58521402654480847</v>
      </c>
      <c r="D549" s="3" t="s">
        <v>2605</v>
      </c>
      <c r="E549" s="4">
        <v>6776</v>
      </c>
      <c r="F549">
        <v>27354</v>
      </c>
      <c r="G549">
        <v>1</v>
      </c>
      <c r="H549">
        <v>132</v>
      </c>
      <c r="I549">
        <v>2</v>
      </c>
      <c r="J549">
        <v>0</v>
      </c>
      <c r="K549">
        <v>1</v>
      </c>
      <c r="L549">
        <v>0</v>
      </c>
      <c r="M549">
        <v>1</v>
      </c>
      <c r="N549">
        <v>0</v>
      </c>
      <c r="O549">
        <v>0</v>
      </c>
      <c r="P549">
        <v>1</v>
      </c>
      <c r="Q549">
        <v>0</v>
      </c>
      <c r="R549">
        <v>0</v>
      </c>
      <c r="S549">
        <v>0</v>
      </c>
      <c r="T549">
        <v>0</v>
      </c>
      <c r="V549">
        <f t="shared" si="17"/>
        <v>0.4416740339557626</v>
      </c>
      <c r="W549">
        <f t="shared" si="16"/>
        <v>1</v>
      </c>
      <c r="X549" s="1">
        <v>1</v>
      </c>
    </row>
    <row r="550" spans="2:35">
      <c r="B550" s="1">
        <v>1</v>
      </c>
      <c r="C550">
        <v>0.58686764705314654</v>
      </c>
      <c r="D550" s="3" t="s">
        <v>2588</v>
      </c>
      <c r="E550" s="4">
        <v>4863</v>
      </c>
      <c r="F550">
        <v>0</v>
      </c>
      <c r="G550">
        <v>1</v>
      </c>
      <c r="H550">
        <v>98</v>
      </c>
      <c r="I550">
        <v>3</v>
      </c>
      <c r="J550">
        <v>0</v>
      </c>
      <c r="K550">
        <v>1</v>
      </c>
      <c r="L550">
        <v>0</v>
      </c>
      <c r="M550">
        <v>1</v>
      </c>
      <c r="N550">
        <v>1</v>
      </c>
      <c r="O550">
        <v>0</v>
      </c>
      <c r="P550">
        <v>0</v>
      </c>
      <c r="Q550">
        <v>0</v>
      </c>
      <c r="R550">
        <v>0</v>
      </c>
      <c r="S550">
        <v>1</v>
      </c>
      <c r="T550">
        <v>0</v>
      </c>
      <c r="V550">
        <f t="shared" si="17"/>
        <v>0.61136251731111302</v>
      </c>
      <c r="W550">
        <f t="shared" si="16"/>
        <v>1</v>
      </c>
      <c r="X550" s="1">
        <v>1</v>
      </c>
    </row>
    <row r="551" spans="2:35">
      <c r="B551" s="1">
        <v>1</v>
      </c>
      <c r="C551">
        <v>0.58741979747424822</v>
      </c>
      <c r="D551" s="3" t="s">
        <v>2579</v>
      </c>
      <c r="E551" s="4">
        <v>2445</v>
      </c>
      <c r="F551">
        <v>48473</v>
      </c>
      <c r="G551">
        <v>1</v>
      </c>
      <c r="H551">
        <v>99</v>
      </c>
      <c r="I551">
        <v>1</v>
      </c>
      <c r="J551">
        <v>0</v>
      </c>
      <c r="K551">
        <v>1</v>
      </c>
      <c r="L551">
        <v>0</v>
      </c>
      <c r="M551">
        <v>1</v>
      </c>
      <c r="N551">
        <v>1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V551">
        <f t="shared" si="17"/>
        <v>0.48457447601591125</v>
      </c>
      <c r="W551">
        <f t="shared" si="16"/>
        <v>1</v>
      </c>
      <c r="X551" s="1">
        <v>1</v>
      </c>
    </row>
    <row r="552" spans="2:35">
      <c r="B552" s="1">
        <v>1</v>
      </c>
      <c r="C552">
        <v>0.58754920148642231</v>
      </c>
      <c r="D552" s="3" t="s">
        <v>2577</v>
      </c>
      <c r="E552" s="4">
        <v>4707</v>
      </c>
      <c r="F552">
        <v>0</v>
      </c>
      <c r="G552">
        <v>1</v>
      </c>
      <c r="H552">
        <v>118</v>
      </c>
      <c r="I552">
        <v>0</v>
      </c>
      <c r="J552">
        <v>1</v>
      </c>
      <c r="K552">
        <v>1</v>
      </c>
      <c r="L552">
        <v>0</v>
      </c>
      <c r="M552">
        <v>1</v>
      </c>
      <c r="N552">
        <v>1</v>
      </c>
      <c r="O552">
        <v>0</v>
      </c>
      <c r="P552">
        <v>0</v>
      </c>
      <c r="Q552">
        <v>0</v>
      </c>
      <c r="R552">
        <v>0</v>
      </c>
      <c r="S552">
        <v>1</v>
      </c>
      <c r="T552">
        <v>0</v>
      </c>
      <c r="V552">
        <f t="shared" si="17"/>
        <v>0.542646824759069</v>
      </c>
      <c r="W552">
        <f t="shared" si="16"/>
        <v>1</v>
      </c>
      <c r="X552" s="1">
        <v>1</v>
      </c>
    </row>
    <row r="553" spans="2:35">
      <c r="B553" s="1">
        <v>1</v>
      </c>
      <c r="C553">
        <v>0.58763323099707865</v>
      </c>
      <c r="D553" s="3" t="s">
        <v>2575</v>
      </c>
      <c r="E553" s="4">
        <v>4502</v>
      </c>
      <c r="F553">
        <v>0</v>
      </c>
      <c r="G553">
        <v>1</v>
      </c>
      <c r="H553">
        <v>73</v>
      </c>
      <c r="I553">
        <v>15</v>
      </c>
      <c r="J553">
        <v>0</v>
      </c>
      <c r="K553">
        <v>1</v>
      </c>
      <c r="L553">
        <v>0</v>
      </c>
      <c r="M553">
        <v>1</v>
      </c>
      <c r="N553">
        <v>1</v>
      </c>
      <c r="O553">
        <v>0</v>
      </c>
      <c r="P553">
        <v>0</v>
      </c>
      <c r="Q553">
        <v>0</v>
      </c>
      <c r="R553">
        <v>0</v>
      </c>
      <c r="S553">
        <v>1</v>
      </c>
      <c r="T553">
        <v>0</v>
      </c>
      <c r="V553">
        <f t="shared" si="17"/>
        <v>0.42809506265189512</v>
      </c>
      <c r="W553">
        <f t="shared" si="16"/>
        <v>1</v>
      </c>
      <c r="X553" s="1">
        <v>1</v>
      </c>
      <c r="AA553" s="7"/>
      <c r="AB553" s="7"/>
    </row>
    <row r="554" spans="2:35">
      <c r="B554" s="1">
        <v>1</v>
      </c>
      <c r="C554">
        <v>0.58799031916446531</v>
      </c>
      <c r="D554" s="3" t="s">
        <v>2569</v>
      </c>
      <c r="E554" s="4">
        <v>17569</v>
      </c>
      <c r="F554">
        <v>41463</v>
      </c>
      <c r="G554">
        <v>1</v>
      </c>
      <c r="H554">
        <v>120</v>
      </c>
      <c r="I554">
        <v>2</v>
      </c>
      <c r="J554">
        <v>1</v>
      </c>
      <c r="K554">
        <v>1</v>
      </c>
      <c r="L554">
        <v>0</v>
      </c>
      <c r="M554">
        <v>1</v>
      </c>
      <c r="N554">
        <v>1</v>
      </c>
      <c r="O554">
        <v>0</v>
      </c>
      <c r="P554">
        <v>1</v>
      </c>
      <c r="Q554">
        <v>0</v>
      </c>
      <c r="R554">
        <v>0</v>
      </c>
      <c r="S554">
        <v>0</v>
      </c>
      <c r="T554">
        <v>0</v>
      </c>
      <c r="V554">
        <f t="shared" si="17"/>
        <v>0.21664479161318373</v>
      </c>
      <c r="W554">
        <f t="shared" si="16"/>
        <v>0</v>
      </c>
      <c r="X554" s="1">
        <v>1</v>
      </c>
    </row>
    <row r="555" spans="2:35">
      <c r="B555" s="1">
        <v>1</v>
      </c>
      <c r="C555">
        <v>0.58878986564874181</v>
      </c>
      <c r="D555" s="3" t="s">
        <v>2561</v>
      </c>
      <c r="E555" s="4">
        <v>6508</v>
      </c>
      <c r="F555">
        <v>0</v>
      </c>
      <c r="G555">
        <v>1</v>
      </c>
      <c r="H555">
        <v>121</v>
      </c>
      <c r="I555">
        <v>4</v>
      </c>
      <c r="J555">
        <v>0</v>
      </c>
      <c r="K555">
        <v>0</v>
      </c>
      <c r="L555">
        <v>0</v>
      </c>
      <c r="M555">
        <v>1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1</v>
      </c>
      <c r="T555">
        <v>0</v>
      </c>
      <c r="V555">
        <f t="shared" si="17"/>
        <v>0.67151596349924425</v>
      </c>
      <c r="W555">
        <f t="shared" si="16"/>
        <v>1</v>
      </c>
      <c r="X555" s="1">
        <v>1</v>
      </c>
    </row>
    <row r="556" spans="2:35">
      <c r="B556" s="1">
        <v>1</v>
      </c>
      <c r="C556">
        <v>0.58926259055233676</v>
      </c>
      <c r="D556" s="3" t="s">
        <v>2555</v>
      </c>
      <c r="E556" s="4">
        <v>3372</v>
      </c>
      <c r="F556">
        <v>86689</v>
      </c>
      <c r="G556">
        <v>1</v>
      </c>
      <c r="H556">
        <v>131</v>
      </c>
      <c r="I556">
        <v>3</v>
      </c>
      <c r="J556">
        <v>0</v>
      </c>
      <c r="K556">
        <v>1</v>
      </c>
      <c r="L556">
        <v>0</v>
      </c>
      <c r="M556">
        <v>1</v>
      </c>
      <c r="N556">
        <v>0</v>
      </c>
      <c r="O556">
        <v>0</v>
      </c>
      <c r="P556">
        <v>0</v>
      </c>
      <c r="Q556">
        <v>0</v>
      </c>
      <c r="R556">
        <v>1</v>
      </c>
      <c r="S556">
        <v>0</v>
      </c>
      <c r="T556">
        <v>0</v>
      </c>
      <c r="V556">
        <f t="shared" si="17"/>
        <v>0.30502870168489593</v>
      </c>
      <c r="W556">
        <f t="shared" si="16"/>
        <v>0</v>
      </c>
      <c r="X556" s="1">
        <v>1</v>
      </c>
    </row>
    <row r="557" spans="2:35">
      <c r="B557" s="1">
        <v>1</v>
      </c>
      <c r="C557">
        <v>0.59269935572179933</v>
      </c>
      <c r="D557" s="3" t="s">
        <v>2525</v>
      </c>
      <c r="E557" s="4">
        <v>4716</v>
      </c>
      <c r="F557">
        <v>25746</v>
      </c>
      <c r="G557">
        <v>1</v>
      </c>
      <c r="H557">
        <v>93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1</v>
      </c>
      <c r="O557">
        <v>0</v>
      </c>
      <c r="P557">
        <v>1</v>
      </c>
      <c r="Q557">
        <v>0</v>
      </c>
      <c r="R557">
        <v>1</v>
      </c>
      <c r="S557">
        <v>0</v>
      </c>
      <c r="T557">
        <v>0</v>
      </c>
      <c r="V557">
        <f t="shared" si="17"/>
        <v>0.63431022512308854</v>
      </c>
      <c r="W557">
        <f t="shared" si="16"/>
        <v>1</v>
      </c>
      <c r="X557" s="1">
        <v>1</v>
      </c>
    </row>
    <row r="558" spans="2:35">
      <c r="B558" s="1">
        <v>1</v>
      </c>
      <c r="C558">
        <v>0.59389646658389661</v>
      </c>
      <c r="D558" s="3" t="s">
        <v>2513</v>
      </c>
      <c r="E558" s="4">
        <v>3633</v>
      </c>
      <c r="F558">
        <v>43334</v>
      </c>
      <c r="G558">
        <v>1</v>
      </c>
      <c r="H558">
        <v>141</v>
      </c>
      <c r="I558">
        <v>3</v>
      </c>
      <c r="J558">
        <v>1</v>
      </c>
      <c r="K558">
        <v>1</v>
      </c>
      <c r="L558">
        <v>0</v>
      </c>
      <c r="M558">
        <v>1</v>
      </c>
      <c r="N558">
        <v>0</v>
      </c>
      <c r="O558">
        <v>0</v>
      </c>
      <c r="P558">
        <v>1</v>
      </c>
      <c r="Q558">
        <v>0</v>
      </c>
      <c r="R558">
        <v>0</v>
      </c>
      <c r="S558">
        <v>0</v>
      </c>
      <c r="T558">
        <v>0</v>
      </c>
      <c r="V558">
        <f t="shared" si="17"/>
        <v>0.29986206100329321</v>
      </c>
      <c r="W558">
        <f t="shared" si="16"/>
        <v>0</v>
      </c>
      <c r="X558" s="1">
        <v>1</v>
      </c>
    </row>
    <row r="559" spans="2:35">
      <c r="B559" s="1">
        <v>1</v>
      </c>
      <c r="C559">
        <v>0.59480345975365656</v>
      </c>
      <c r="D559" s="3" t="s">
        <v>2505</v>
      </c>
      <c r="E559" s="4">
        <v>2592</v>
      </c>
      <c r="F559">
        <v>72421</v>
      </c>
      <c r="G559">
        <v>1</v>
      </c>
      <c r="H559">
        <v>103</v>
      </c>
      <c r="I559">
        <v>8</v>
      </c>
      <c r="J559">
        <v>0</v>
      </c>
      <c r="K559">
        <v>1</v>
      </c>
      <c r="L559">
        <v>0</v>
      </c>
      <c r="M559">
        <v>1</v>
      </c>
      <c r="N559">
        <v>1</v>
      </c>
      <c r="O559">
        <v>0</v>
      </c>
      <c r="P559">
        <v>1</v>
      </c>
      <c r="Q559">
        <v>0</v>
      </c>
      <c r="R559">
        <v>1</v>
      </c>
      <c r="S559">
        <v>0</v>
      </c>
      <c r="T559">
        <v>0</v>
      </c>
      <c r="V559">
        <f t="shared" si="17"/>
        <v>0.28631345828206106</v>
      </c>
      <c r="W559">
        <f t="shared" si="16"/>
        <v>0</v>
      </c>
      <c r="X559" s="1">
        <v>1</v>
      </c>
    </row>
    <row r="560" spans="2:35">
      <c r="B560" s="1">
        <v>1</v>
      </c>
      <c r="C560">
        <v>0.5950783773302466</v>
      </c>
      <c r="D560" s="3" t="s">
        <v>2503</v>
      </c>
      <c r="E560" s="4">
        <v>2371</v>
      </c>
      <c r="F560">
        <v>0</v>
      </c>
      <c r="G560">
        <v>1</v>
      </c>
      <c r="H560">
        <v>117</v>
      </c>
      <c r="I560">
        <v>1</v>
      </c>
      <c r="J560">
        <v>0</v>
      </c>
      <c r="K560">
        <v>1</v>
      </c>
      <c r="L560">
        <v>0</v>
      </c>
      <c r="M560">
        <v>1</v>
      </c>
      <c r="N560">
        <v>1</v>
      </c>
      <c r="O560">
        <v>0</v>
      </c>
      <c r="P560">
        <v>0</v>
      </c>
      <c r="Q560">
        <v>0</v>
      </c>
      <c r="R560">
        <v>1</v>
      </c>
      <c r="S560">
        <v>1</v>
      </c>
      <c r="T560">
        <v>0</v>
      </c>
      <c r="V560">
        <f t="shared" si="17"/>
        <v>0.64700877630920495</v>
      </c>
      <c r="W560">
        <f t="shared" si="16"/>
        <v>1</v>
      </c>
      <c r="X560" s="1">
        <v>1</v>
      </c>
    </row>
    <row r="561" spans="2:35">
      <c r="B561" s="1">
        <v>1</v>
      </c>
      <c r="C561">
        <v>0.59529410423491802</v>
      </c>
      <c r="D561" s="3" t="s">
        <v>2501</v>
      </c>
      <c r="E561" s="4">
        <v>2834</v>
      </c>
      <c r="F561">
        <v>45360</v>
      </c>
      <c r="G561">
        <v>1</v>
      </c>
      <c r="H561">
        <v>69</v>
      </c>
      <c r="I561">
        <v>16</v>
      </c>
      <c r="J561">
        <v>0</v>
      </c>
      <c r="K561">
        <v>1</v>
      </c>
      <c r="L561">
        <v>1</v>
      </c>
      <c r="M561">
        <v>1</v>
      </c>
      <c r="N561">
        <v>1</v>
      </c>
      <c r="O561">
        <v>0</v>
      </c>
      <c r="P561">
        <v>0</v>
      </c>
      <c r="Q561">
        <v>0</v>
      </c>
      <c r="R561">
        <v>1</v>
      </c>
      <c r="S561">
        <v>0</v>
      </c>
      <c r="T561">
        <v>0</v>
      </c>
      <c r="V561">
        <f t="shared" si="17"/>
        <v>0.31820816164966764</v>
      </c>
      <c r="W561">
        <f t="shared" si="16"/>
        <v>0</v>
      </c>
      <c r="X561" s="1">
        <v>1</v>
      </c>
      <c r="AA561" s="6"/>
      <c r="AB561" s="6"/>
      <c r="AC561" s="6"/>
      <c r="AD561" s="6"/>
      <c r="AE561" s="6"/>
      <c r="AF561" s="6"/>
    </row>
    <row r="562" spans="2:35">
      <c r="B562" s="1">
        <v>1</v>
      </c>
      <c r="C562">
        <v>0.59601179305278318</v>
      </c>
      <c r="D562" s="3" t="s">
        <v>2494</v>
      </c>
      <c r="E562" s="4">
        <v>2227</v>
      </c>
      <c r="F562">
        <v>27972</v>
      </c>
      <c r="G562">
        <v>1</v>
      </c>
      <c r="H562">
        <v>95</v>
      </c>
      <c r="I562">
        <v>7</v>
      </c>
      <c r="J562">
        <v>1</v>
      </c>
      <c r="K562">
        <v>0</v>
      </c>
      <c r="L562">
        <v>0</v>
      </c>
      <c r="M562">
        <v>1</v>
      </c>
      <c r="N562">
        <v>1</v>
      </c>
      <c r="O562">
        <v>0</v>
      </c>
      <c r="P562">
        <v>1</v>
      </c>
      <c r="Q562">
        <v>0</v>
      </c>
      <c r="R562">
        <v>1</v>
      </c>
      <c r="S562">
        <v>0</v>
      </c>
      <c r="T562">
        <v>1</v>
      </c>
      <c r="V562">
        <f t="shared" si="17"/>
        <v>0.43497250117236419</v>
      </c>
      <c r="W562">
        <f t="shared" si="16"/>
        <v>1</v>
      </c>
      <c r="X562" s="1">
        <v>1</v>
      </c>
    </row>
    <row r="563" spans="2:35">
      <c r="B563" s="1">
        <v>1</v>
      </c>
      <c r="C563">
        <v>0.59631416695020822</v>
      </c>
      <c r="D563" s="3" t="s">
        <v>2491</v>
      </c>
      <c r="E563" s="4">
        <v>10972</v>
      </c>
      <c r="F563">
        <v>24164</v>
      </c>
      <c r="G563">
        <v>1</v>
      </c>
      <c r="H563">
        <v>177</v>
      </c>
      <c r="I563">
        <v>2</v>
      </c>
      <c r="J563">
        <v>0</v>
      </c>
      <c r="K563">
        <v>1</v>
      </c>
      <c r="L563">
        <v>1</v>
      </c>
      <c r="M563">
        <v>1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V563">
        <f t="shared" si="17"/>
        <v>0.4807118300360404</v>
      </c>
      <c r="W563">
        <f t="shared" si="16"/>
        <v>1</v>
      </c>
      <c r="X563" s="1">
        <v>1</v>
      </c>
    </row>
    <row r="564" spans="2:35">
      <c r="B564" s="1">
        <v>1</v>
      </c>
      <c r="C564">
        <v>0.59965819148330868</v>
      </c>
      <c r="D564" s="3" t="s">
        <v>2454</v>
      </c>
      <c r="E564" s="4">
        <v>4653</v>
      </c>
      <c r="F564">
        <v>47590</v>
      </c>
      <c r="G564">
        <v>1</v>
      </c>
      <c r="H564">
        <v>133</v>
      </c>
      <c r="I564">
        <v>14</v>
      </c>
      <c r="J564">
        <v>0</v>
      </c>
      <c r="K564">
        <v>1</v>
      </c>
      <c r="L564">
        <v>1</v>
      </c>
      <c r="M564">
        <v>1</v>
      </c>
      <c r="N564">
        <v>1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V564">
        <f t="shared" si="17"/>
        <v>0.32027560137333133</v>
      </c>
      <c r="W564">
        <f t="shared" si="16"/>
        <v>0</v>
      </c>
      <c r="X564" s="1">
        <v>1</v>
      </c>
    </row>
    <row r="565" spans="2:35">
      <c r="B565" s="1">
        <v>1</v>
      </c>
      <c r="C565">
        <v>0.59990640245373661</v>
      </c>
      <c r="D565" s="3" t="s">
        <v>2453</v>
      </c>
      <c r="E565" s="4">
        <v>14002</v>
      </c>
      <c r="F565">
        <v>67627</v>
      </c>
      <c r="G565">
        <v>1</v>
      </c>
      <c r="H565">
        <v>157</v>
      </c>
      <c r="I565">
        <v>5</v>
      </c>
      <c r="J565">
        <v>0</v>
      </c>
      <c r="K565">
        <v>0</v>
      </c>
      <c r="L565">
        <v>0</v>
      </c>
      <c r="M565">
        <v>1</v>
      </c>
      <c r="N565">
        <v>1</v>
      </c>
      <c r="O565">
        <v>0</v>
      </c>
      <c r="P565">
        <v>1</v>
      </c>
      <c r="Q565">
        <v>0</v>
      </c>
      <c r="R565">
        <v>0</v>
      </c>
      <c r="S565">
        <v>0</v>
      </c>
      <c r="T565">
        <v>0</v>
      </c>
      <c r="V565">
        <f t="shared" si="17"/>
        <v>0.35437239835574746</v>
      </c>
      <c r="W565">
        <f t="shared" si="16"/>
        <v>0</v>
      </c>
      <c r="X565" s="1">
        <v>1</v>
      </c>
    </row>
    <row r="566" spans="2:35">
      <c r="B566" s="1">
        <v>1</v>
      </c>
      <c r="C566">
        <v>0.60104735875550996</v>
      </c>
      <c r="D566" s="3" t="s">
        <v>2445</v>
      </c>
      <c r="E566" s="4">
        <v>3736</v>
      </c>
      <c r="F566">
        <v>0</v>
      </c>
      <c r="G566">
        <v>1</v>
      </c>
      <c r="H566">
        <v>156</v>
      </c>
      <c r="I566">
        <v>3</v>
      </c>
      <c r="J566">
        <v>0</v>
      </c>
      <c r="K566">
        <v>1</v>
      </c>
      <c r="L566">
        <v>0</v>
      </c>
      <c r="M566">
        <v>1</v>
      </c>
      <c r="N566">
        <v>1</v>
      </c>
      <c r="O566">
        <v>0</v>
      </c>
      <c r="P566">
        <v>0</v>
      </c>
      <c r="Q566">
        <v>0</v>
      </c>
      <c r="R566">
        <v>0</v>
      </c>
      <c r="S566">
        <v>1</v>
      </c>
      <c r="T566">
        <v>0</v>
      </c>
      <c r="V566">
        <f t="shared" si="17"/>
        <v>0.6022765242417818</v>
      </c>
      <c r="W566">
        <f t="shared" si="16"/>
        <v>1</v>
      </c>
      <c r="X566" s="1">
        <v>1</v>
      </c>
      <c r="AA566" s="6"/>
      <c r="AB566" s="6"/>
      <c r="AC566" s="6"/>
      <c r="AD566" s="6"/>
      <c r="AE566" s="6"/>
      <c r="AF566" s="6"/>
      <c r="AG566" s="6"/>
      <c r="AH566" s="6"/>
      <c r="AI566" s="6"/>
    </row>
    <row r="567" spans="2:35">
      <c r="B567" s="1">
        <v>1</v>
      </c>
      <c r="C567">
        <v>0.60147261414745479</v>
      </c>
      <c r="D567" s="3" t="s">
        <v>2441</v>
      </c>
      <c r="E567" s="4">
        <v>25900</v>
      </c>
      <c r="F567">
        <v>53105</v>
      </c>
      <c r="G567">
        <v>1</v>
      </c>
      <c r="H567">
        <v>154</v>
      </c>
      <c r="I567">
        <v>6</v>
      </c>
      <c r="J567">
        <v>0</v>
      </c>
      <c r="K567">
        <v>0</v>
      </c>
      <c r="L567">
        <v>0</v>
      </c>
      <c r="M567">
        <v>1</v>
      </c>
      <c r="N567">
        <v>1</v>
      </c>
      <c r="O567">
        <v>0</v>
      </c>
      <c r="P567">
        <v>1</v>
      </c>
      <c r="Q567">
        <v>0</v>
      </c>
      <c r="R567">
        <v>0</v>
      </c>
      <c r="S567">
        <v>0</v>
      </c>
      <c r="T567">
        <v>0</v>
      </c>
      <c r="V567">
        <f t="shared" si="17"/>
        <v>0.26406876352876163</v>
      </c>
      <c r="W567">
        <f t="shared" si="16"/>
        <v>0</v>
      </c>
      <c r="X567" s="1">
        <v>1</v>
      </c>
    </row>
    <row r="568" spans="2:35">
      <c r="B568" s="1">
        <v>1</v>
      </c>
      <c r="C568">
        <v>0.60202772058640963</v>
      </c>
      <c r="D568" s="3" t="s">
        <v>2438</v>
      </c>
      <c r="E568" s="4">
        <v>5355</v>
      </c>
      <c r="F568">
        <v>29445</v>
      </c>
      <c r="G568">
        <v>1</v>
      </c>
      <c r="H568">
        <v>114</v>
      </c>
      <c r="I568">
        <v>0</v>
      </c>
      <c r="J568">
        <v>0</v>
      </c>
      <c r="K568">
        <v>1</v>
      </c>
      <c r="L568">
        <v>0</v>
      </c>
      <c r="M568">
        <v>1</v>
      </c>
      <c r="N568">
        <v>1</v>
      </c>
      <c r="O568">
        <v>0</v>
      </c>
      <c r="P568">
        <v>1</v>
      </c>
      <c r="Q568">
        <v>0</v>
      </c>
      <c r="R568">
        <v>0</v>
      </c>
      <c r="S568">
        <v>0</v>
      </c>
      <c r="T568">
        <v>0</v>
      </c>
      <c r="V568">
        <f t="shared" si="17"/>
        <v>0.50728892593304353</v>
      </c>
      <c r="W568">
        <f t="shared" si="16"/>
        <v>1</v>
      </c>
      <c r="X568" s="1">
        <v>1</v>
      </c>
      <c r="AA568" s="5"/>
    </row>
    <row r="569" spans="2:35">
      <c r="B569" s="1">
        <v>1</v>
      </c>
      <c r="C569">
        <v>0.60354517288671117</v>
      </c>
      <c r="D569" s="3" t="s">
        <v>2424</v>
      </c>
      <c r="E569" s="4">
        <v>4216</v>
      </c>
      <c r="F569">
        <v>0</v>
      </c>
      <c r="G569">
        <v>1</v>
      </c>
      <c r="H569">
        <v>160</v>
      </c>
      <c r="I569">
        <v>3</v>
      </c>
      <c r="J569">
        <v>0</v>
      </c>
      <c r="K569">
        <v>1</v>
      </c>
      <c r="L569">
        <v>0</v>
      </c>
      <c r="M569">
        <v>1</v>
      </c>
      <c r="N569">
        <v>1</v>
      </c>
      <c r="O569">
        <v>0</v>
      </c>
      <c r="P569">
        <v>0</v>
      </c>
      <c r="Q569">
        <v>0</v>
      </c>
      <c r="R569">
        <v>0</v>
      </c>
      <c r="S569">
        <v>1</v>
      </c>
      <c r="T569">
        <v>0</v>
      </c>
      <c r="V569">
        <f t="shared" si="17"/>
        <v>0.59644101175967257</v>
      </c>
      <c r="W569">
        <f t="shared" si="16"/>
        <v>1</v>
      </c>
      <c r="X569" s="1">
        <v>1</v>
      </c>
    </row>
    <row r="570" spans="2:35">
      <c r="B570" s="1">
        <v>1</v>
      </c>
      <c r="C570">
        <v>0.60480266092568757</v>
      </c>
      <c r="D570" s="3" t="s">
        <v>2418</v>
      </c>
      <c r="E570" s="4">
        <v>2431</v>
      </c>
      <c r="F570">
        <v>0</v>
      </c>
      <c r="G570">
        <v>1</v>
      </c>
      <c r="H570">
        <v>105</v>
      </c>
      <c r="I570">
        <v>1</v>
      </c>
      <c r="J570">
        <v>0</v>
      </c>
      <c r="K570">
        <v>0</v>
      </c>
      <c r="L570">
        <v>1</v>
      </c>
      <c r="M570">
        <v>1</v>
      </c>
      <c r="N570">
        <v>1</v>
      </c>
      <c r="O570">
        <v>0</v>
      </c>
      <c r="P570">
        <v>1</v>
      </c>
      <c r="Q570">
        <v>0</v>
      </c>
      <c r="R570">
        <v>1</v>
      </c>
      <c r="S570">
        <v>1</v>
      </c>
      <c r="T570">
        <v>0</v>
      </c>
      <c r="V570">
        <f t="shared" si="17"/>
        <v>0.8374242016769724</v>
      </c>
      <c r="W570">
        <f t="shared" si="16"/>
        <v>1</v>
      </c>
      <c r="X570" s="1">
        <v>1</v>
      </c>
    </row>
    <row r="571" spans="2:35">
      <c r="B571" s="1">
        <v>1</v>
      </c>
      <c r="C571">
        <v>0.60698303236019935</v>
      </c>
      <c r="D571" s="3" t="s">
        <v>2402</v>
      </c>
      <c r="E571" s="4">
        <v>13870</v>
      </c>
      <c r="F571">
        <v>28432</v>
      </c>
      <c r="G571">
        <v>1</v>
      </c>
      <c r="H571">
        <v>164</v>
      </c>
      <c r="I571">
        <v>1</v>
      </c>
      <c r="J571">
        <v>1</v>
      </c>
      <c r="K571">
        <v>0</v>
      </c>
      <c r="L571">
        <v>0</v>
      </c>
      <c r="M571">
        <v>1</v>
      </c>
      <c r="N571">
        <v>1</v>
      </c>
      <c r="O571">
        <v>0</v>
      </c>
      <c r="P571">
        <v>1</v>
      </c>
      <c r="Q571">
        <v>0</v>
      </c>
      <c r="R571">
        <v>0</v>
      </c>
      <c r="S571">
        <v>0</v>
      </c>
      <c r="T571">
        <v>0</v>
      </c>
      <c r="V571">
        <f t="shared" si="17"/>
        <v>0.40341659813100472</v>
      </c>
      <c r="W571">
        <f t="shared" si="16"/>
        <v>1</v>
      </c>
      <c r="X571" s="1">
        <v>1</v>
      </c>
    </row>
    <row r="572" spans="2:35">
      <c r="B572" s="1">
        <v>1</v>
      </c>
      <c r="C572">
        <v>0.61083434597162267</v>
      </c>
      <c r="D572" s="3" t="s">
        <v>2376</v>
      </c>
      <c r="E572" s="4">
        <v>4269</v>
      </c>
      <c r="F572">
        <v>43209</v>
      </c>
      <c r="G572">
        <v>1</v>
      </c>
      <c r="H572">
        <v>146</v>
      </c>
      <c r="I572">
        <v>12</v>
      </c>
      <c r="J572">
        <v>0</v>
      </c>
      <c r="K572">
        <v>0</v>
      </c>
      <c r="L572">
        <v>0</v>
      </c>
      <c r="M572">
        <v>1</v>
      </c>
      <c r="N572">
        <v>1</v>
      </c>
      <c r="O572">
        <v>0</v>
      </c>
      <c r="P572">
        <v>0</v>
      </c>
      <c r="Q572">
        <v>0</v>
      </c>
      <c r="R572">
        <v>1</v>
      </c>
      <c r="S572">
        <v>0</v>
      </c>
      <c r="T572">
        <v>0</v>
      </c>
      <c r="V572">
        <f t="shared" si="17"/>
        <v>0.39065110787386126</v>
      </c>
      <c r="W572">
        <f t="shared" si="16"/>
        <v>1</v>
      </c>
      <c r="X572" s="1">
        <v>1</v>
      </c>
    </row>
    <row r="573" spans="2:35">
      <c r="B573" s="1">
        <v>1</v>
      </c>
      <c r="C573">
        <v>0.61151872696891363</v>
      </c>
      <c r="D573" s="3" t="s">
        <v>2369</v>
      </c>
      <c r="E573" s="4">
        <v>6582</v>
      </c>
      <c r="F573">
        <v>10738</v>
      </c>
      <c r="G573">
        <v>1</v>
      </c>
      <c r="H573">
        <v>125</v>
      </c>
      <c r="I573">
        <v>5</v>
      </c>
      <c r="J573">
        <v>1</v>
      </c>
      <c r="K573">
        <v>1</v>
      </c>
      <c r="L573">
        <v>1</v>
      </c>
      <c r="M573">
        <v>1</v>
      </c>
      <c r="N573">
        <v>0</v>
      </c>
      <c r="O573">
        <v>1</v>
      </c>
      <c r="P573">
        <v>0</v>
      </c>
      <c r="Q573">
        <v>0</v>
      </c>
      <c r="R573">
        <v>1</v>
      </c>
      <c r="S573">
        <v>0</v>
      </c>
      <c r="T573">
        <v>1</v>
      </c>
      <c r="V573">
        <f t="shared" si="17"/>
        <v>0.43060557684768203</v>
      </c>
      <c r="W573">
        <f t="shared" si="16"/>
        <v>1</v>
      </c>
      <c r="X573" s="1">
        <v>1</v>
      </c>
      <c r="AA573" s="7"/>
      <c r="AB573" s="7"/>
    </row>
    <row r="574" spans="2:35">
      <c r="B574" s="1">
        <v>1</v>
      </c>
      <c r="C574">
        <v>0.6116383926065817</v>
      </c>
      <c r="D574" s="3" t="s">
        <v>2366</v>
      </c>
      <c r="E574" s="4">
        <v>2914</v>
      </c>
      <c r="F574">
        <v>28523</v>
      </c>
      <c r="G574">
        <v>1</v>
      </c>
      <c r="H574">
        <v>91</v>
      </c>
      <c r="I574">
        <v>15</v>
      </c>
      <c r="J574">
        <v>0</v>
      </c>
      <c r="K574">
        <v>1</v>
      </c>
      <c r="L574">
        <v>0</v>
      </c>
      <c r="M574">
        <v>1</v>
      </c>
      <c r="N574">
        <v>0</v>
      </c>
      <c r="O574">
        <v>0</v>
      </c>
      <c r="P574">
        <v>1</v>
      </c>
      <c r="Q574">
        <v>1</v>
      </c>
      <c r="R574">
        <v>1</v>
      </c>
      <c r="S574">
        <v>0</v>
      </c>
      <c r="T574">
        <v>1</v>
      </c>
      <c r="V574">
        <f t="shared" si="17"/>
        <v>0.28857885221336466</v>
      </c>
      <c r="W574">
        <f t="shared" si="16"/>
        <v>0</v>
      </c>
      <c r="X574" s="1">
        <v>1</v>
      </c>
    </row>
    <row r="575" spans="2:35">
      <c r="B575" s="1">
        <v>1</v>
      </c>
      <c r="C575">
        <v>0.61383945476908208</v>
      </c>
      <c r="D575" s="3" t="s">
        <v>2334</v>
      </c>
      <c r="E575" s="4">
        <v>4691</v>
      </c>
      <c r="F575">
        <v>0</v>
      </c>
      <c r="G575">
        <v>1</v>
      </c>
      <c r="H575">
        <v>76</v>
      </c>
      <c r="I575">
        <v>19</v>
      </c>
      <c r="J575">
        <v>0</v>
      </c>
      <c r="K575">
        <v>1</v>
      </c>
      <c r="L575">
        <v>0</v>
      </c>
      <c r="M575">
        <v>1</v>
      </c>
      <c r="N575">
        <v>1</v>
      </c>
      <c r="O575">
        <v>0</v>
      </c>
      <c r="P575">
        <v>0</v>
      </c>
      <c r="Q575">
        <v>0</v>
      </c>
      <c r="R575">
        <v>0</v>
      </c>
      <c r="S575">
        <v>1</v>
      </c>
      <c r="T575">
        <v>0</v>
      </c>
      <c r="V575">
        <f t="shared" si="17"/>
        <v>0.36028471255234229</v>
      </c>
      <c r="W575">
        <f t="shared" si="16"/>
        <v>0</v>
      </c>
      <c r="X575" s="1">
        <v>1</v>
      </c>
    </row>
    <row r="576" spans="2:35">
      <c r="B576" s="1">
        <v>1</v>
      </c>
      <c r="C576">
        <v>0.61502173664747817</v>
      </c>
      <c r="D576" s="3" t="s">
        <v>2325</v>
      </c>
      <c r="E576" s="4">
        <v>2231</v>
      </c>
      <c r="F576">
        <v>0</v>
      </c>
      <c r="G576">
        <v>1</v>
      </c>
      <c r="H576">
        <v>106</v>
      </c>
      <c r="I576">
        <v>9</v>
      </c>
      <c r="J576">
        <v>0</v>
      </c>
      <c r="K576">
        <v>0</v>
      </c>
      <c r="L576">
        <v>0</v>
      </c>
      <c r="M576">
        <v>1</v>
      </c>
      <c r="N576">
        <v>1</v>
      </c>
      <c r="O576">
        <v>0</v>
      </c>
      <c r="P576">
        <v>1</v>
      </c>
      <c r="Q576">
        <v>0</v>
      </c>
      <c r="R576">
        <v>0</v>
      </c>
      <c r="S576">
        <v>1</v>
      </c>
      <c r="T576">
        <v>0</v>
      </c>
      <c r="V576">
        <f t="shared" si="17"/>
        <v>0.64563452529365306</v>
      </c>
      <c r="W576">
        <f t="shared" si="16"/>
        <v>1</v>
      </c>
      <c r="X576" s="1">
        <v>1</v>
      </c>
    </row>
    <row r="577" spans="2:35">
      <c r="B577" s="1">
        <v>1</v>
      </c>
      <c r="C577">
        <v>0.61668498563425844</v>
      </c>
      <c r="D577" s="3" t="s">
        <v>2316</v>
      </c>
      <c r="E577" s="4">
        <v>7950</v>
      </c>
      <c r="F577">
        <v>26189</v>
      </c>
      <c r="G577">
        <v>1</v>
      </c>
      <c r="H577">
        <v>97</v>
      </c>
      <c r="I577">
        <v>6</v>
      </c>
      <c r="J577">
        <v>0</v>
      </c>
      <c r="K577">
        <v>0</v>
      </c>
      <c r="L577">
        <v>0</v>
      </c>
      <c r="M577">
        <v>1</v>
      </c>
      <c r="N577">
        <v>1</v>
      </c>
      <c r="O577">
        <v>0</v>
      </c>
      <c r="P577">
        <v>0</v>
      </c>
      <c r="Q577">
        <v>0</v>
      </c>
      <c r="R577">
        <v>1</v>
      </c>
      <c r="S577">
        <v>0</v>
      </c>
      <c r="T577">
        <v>0</v>
      </c>
      <c r="V577">
        <f t="shared" si="17"/>
        <v>0.51265163060704233</v>
      </c>
      <c r="W577">
        <f t="shared" si="16"/>
        <v>1</v>
      </c>
      <c r="X577" s="1">
        <v>1</v>
      </c>
    </row>
    <row r="578" spans="2:35">
      <c r="B578" s="1">
        <v>1</v>
      </c>
      <c r="C578">
        <v>0.6177499227308435</v>
      </c>
      <c r="D578" s="3" t="s">
        <v>2311</v>
      </c>
      <c r="E578" s="4">
        <v>3548</v>
      </c>
      <c r="F578">
        <v>0</v>
      </c>
      <c r="G578">
        <v>1</v>
      </c>
      <c r="H578">
        <v>116</v>
      </c>
      <c r="I578">
        <v>10</v>
      </c>
      <c r="J578">
        <v>0</v>
      </c>
      <c r="K578">
        <v>1</v>
      </c>
      <c r="L578">
        <v>0</v>
      </c>
      <c r="M578">
        <v>1</v>
      </c>
      <c r="N578">
        <v>0</v>
      </c>
      <c r="O578">
        <v>0</v>
      </c>
      <c r="P578">
        <v>1</v>
      </c>
      <c r="Q578">
        <v>1</v>
      </c>
      <c r="R578">
        <v>0</v>
      </c>
      <c r="S578">
        <v>1</v>
      </c>
      <c r="T578">
        <v>0</v>
      </c>
      <c r="V578">
        <f t="shared" si="17"/>
        <v>0.49161213523603264</v>
      </c>
      <c r="W578">
        <f t="shared" ref="W578:W641" si="18">IF(V578&gt;$AB$3, 1, 0)</f>
        <v>1</v>
      </c>
      <c r="X578" s="1">
        <v>1</v>
      </c>
    </row>
    <row r="579" spans="2:35">
      <c r="B579" s="1">
        <v>1</v>
      </c>
      <c r="C579">
        <v>0.61839865363128421</v>
      </c>
      <c r="D579" s="3" t="s">
        <v>2303</v>
      </c>
      <c r="E579" s="4">
        <v>3934</v>
      </c>
      <c r="F579">
        <v>25927</v>
      </c>
      <c r="G579">
        <v>1</v>
      </c>
      <c r="H579">
        <v>121</v>
      </c>
      <c r="I579">
        <v>6</v>
      </c>
      <c r="J579">
        <v>0</v>
      </c>
      <c r="K579">
        <v>1</v>
      </c>
      <c r="L579">
        <v>0</v>
      </c>
      <c r="M579">
        <v>1</v>
      </c>
      <c r="N579">
        <v>1</v>
      </c>
      <c r="O579">
        <v>0</v>
      </c>
      <c r="P579">
        <v>0</v>
      </c>
      <c r="Q579">
        <v>0</v>
      </c>
      <c r="R579">
        <v>1</v>
      </c>
      <c r="S579">
        <v>0</v>
      </c>
      <c r="T579">
        <v>0</v>
      </c>
      <c r="V579">
        <f t="shared" ref="V579:V642" si="19">$AB$24+E579*$AB$25+F579*$AB$26+G579*$AB$27+H579*$AB$28+I579*$AB$29+J579*$AB$30+K579*$AB$31+L579*$AB$32+M579*$AB$33+N579*$AB$34+O579*$AB$35+P579*$AB$36+Q579*$AB$37+R579*$AB$38+S579*$AB$39+T579*$AB$40</f>
        <v>0.42420887891210451</v>
      </c>
      <c r="W579">
        <f t="shared" si="18"/>
        <v>1</v>
      </c>
      <c r="X579" s="1">
        <v>1</v>
      </c>
    </row>
    <row r="580" spans="2:35">
      <c r="B580" s="1">
        <v>1</v>
      </c>
      <c r="C580">
        <v>0.62297409336221132</v>
      </c>
      <c r="D580" s="3" t="s">
        <v>2268</v>
      </c>
      <c r="E580" s="4">
        <v>2615</v>
      </c>
      <c r="F580">
        <v>57023</v>
      </c>
      <c r="G580">
        <v>1</v>
      </c>
      <c r="H580">
        <v>107</v>
      </c>
      <c r="I580">
        <v>11</v>
      </c>
      <c r="J580">
        <v>0</v>
      </c>
      <c r="K580">
        <v>1</v>
      </c>
      <c r="L580">
        <v>0</v>
      </c>
      <c r="M580">
        <v>1</v>
      </c>
      <c r="N580">
        <v>1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V580">
        <f t="shared" si="19"/>
        <v>0.29647303839996353</v>
      </c>
      <c r="W580">
        <f t="shared" si="18"/>
        <v>0</v>
      </c>
      <c r="X580" s="1">
        <v>1</v>
      </c>
    </row>
    <row r="581" spans="2:35">
      <c r="B581" s="1">
        <v>1</v>
      </c>
      <c r="C581">
        <v>0.62322151084580524</v>
      </c>
      <c r="D581" s="3" t="s">
        <v>2262</v>
      </c>
      <c r="E581" s="4">
        <v>2880</v>
      </c>
      <c r="F581">
        <v>42247</v>
      </c>
      <c r="G581">
        <v>1</v>
      </c>
      <c r="H581">
        <v>104</v>
      </c>
      <c r="I581">
        <v>4</v>
      </c>
      <c r="J581">
        <v>1</v>
      </c>
      <c r="K581">
        <v>1</v>
      </c>
      <c r="L581">
        <v>0</v>
      </c>
      <c r="M581">
        <v>1</v>
      </c>
      <c r="N581">
        <v>1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V581">
        <f t="shared" si="19"/>
        <v>0.33332558210091146</v>
      </c>
      <c r="W581">
        <f t="shared" si="18"/>
        <v>0</v>
      </c>
      <c r="X581" s="1">
        <v>1</v>
      </c>
      <c r="AA581" s="6"/>
      <c r="AB581" s="6"/>
      <c r="AC581" s="6"/>
      <c r="AD581" s="6"/>
      <c r="AE581" s="6"/>
      <c r="AF581" s="6"/>
    </row>
    <row r="582" spans="2:35">
      <c r="B582" s="1">
        <v>1</v>
      </c>
      <c r="C582">
        <v>0.62361993297171781</v>
      </c>
      <c r="D582" s="3" t="s">
        <v>2257</v>
      </c>
      <c r="E582" s="4">
        <v>3090</v>
      </c>
      <c r="F582">
        <v>0</v>
      </c>
      <c r="G582">
        <v>1</v>
      </c>
      <c r="H582">
        <v>136</v>
      </c>
      <c r="I582">
        <v>7</v>
      </c>
      <c r="J582">
        <v>0</v>
      </c>
      <c r="K582">
        <v>0</v>
      </c>
      <c r="L582">
        <v>0</v>
      </c>
      <c r="M582">
        <v>1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1</v>
      </c>
      <c r="T582">
        <v>0</v>
      </c>
      <c r="V582">
        <f t="shared" si="19"/>
        <v>0.64959347765707776</v>
      </c>
      <c r="W582">
        <f t="shared" si="18"/>
        <v>1</v>
      </c>
      <c r="X582" s="1">
        <v>1</v>
      </c>
    </row>
    <row r="583" spans="2:35">
      <c r="B583" s="1">
        <v>1</v>
      </c>
      <c r="C583">
        <v>0.62426517327514719</v>
      </c>
      <c r="D583" s="3" t="s">
        <v>2254</v>
      </c>
      <c r="E583" s="4">
        <v>3820</v>
      </c>
      <c r="F583">
        <v>0</v>
      </c>
      <c r="G583">
        <v>1</v>
      </c>
      <c r="H583">
        <v>97</v>
      </c>
      <c r="I583">
        <v>29</v>
      </c>
      <c r="J583">
        <v>0</v>
      </c>
      <c r="K583">
        <v>1</v>
      </c>
      <c r="L583">
        <v>0</v>
      </c>
      <c r="M583">
        <v>1</v>
      </c>
      <c r="N583">
        <v>0</v>
      </c>
      <c r="O583">
        <v>1</v>
      </c>
      <c r="P583">
        <v>0</v>
      </c>
      <c r="Q583">
        <v>0</v>
      </c>
      <c r="R583">
        <v>1</v>
      </c>
      <c r="S583">
        <v>1</v>
      </c>
      <c r="T583">
        <v>0</v>
      </c>
      <c r="V583">
        <f t="shared" si="19"/>
        <v>0.18912704169402261</v>
      </c>
      <c r="W583">
        <f t="shared" si="18"/>
        <v>0</v>
      </c>
      <c r="X583" s="1">
        <v>1</v>
      </c>
    </row>
    <row r="584" spans="2:35">
      <c r="B584" s="1">
        <v>1</v>
      </c>
      <c r="C584">
        <v>0.62457008735489572</v>
      </c>
      <c r="D584" s="3" t="s">
        <v>2249</v>
      </c>
      <c r="E584" s="4">
        <v>4858</v>
      </c>
      <c r="F584">
        <v>0</v>
      </c>
      <c r="G584">
        <v>1</v>
      </c>
      <c r="H584">
        <v>111</v>
      </c>
      <c r="I584">
        <v>0</v>
      </c>
      <c r="J584">
        <v>1</v>
      </c>
      <c r="K584">
        <v>0</v>
      </c>
      <c r="L584">
        <v>0</v>
      </c>
      <c r="M584">
        <v>1</v>
      </c>
      <c r="N584">
        <v>1</v>
      </c>
      <c r="O584">
        <v>0</v>
      </c>
      <c r="P584">
        <v>0</v>
      </c>
      <c r="Q584">
        <v>0</v>
      </c>
      <c r="R584">
        <v>1</v>
      </c>
      <c r="S584">
        <v>1</v>
      </c>
      <c r="T584">
        <v>0</v>
      </c>
      <c r="V584">
        <f t="shared" si="19"/>
        <v>0.64837052119650451</v>
      </c>
      <c r="W584">
        <f t="shared" si="18"/>
        <v>1</v>
      </c>
      <c r="X584" s="1">
        <v>1</v>
      </c>
    </row>
    <row r="585" spans="2:35">
      <c r="B585" s="1">
        <v>1</v>
      </c>
      <c r="C585">
        <v>0.62608500459514793</v>
      </c>
      <c r="D585" s="3" t="s">
        <v>2237</v>
      </c>
      <c r="E585" s="4">
        <v>2612</v>
      </c>
      <c r="F585">
        <v>0</v>
      </c>
      <c r="G585">
        <v>1</v>
      </c>
      <c r="H585">
        <v>101</v>
      </c>
      <c r="I585">
        <v>3</v>
      </c>
      <c r="J585">
        <v>0</v>
      </c>
      <c r="K585">
        <v>0</v>
      </c>
      <c r="L585">
        <v>0</v>
      </c>
      <c r="M585">
        <v>1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</v>
      </c>
      <c r="T585">
        <v>0</v>
      </c>
      <c r="V585">
        <f t="shared" si="19"/>
        <v>0.73092318684951652</v>
      </c>
      <c r="W585">
        <f t="shared" si="18"/>
        <v>1</v>
      </c>
      <c r="X585" s="1">
        <v>1</v>
      </c>
    </row>
    <row r="586" spans="2:35">
      <c r="B586" s="1">
        <v>1</v>
      </c>
      <c r="C586">
        <v>0.62747159955439702</v>
      </c>
      <c r="D586" s="3" t="s">
        <v>2224</v>
      </c>
      <c r="E586" s="4">
        <v>21424</v>
      </c>
      <c r="F586">
        <v>0</v>
      </c>
      <c r="G586">
        <v>1</v>
      </c>
      <c r="H586">
        <v>111</v>
      </c>
      <c r="I586">
        <v>9</v>
      </c>
      <c r="J586">
        <v>0</v>
      </c>
      <c r="K586">
        <v>1</v>
      </c>
      <c r="L586">
        <v>0</v>
      </c>
      <c r="M586">
        <v>1</v>
      </c>
      <c r="N586">
        <v>1</v>
      </c>
      <c r="O586">
        <v>0</v>
      </c>
      <c r="P586">
        <v>1</v>
      </c>
      <c r="Q586">
        <v>0</v>
      </c>
      <c r="R586">
        <v>0</v>
      </c>
      <c r="S586">
        <v>1</v>
      </c>
      <c r="T586">
        <v>0</v>
      </c>
      <c r="V586">
        <f t="shared" si="19"/>
        <v>0.34620406804301268</v>
      </c>
      <c r="W586">
        <f t="shared" si="18"/>
        <v>0</v>
      </c>
      <c r="X586" s="1">
        <v>1</v>
      </c>
      <c r="AA586" s="6"/>
      <c r="AB586" s="6"/>
      <c r="AC586" s="6"/>
      <c r="AD586" s="6"/>
      <c r="AE586" s="6"/>
      <c r="AF586" s="6"/>
      <c r="AG586" s="6"/>
      <c r="AH586" s="6"/>
      <c r="AI586" s="6"/>
    </row>
    <row r="587" spans="2:35">
      <c r="B587" s="1">
        <v>1</v>
      </c>
      <c r="C587">
        <v>0.62754365924165756</v>
      </c>
      <c r="D587" s="3" t="s">
        <v>2222</v>
      </c>
      <c r="E587" s="4">
        <v>4275</v>
      </c>
      <c r="F587">
        <v>39621</v>
      </c>
      <c r="G587">
        <v>1</v>
      </c>
      <c r="H587">
        <v>141</v>
      </c>
      <c r="I587">
        <v>4</v>
      </c>
      <c r="J587">
        <v>0</v>
      </c>
      <c r="K587">
        <v>0</v>
      </c>
      <c r="L587">
        <v>0</v>
      </c>
      <c r="M587">
        <v>1</v>
      </c>
      <c r="N587">
        <v>1</v>
      </c>
      <c r="O587">
        <v>0</v>
      </c>
      <c r="P587">
        <v>1</v>
      </c>
      <c r="Q587">
        <v>0</v>
      </c>
      <c r="R587">
        <v>0</v>
      </c>
      <c r="S587">
        <v>0</v>
      </c>
      <c r="T587">
        <v>0</v>
      </c>
      <c r="V587">
        <f t="shared" si="19"/>
        <v>0.53643165279827731</v>
      </c>
      <c r="W587">
        <f t="shared" si="18"/>
        <v>1</v>
      </c>
      <c r="X587" s="1">
        <v>1</v>
      </c>
    </row>
    <row r="588" spans="2:35">
      <c r="B588" s="1">
        <v>1</v>
      </c>
      <c r="C588">
        <v>0.6282063986306109</v>
      </c>
      <c r="D588" s="3" t="s">
        <v>2215</v>
      </c>
      <c r="E588" s="4">
        <v>18636</v>
      </c>
      <c r="F588">
        <v>11656</v>
      </c>
      <c r="G588">
        <v>1</v>
      </c>
      <c r="H588">
        <v>96</v>
      </c>
      <c r="I588">
        <v>19</v>
      </c>
      <c r="J588">
        <v>0</v>
      </c>
      <c r="K588">
        <v>1</v>
      </c>
      <c r="L588">
        <v>1</v>
      </c>
      <c r="M588">
        <v>1</v>
      </c>
      <c r="N588">
        <v>1</v>
      </c>
      <c r="O588">
        <v>0</v>
      </c>
      <c r="P588">
        <v>1</v>
      </c>
      <c r="Q588">
        <v>0</v>
      </c>
      <c r="R588">
        <v>0</v>
      </c>
      <c r="S588">
        <v>0</v>
      </c>
      <c r="T588">
        <v>1</v>
      </c>
      <c r="V588">
        <f t="shared" si="19"/>
        <v>0.21119865544273364</v>
      </c>
      <c r="W588">
        <f t="shared" si="18"/>
        <v>0</v>
      </c>
      <c r="X588" s="1">
        <v>1</v>
      </c>
      <c r="AA588" s="5"/>
    </row>
    <row r="589" spans="2:35">
      <c r="B589" s="1">
        <v>1</v>
      </c>
      <c r="C589">
        <v>0.62831028486988982</v>
      </c>
      <c r="D589" s="3" t="s">
        <v>2213</v>
      </c>
      <c r="E589" s="4">
        <v>5455</v>
      </c>
      <c r="F589">
        <v>0</v>
      </c>
      <c r="G589">
        <v>1</v>
      </c>
      <c r="H589">
        <v>128</v>
      </c>
      <c r="I589">
        <v>4</v>
      </c>
      <c r="J589">
        <v>0</v>
      </c>
      <c r="K589">
        <v>1</v>
      </c>
      <c r="L589">
        <v>1</v>
      </c>
      <c r="M589">
        <v>1</v>
      </c>
      <c r="N589">
        <v>0</v>
      </c>
      <c r="O589">
        <v>0</v>
      </c>
      <c r="P589">
        <v>0</v>
      </c>
      <c r="Q589">
        <v>1</v>
      </c>
      <c r="R589">
        <v>0</v>
      </c>
      <c r="S589">
        <v>1</v>
      </c>
      <c r="T589">
        <v>0</v>
      </c>
      <c r="V589">
        <f t="shared" si="19"/>
        <v>0.65281115133429113</v>
      </c>
      <c r="W589">
        <f t="shared" si="18"/>
        <v>1</v>
      </c>
      <c r="X589" s="1">
        <v>1</v>
      </c>
    </row>
    <row r="590" spans="2:35">
      <c r="B590" s="1">
        <v>1</v>
      </c>
      <c r="C590">
        <v>0.63008040125951192</v>
      </c>
      <c r="D590" s="3" t="s">
        <v>2204</v>
      </c>
      <c r="E590" s="4">
        <v>3475</v>
      </c>
      <c r="F590">
        <v>0</v>
      </c>
      <c r="G590">
        <v>1</v>
      </c>
      <c r="H590">
        <v>140</v>
      </c>
      <c r="I590">
        <v>6</v>
      </c>
      <c r="J590">
        <v>0</v>
      </c>
      <c r="K590">
        <v>1</v>
      </c>
      <c r="L590">
        <v>0</v>
      </c>
      <c r="M590">
        <v>1</v>
      </c>
      <c r="N590">
        <v>0</v>
      </c>
      <c r="O590">
        <v>0</v>
      </c>
      <c r="P590">
        <v>1</v>
      </c>
      <c r="Q590">
        <v>1</v>
      </c>
      <c r="R590">
        <v>1</v>
      </c>
      <c r="S590">
        <v>1</v>
      </c>
      <c r="T590">
        <v>0</v>
      </c>
      <c r="V590">
        <f t="shared" si="19"/>
        <v>0.53549075220326969</v>
      </c>
      <c r="W590">
        <f t="shared" si="18"/>
        <v>1</v>
      </c>
      <c r="X590" s="1">
        <v>1</v>
      </c>
    </row>
    <row r="591" spans="2:35">
      <c r="B591" s="1">
        <v>1</v>
      </c>
      <c r="C591">
        <v>0.63014318078297338</v>
      </c>
      <c r="D591" s="3" t="s">
        <v>2202</v>
      </c>
      <c r="E591" s="4">
        <v>3652</v>
      </c>
      <c r="F591">
        <v>0</v>
      </c>
      <c r="G591">
        <v>1</v>
      </c>
      <c r="H591">
        <v>156</v>
      </c>
      <c r="I591">
        <v>7</v>
      </c>
      <c r="J591">
        <v>0</v>
      </c>
      <c r="K591">
        <v>1</v>
      </c>
      <c r="L591">
        <v>0</v>
      </c>
      <c r="M591">
        <v>1</v>
      </c>
      <c r="N591">
        <v>1</v>
      </c>
      <c r="O591">
        <v>0</v>
      </c>
      <c r="P591">
        <v>0</v>
      </c>
      <c r="Q591">
        <v>1</v>
      </c>
      <c r="R591">
        <v>1</v>
      </c>
      <c r="S591">
        <v>1</v>
      </c>
      <c r="T591">
        <v>0</v>
      </c>
      <c r="V591">
        <f t="shared" si="19"/>
        <v>0.53964820454294038</v>
      </c>
      <c r="W591">
        <f t="shared" si="18"/>
        <v>1</v>
      </c>
      <c r="X591" s="1">
        <v>1</v>
      </c>
    </row>
    <row r="592" spans="2:35">
      <c r="B592" s="1">
        <v>1</v>
      </c>
      <c r="C592">
        <v>0.63190812414135233</v>
      </c>
      <c r="D592" s="3" t="s">
        <v>2188</v>
      </c>
      <c r="E592" s="4">
        <v>4827</v>
      </c>
      <c r="F592">
        <v>18779</v>
      </c>
      <c r="G592">
        <v>1</v>
      </c>
      <c r="H592">
        <v>85</v>
      </c>
      <c r="I592">
        <v>10</v>
      </c>
      <c r="J592">
        <v>0</v>
      </c>
      <c r="K592">
        <v>1</v>
      </c>
      <c r="L592">
        <v>0</v>
      </c>
      <c r="M592">
        <v>1</v>
      </c>
      <c r="N592">
        <v>1</v>
      </c>
      <c r="O592">
        <v>0</v>
      </c>
      <c r="P592">
        <v>1</v>
      </c>
      <c r="Q592">
        <v>1</v>
      </c>
      <c r="R592">
        <v>0</v>
      </c>
      <c r="S592">
        <v>0</v>
      </c>
      <c r="T592">
        <v>1</v>
      </c>
      <c r="V592">
        <f t="shared" si="19"/>
        <v>0.41087911726509402</v>
      </c>
      <c r="W592">
        <f t="shared" si="18"/>
        <v>1</v>
      </c>
      <c r="X592" s="1">
        <v>1</v>
      </c>
    </row>
    <row r="593" spans="2:35">
      <c r="B593" s="1">
        <v>1</v>
      </c>
      <c r="C593">
        <v>0.63264010317280894</v>
      </c>
      <c r="D593" s="3" t="s">
        <v>2178</v>
      </c>
      <c r="E593" s="4">
        <v>4306</v>
      </c>
      <c r="F593">
        <v>24188</v>
      </c>
      <c r="G593">
        <v>1</v>
      </c>
      <c r="H593">
        <v>121</v>
      </c>
      <c r="I593">
        <v>14</v>
      </c>
      <c r="J593">
        <v>0</v>
      </c>
      <c r="K593">
        <v>1</v>
      </c>
      <c r="L593">
        <v>0</v>
      </c>
      <c r="M593">
        <v>1</v>
      </c>
      <c r="N593">
        <v>1</v>
      </c>
      <c r="O593">
        <v>0</v>
      </c>
      <c r="P593">
        <v>1</v>
      </c>
      <c r="Q593">
        <v>0</v>
      </c>
      <c r="R593">
        <v>1</v>
      </c>
      <c r="S593">
        <v>0</v>
      </c>
      <c r="T593">
        <v>0</v>
      </c>
      <c r="V593">
        <f t="shared" si="19"/>
        <v>0.28644708349727965</v>
      </c>
      <c r="W593">
        <f t="shared" si="18"/>
        <v>0</v>
      </c>
      <c r="X593" s="1">
        <v>1</v>
      </c>
      <c r="AA593" s="7"/>
      <c r="AB593" s="7"/>
    </row>
    <row r="594" spans="2:35">
      <c r="B594" s="1">
        <v>1</v>
      </c>
      <c r="C594">
        <v>0.63480038923900595</v>
      </c>
      <c r="D594" s="3" t="s">
        <v>2163</v>
      </c>
      <c r="E594" s="4">
        <v>2539</v>
      </c>
      <c r="F594">
        <v>99824</v>
      </c>
      <c r="G594">
        <v>1</v>
      </c>
      <c r="H594">
        <v>93</v>
      </c>
      <c r="I594">
        <v>1</v>
      </c>
      <c r="J594">
        <v>1</v>
      </c>
      <c r="K594">
        <v>1</v>
      </c>
      <c r="L594">
        <v>0</v>
      </c>
      <c r="M594">
        <v>1</v>
      </c>
      <c r="N594">
        <v>1</v>
      </c>
      <c r="O594">
        <v>0</v>
      </c>
      <c r="P594">
        <v>1</v>
      </c>
      <c r="Q594">
        <v>0</v>
      </c>
      <c r="R594">
        <v>0</v>
      </c>
      <c r="S594">
        <v>0</v>
      </c>
      <c r="T594">
        <v>0</v>
      </c>
      <c r="V594">
        <f t="shared" si="19"/>
        <v>0.23748106118749068</v>
      </c>
      <c r="W594">
        <f t="shared" si="18"/>
        <v>0</v>
      </c>
      <c r="X594" s="1">
        <v>1</v>
      </c>
    </row>
    <row r="595" spans="2:35">
      <c r="B595" s="1">
        <v>1</v>
      </c>
      <c r="C595">
        <v>0.63503905555002349</v>
      </c>
      <c r="D595" s="3" t="s">
        <v>2161</v>
      </c>
      <c r="E595" s="4">
        <v>4650</v>
      </c>
      <c r="F595">
        <v>28215</v>
      </c>
      <c r="G595">
        <v>1</v>
      </c>
      <c r="H595">
        <v>99</v>
      </c>
      <c r="I595">
        <v>15</v>
      </c>
      <c r="J595">
        <v>1</v>
      </c>
      <c r="K595">
        <v>0</v>
      </c>
      <c r="L595">
        <v>0</v>
      </c>
      <c r="M595">
        <v>1</v>
      </c>
      <c r="N595">
        <v>1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1</v>
      </c>
      <c r="V595">
        <f t="shared" si="19"/>
        <v>0.30258831718461171</v>
      </c>
      <c r="W595">
        <f t="shared" si="18"/>
        <v>0</v>
      </c>
      <c r="X595" s="1">
        <v>1</v>
      </c>
    </row>
    <row r="596" spans="2:35">
      <c r="B596" s="1">
        <v>1</v>
      </c>
      <c r="C596">
        <v>0.63635832659730607</v>
      </c>
      <c r="D596" s="3" t="s">
        <v>2152</v>
      </c>
      <c r="E596" s="4">
        <v>2612</v>
      </c>
      <c r="F596">
        <v>53904</v>
      </c>
      <c r="G596">
        <v>1</v>
      </c>
      <c r="H596">
        <v>107</v>
      </c>
      <c r="I596">
        <v>1</v>
      </c>
      <c r="J596">
        <v>0</v>
      </c>
      <c r="K596">
        <v>1</v>
      </c>
      <c r="L596">
        <v>0</v>
      </c>
      <c r="M596">
        <v>1</v>
      </c>
      <c r="N596">
        <v>1</v>
      </c>
      <c r="O596">
        <v>0</v>
      </c>
      <c r="P596">
        <v>1</v>
      </c>
      <c r="Q596">
        <v>0</v>
      </c>
      <c r="R596">
        <v>1</v>
      </c>
      <c r="S596">
        <v>0</v>
      </c>
      <c r="T596">
        <v>0</v>
      </c>
      <c r="V596">
        <f t="shared" si="19"/>
        <v>0.44456017391919711</v>
      </c>
      <c r="W596">
        <f t="shared" si="18"/>
        <v>1</v>
      </c>
      <c r="X596" s="1">
        <v>1</v>
      </c>
    </row>
    <row r="597" spans="2:35">
      <c r="B597" s="1">
        <v>1</v>
      </c>
      <c r="C597">
        <v>0.63680211018622024</v>
      </c>
      <c r="D597" s="3" t="s">
        <v>2149</v>
      </c>
      <c r="E597" s="4">
        <v>2576</v>
      </c>
      <c r="F597">
        <v>24732</v>
      </c>
      <c r="G597">
        <v>1</v>
      </c>
      <c r="H597">
        <v>113</v>
      </c>
      <c r="I597">
        <v>4</v>
      </c>
      <c r="J597">
        <v>0</v>
      </c>
      <c r="K597">
        <v>1</v>
      </c>
      <c r="L597">
        <v>0</v>
      </c>
      <c r="M597">
        <v>1</v>
      </c>
      <c r="N597">
        <v>1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V597">
        <f t="shared" si="19"/>
        <v>0.48879868386710246</v>
      </c>
      <c r="W597">
        <f t="shared" si="18"/>
        <v>1</v>
      </c>
      <c r="X597" s="1">
        <v>1</v>
      </c>
    </row>
    <row r="598" spans="2:35">
      <c r="B598" s="1">
        <v>1</v>
      </c>
      <c r="C598">
        <v>0.63686851767677277</v>
      </c>
      <c r="D598" s="3" t="s">
        <v>2148</v>
      </c>
      <c r="E598" s="4">
        <v>2031</v>
      </c>
      <c r="F598">
        <v>0</v>
      </c>
      <c r="G598">
        <v>1</v>
      </c>
      <c r="H598">
        <v>96</v>
      </c>
      <c r="I598">
        <v>0</v>
      </c>
      <c r="J598">
        <v>0</v>
      </c>
      <c r="K598">
        <v>1</v>
      </c>
      <c r="L598">
        <v>1</v>
      </c>
      <c r="M598">
        <v>1</v>
      </c>
      <c r="N598">
        <v>1</v>
      </c>
      <c r="O598">
        <v>0</v>
      </c>
      <c r="P598">
        <v>0</v>
      </c>
      <c r="Q598">
        <v>0</v>
      </c>
      <c r="R598">
        <v>0</v>
      </c>
      <c r="S598">
        <v>1</v>
      </c>
      <c r="T598">
        <v>0</v>
      </c>
      <c r="V598">
        <f t="shared" si="19"/>
        <v>0.76423814389951694</v>
      </c>
      <c r="W598">
        <f t="shared" si="18"/>
        <v>1</v>
      </c>
      <c r="X598" s="1">
        <v>1</v>
      </c>
    </row>
    <row r="599" spans="2:35">
      <c r="B599" s="1">
        <v>1</v>
      </c>
      <c r="C599">
        <v>0.64100318990694505</v>
      </c>
      <c r="D599" s="3" t="s">
        <v>2115</v>
      </c>
      <c r="E599" s="4">
        <v>6161</v>
      </c>
      <c r="F599">
        <v>96988</v>
      </c>
      <c r="G599">
        <v>1</v>
      </c>
      <c r="H599">
        <v>111</v>
      </c>
      <c r="I599">
        <v>1</v>
      </c>
      <c r="J599">
        <v>0</v>
      </c>
      <c r="K599">
        <v>0</v>
      </c>
      <c r="L599">
        <v>1</v>
      </c>
      <c r="M599">
        <v>1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V599">
        <f t="shared" si="19"/>
        <v>0.50186510275012497</v>
      </c>
      <c r="W599">
        <f t="shared" si="18"/>
        <v>1</v>
      </c>
      <c r="X599" s="1">
        <v>1</v>
      </c>
    </row>
    <row r="600" spans="2:35">
      <c r="B600" s="1">
        <v>1</v>
      </c>
      <c r="C600">
        <v>0.64151760499995092</v>
      </c>
      <c r="D600" s="3" t="s">
        <v>2111</v>
      </c>
      <c r="E600" s="4">
        <v>3678</v>
      </c>
      <c r="F600">
        <v>31349</v>
      </c>
      <c r="G600">
        <v>1</v>
      </c>
      <c r="H600">
        <v>99</v>
      </c>
      <c r="I600">
        <v>10</v>
      </c>
      <c r="J600">
        <v>1</v>
      </c>
      <c r="K600">
        <v>1</v>
      </c>
      <c r="L600">
        <v>0</v>
      </c>
      <c r="M600">
        <v>1</v>
      </c>
      <c r="N600">
        <v>0</v>
      </c>
      <c r="O600">
        <v>0</v>
      </c>
      <c r="P600">
        <v>1</v>
      </c>
      <c r="Q600">
        <v>0</v>
      </c>
      <c r="R600">
        <v>1</v>
      </c>
      <c r="S600">
        <v>0</v>
      </c>
      <c r="T600">
        <v>0</v>
      </c>
      <c r="V600">
        <f t="shared" si="19"/>
        <v>0.21588233512457025</v>
      </c>
      <c r="W600">
        <f t="shared" si="18"/>
        <v>0</v>
      </c>
      <c r="X600" s="1">
        <v>1</v>
      </c>
    </row>
    <row r="601" spans="2:35">
      <c r="B601" s="1">
        <v>1</v>
      </c>
      <c r="C601">
        <v>0.64228038566293211</v>
      </c>
      <c r="D601" s="3" t="s">
        <v>2101</v>
      </c>
      <c r="E601" s="4">
        <v>11773</v>
      </c>
      <c r="F601">
        <v>51008</v>
      </c>
      <c r="G601">
        <v>1</v>
      </c>
      <c r="H601">
        <v>120</v>
      </c>
      <c r="I601">
        <v>5</v>
      </c>
      <c r="J601">
        <v>0</v>
      </c>
      <c r="K601">
        <v>1</v>
      </c>
      <c r="L601">
        <v>1</v>
      </c>
      <c r="M601">
        <v>1</v>
      </c>
      <c r="N601">
        <v>1</v>
      </c>
      <c r="O601">
        <v>0</v>
      </c>
      <c r="P601">
        <v>1</v>
      </c>
      <c r="Q601">
        <v>0</v>
      </c>
      <c r="R601">
        <v>1</v>
      </c>
      <c r="S601">
        <v>0</v>
      </c>
      <c r="T601">
        <v>0</v>
      </c>
      <c r="V601">
        <f t="shared" si="19"/>
        <v>0.37374220223738513</v>
      </c>
      <c r="W601">
        <f t="shared" si="18"/>
        <v>0</v>
      </c>
      <c r="X601" s="1">
        <v>1</v>
      </c>
      <c r="AA601" s="6"/>
      <c r="AB601" s="6"/>
      <c r="AC601" s="6"/>
      <c r="AD601" s="6"/>
      <c r="AE601" s="6"/>
      <c r="AF601" s="6"/>
    </row>
    <row r="602" spans="2:35">
      <c r="B602" s="1">
        <v>1</v>
      </c>
      <c r="C602">
        <v>0.64372846048498922</v>
      </c>
      <c r="D602" s="3" t="s">
        <v>2093</v>
      </c>
      <c r="E602" s="4">
        <v>2495</v>
      </c>
      <c r="F602">
        <v>45855</v>
      </c>
      <c r="G602">
        <v>1</v>
      </c>
      <c r="H602">
        <v>106</v>
      </c>
      <c r="I602">
        <v>0</v>
      </c>
      <c r="J602">
        <v>1</v>
      </c>
      <c r="K602">
        <v>1</v>
      </c>
      <c r="L602">
        <v>0</v>
      </c>
      <c r="M602">
        <v>1</v>
      </c>
      <c r="N602">
        <v>1</v>
      </c>
      <c r="O602">
        <v>0</v>
      </c>
      <c r="P602">
        <v>1</v>
      </c>
      <c r="Q602">
        <v>1</v>
      </c>
      <c r="R602">
        <v>0</v>
      </c>
      <c r="S602">
        <v>0</v>
      </c>
      <c r="T602">
        <v>0</v>
      </c>
      <c r="V602">
        <f t="shared" si="19"/>
        <v>0.39910872210178372</v>
      </c>
      <c r="W602">
        <f t="shared" si="18"/>
        <v>1</v>
      </c>
      <c r="X602" s="1">
        <v>1</v>
      </c>
    </row>
    <row r="603" spans="2:35">
      <c r="B603" s="1">
        <v>1</v>
      </c>
      <c r="C603">
        <v>0.64443454036695624</v>
      </c>
      <c r="D603" s="3" t="s">
        <v>2089</v>
      </c>
      <c r="E603" s="4">
        <v>3158</v>
      </c>
      <c r="F603">
        <v>46655</v>
      </c>
      <c r="G603">
        <v>1</v>
      </c>
      <c r="H603">
        <v>60</v>
      </c>
      <c r="I603">
        <v>27</v>
      </c>
      <c r="J603">
        <v>0</v>
      </c>
      <c r="K603">
        <v>1</v>
      </c>
      <c r="L603">
        <v>0</v>
      </c>
      <c r="M603">
        <v>1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V603">
        <f t="shared" si="19"/>
        <v>5.3982921396114436E-2</v>
      </c>
      <c r="W603">
        <f t="shared" si="18"/>
        <v>0</v>
      </c>
      <c r="X603" s="1">
        <v>1</v>
      </c>
    </row>
    <row r="604" spans="2:35">
      <c r="B604" s="1">
        <v>1</v>
      </c>
      <c r="C604">
        <v>0.64475459914875899</v>
      </c>
      <c r="D604" s="3" t="s">
        <v>2087</v>
      </c>
      <c r="E604" s="4">
        <v>3207</v>
      </c>
      <c r="F604">
        <v>24695</v>
      </c>
      <c r="G604">
        <v>1</v>
      </c>
      <c r="H604">
        <v>128</v>
      </c>
      <c r="I604">
        <v>0</v>
      </c>
      <c r="J604">
        <v>1</v>
      </c>
      <c r="K604">
        <v>1</v>
      </c>
      <c r="L604">
        <v>0</v>
      </c>
      <c r="M604">
        <v>1</v>
      </c>
      <c r="N604">
        <v>0</v>
      </c>
      <c r="O604">
        <v>0</v>
      </c>
      <c r="P604">
        <v>1</v>
      </c>
      <c r="Q604">
        <v>1</v>
      </c>
      <c r="R604">
        <v>0</v>
      </c>
      <c r="S604">
        <v>0</v>
      </c>
      <c r="T604">
        <v>0</v>
      </c>
      <c r="V604">
        <f t="shared" si="19"/>
        <v>0.41863135303982774</v>
      </c>
      <c r="W604">
        <f t="shared" si="18"/>
        <v>1</v>
      </c>
      <c r="X604" s="1">
        <v>1</v>
      </c>
    </row>
    <row r="605" spans="2:35">
      <c r="B605" s="1">
        <v>1</v>
      </c>
      <c r="C605">
        <v>0.64510737156733278</v>
      </c>
      <c r="D605" s="3" t="s">
        <v>2085</v>
      </c>
      <c r="E605" s="4">
        <v>14697</v>
      </c>
      <c r="F605">
        <v>45345</v>
      </c>
      <c r="G605">
        <v>1</v>
      </c>
      <c r="H605">
        <v>171</v>
      </c>
      <c r="I605">
        <v>0</v>
      </c>
      <c r="J605">
        <v>0</v>
      </c>
      <c r="K605">
        <v>0</v>
      </c>
      <c r="L605">
        <v>0</v>
      </c>
      <c r="M605">
        <v>1</v>
      </c>
      <c r="N605">
        <v>0</v>
      </c>
      <c r="O605">
        <v>0</v>
      </c>
      <c r="P605">
        <v>1</v>
      </c>
      <c r="Q605">
        <v>0</v>
      </c>
      <c r="R605">
        <v>0</v>
      </c>
      <c r="S605">
        <v>0</v>
      </c>
      <c r="T605">
        <v>0</v>
      </c>
      <c r="V605">
        <f t="shared" si="19"/>
        <v>0.46083352869352945</v>
      </c>
      <c r="W605">
        <f t="shared" si="18"/>
        <v>1</v>
      </c>
      <c r="X605" s="1">
        <v>1</v>
      </c>
    </row>
    <row r="606" spans="2:35">
      <c r="B606" s="1">
        <v>1</v>
      </c>
      <c r="C606">
        <v>0.64542149316771957</v>
      </c>
      <c r="D606" s="3" t="s">
        <v>2083</v>
      </c>
      <c r="E606" s="4">
        <v>4606</v>
      </c>
      <c r="F606">
        <v>0</v>
      </c>
      <c r="G606">
        <v>1</v>
      </c>
      <c r="H606">
        <v>118</v>
      </c>
      <c r="I606">
        <v>8</v>
      </c>
      <c r="J606">
        <v>1</v>
      </c>
      <c r="K606">
        <v>0</v>
      </c>
      <c r="L606">
        <v>0</v>
      </c>
      <c r="M606">
        <v>1</v>
      </c>
      <c r="N606">
        <v>1</v>
      </c>
      <c r="O606">
        <v>0</v>
      </c>
      <c r="P606">
        <v>0</v>
      </c>
      <c r="Q606">
        <v>0</v>
      </c>
      <c r="R606">
        <v>0</v>
      </c>
      <c r="S606">
        <v>1</v>
      </c>
      <c r="T606">
        <v>0</v>
      </c>
      <c r="V606">
        <f t="shared" si="19"/>
        <v>0.53201438205196161</v>
      </c>
      <c r="W606">
        <f t="shared" si="18"/>
        <v>1</v>
      </c>
      <c r="X606" s="1">
        <v>1</v>
      </c>
      <c r="AA606" s="6"/>
      <c r="AB606" s="6"/>
      <c r="AC606" s="6"/>
      <c r="AD606" s="6"/>
      <c r="AE606" s="6"/>
      <c r="AF606" s="6"/>
      <c r="AG606" s="6"/>
      <c r="AH606" s="6"/>
      <c r="AI606" s="6"/>
    </row>
    <row r="607" spans="2:35">
      <c r="B607" s="1">
        <v>1</v>
      </c>
      <c r="C607">
        <v>0.64713777073060064</v>
      </c>
      <c r="D607" s="3" t="s">
        <v>2068</v>
      </c>
      <c r="E607" s="4">
        <v>2530</v>
      </c>
      <c r="F607">
        <v>50577</v>
      </c>
      <c r="G607">
        <v>1</v>
      </c>
      <c r="H607">
        <v>107</v>
      </c>
      <c r="I607">
        <v>2</v>
      </c>
      <c r="J607">
        <v>1</v>
      </c>
      <c r="K607">
        <v>0</v>
      </c>
      <c r="L607">
        <v>0</v>
      </c>
      <c r="M607">
        <v>1</v>
      </c>
      <c r="N607">
        <v>1</v>
      </c>
      <c r="O607">
        <v>0</v>
      </c>
      <c r="P607">
        <v>0</v>
      </c>
      <c r="Q607">
        <v>1</v>
      </c>
      <c r="R607">
        <v>0</v>
      </c>
      <c r="S607">
        <v>0</v>
      </c>
      <c r="T607">
        <v>0</v>
      </c>
      <c r="V607">
        <f t="shared" si="19"/>
        <v>0.48123255433773182</v>
      </c>
      <c r="W607">
        <f t="shared" si="18"/>
        <v>1</v>
      </c>
      <c r="X607" s="1">
        <v>1</v>
      </c>
    </row>
    <row r="608" spans="2:35">
      <c r="B608" s="1">
        <v>1</v>
      </c>
      <c r="C608">
        <v>0.64989865787788237</v>
      </c>
      <c r="D608" s="3" t="s">
        <v>2049</v>
      </c>
      <c r="E608" s="4">
        <v>2402</v>
      </c>
      <c r="F608">
        <v>43246</v>
      </c>
      <c r="G608">
        <v>1</v>
      </c>
      <c r="H608">
        <v>68</v>
      </c>
      <c r="I608">
        <v>19</v>
      </c>
      <c r="J608">
        <v>1</v>
      </c>
      <c r="K608">
        <v>0</v>
      </c>
      <c r="L608">
        <v>0</v>
      </c>
      <c r="M608">
        <v>1</v>
      </c>
      <c r="N608">
        <v>1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V608">
        <f t="shared" si="19"/>
        <v>0.22210228703955007</v>
      </c>
      <c r="W608">
        <f t="shared" si="18"/>
        <v>0</v>
      </c>
      <c r="X608" s="1">
        <v>1</v>
      </c>
      <c r="AA608" s="5"/>
    </row>
    <row r="609" spans="2:32">
      <c r="B609" s="1">
        <v>1</v>
      </c>
      <c r="C609">
        <v>0.65027285257832745</v>
      </c>
      <c r="D609" s="3" t="s">
        <v>2045</v>
      </c>
      <c r="E609" s="4">
        <v>4165</v>
      </c>
      <c r="F609">
        <v>17161</v>
      </c>
      <c r="G609">
        <v>1</v>
      </c>
      <c r="H609">
        <v>151</v>
      </c>
      <c r="I609">
        <v>1</v>
      </c>
      <c r="J609">
        <v>0</v>
      </c>
      <c r="K609">
        <v>0</v>
      </c>
      <c r="L609">
        <v>0</v>
      </c>
      <c r="M609">
        <v>1</v>
      </c>
      <c r="N609">
        <v>0</v>
      </c>
      <c r="O609">
        <v>1</v>
      </c>
      <c r="P609">
        <v>1</v>
      </c>
      <c r="Q609">
        <v>0</v>
      </c>
      <c r="R609">
        <v>0</v>
      </c>
      <c r="S609">
        <v>0</v>
      </c>
      <c r="T609">
        <v>1</v>
      </c>
      <c r="V609">
        <f t="shared" si="19"/>
        <v>0.65233549931921231</v>
      </c>
      <c r="W609">
        <f t="shared" si="18"/>
        <v>1</v>
      </c>
      <c r="X609" s="1">
        <v>1</v>
      </c>
    </row>
    <row r="610" spans="2:32">
      <c r="B610" s="1">
        <v>1</v>
      </c>
      <c r="C610">
        <v>0.65032309417162237</v>
      </c>
      <c r="D610" s="3" t="s">
        <v>2044</v>
      </c>
      <c r="E610" s="4">
        <v>4704</v>
      </c>
      <c r="F610">
        <v>0</v>
      </c>
      <c r="G610">
        <v>1</v>
      </c>
      <c r="H610">
        <v>159</v>
      </c>
      <c r="I610">
        <v>11</v>
      </c>
      <c r="J610">
        <v>0</v>
      </c>
      <c r="K610">
        <v>1</v>
      </c>
      <c r="L610">
        <v>0</v>
      </c>
      <c r="M610">
        <v>1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1</v>
      </c>
      <c r="T610">
        <v>0</v>
      </c>
      <c r="V610">
        <f t="shared" si="19"/>
        <v>0.44322580581232263</v>
      </c>
      <c r="W610">
        <f t="shared" si="18"/>
        <v>1</v>
      </c>
      <c r="X610" s="1">
        <v>1</v>
      </c>
    </row>
    <row r="611" spans="2:32">
      <c r="B611" s="1">
        <v>1</v>
      </c>
      <c r="C611">
        <v>0.65439632286056704</v>
      </c>
      <c r="D611" s="3" t="s">
        <v>2010</v>
      </c>
      <c r="E611" s="4">
        <v>2452</v>
      </c>
      <c r="F611">
        <v>26840</v>
      </c>
      <c r="G611">
        <v>1</v>
      </c>
      <c r="H611">
        <v>110</v>
      </c>
      <c r="I611">
        <v>1</v>
      </c>
      <c r="J611">
        <v>1</v>
      </c>
      <c r="K611">
        <v>0</v>
      </c>
      <c r="L611">
        <v>0</v>
      </c>
      <c r="M611">
        <v>1</v>
      </c>
      <c r="N611">
        <v>1</v>
      </c>
      <c r="O611">
        <v>0</v>
      </c>
      <c r="P611">
        <v>1</v>
      </c>
      <c r="Q611">
        <v>0</v>
      </c>
      <c r="R611">
        <v>0</v>
      </c>
      <c r="S611">
        <v>0</v>
      </c>
      <c r="T611">
        <v>1</v>
      </c>
      <c r="V611">
        <f t="shared" si="19"/>
        <v>0.54187509382570087</v>
      </c>
      <c r="W611">
        <f t="shared" si="18"/>
        <v>1</v>
      </c>
      <c r="X611" s="1">
        <v>1</v>
      </c>
    </row>
    <row r="612" spans="2:32">
      <c r="B612" s="1">
        <v>1</v>
      </c>
      <c r="C612">
        <v>0.6558100886902819</v>
      </c>
      <c r="D612" s="3" t="s">
        <v>1998</v>
      </c>
      <c r="E612" s="4">
        <v>10298</v>
      </c>
      <c r="F612">
        <v>64825</v>
      </c>
      <c r="G612">
        <v>1</v>
      </c>
      <c r="H612">
        <v>155</v>
      </c>
      <c r="I612">
        <v>1</v>
      </c>
      <c r="J612">
        <v>0</v>
      </c>
      <c r="K612">
        <v>1</v>
      </c>
      <c r="L612">
        <v>0</v>
      </c>
      <c r="M612">
        <v>1</v>
      </c>
      <c r="N612">
        <v>0</v>
      </c>
      <c r="O612">
        <v>0</v>
      </c>
      <c r="P612">
        <v>1</v>
      </c>
      <c r="Q612">
        <v>0</v>
      </c>
      <c r="R612">
        <v>1</v>
      </c>
      <c r="S612">
        <v>0</v>
      </c>
      <c r="T612">
        <v>0</v>
      </c>
      <c r="V612">
        <f t="shared" si="19"/>
        <v>0.31049249677240565</v>
      </c>
      <c r="W612">
        <f t="shared" si="18"/>
        <v>0</v>
      </c>
      <c r="X612" s="1">
        <v>1</v>
      </c>
    </row>
    <row r="613" spans="2:32">
      <c r="B613" s="1">
        <v>1</v>
      </c>
      <c r="C613">
        <v>0.65657974437651212</v>
      </c>
      <c r="D613" s="3" t="s">
        <v>1991</v>
      </c>
      <c r="E613" s="4">
        <v>4466</v>
      </c>
      <c r="F613">
        <v>0</v>
      </c>
      <c r="G613">
        <v>1</v>
      </c>
      <c r="H613">
        <v>76</v>
      </c>
      <c r="I613">
        <v>25</v>
      </c>
      <c r="J613">
        <v>0</v>
      </c>
      <c r="K613">
        <v>0</v>
      </c>
      <c r="L613">
        <v>0</v>
      </c>
      <c r="M613">
        <v>0</v>
      </c>
      <c r="N613">
        <v>1</v>
      </c>
      <c r="O613">
        <v>0</v>
      </c>
      <c r="P613">
        <v>0</v>
      </c>
      <c r="Q613">
        <v>0</v>
      </c>
      <c r="R613">
        <v>0</v>
      </c>
      <c r="S613">
        <v>1</v>
      </c>
      <c r="T613">
        <v>0</v>
      </c>
      <c r="V613">
        <f t="shared" si="19"/>
        <v>0.26223569702504368</v>
      </c>
      <c r="W613">
        <f t="shared" si="18"/>
        <v>0</v>
      </c>
      <c r="X613" s="1">
        <v>1</v>
      </c>
      <c r="AA613" s="7"/>
      <c r="AB613" s="7"/>
    </row>
    <row r="614" spans="2:32">
      <c r="B614" s="1">
        <v>1</v>
      </c>
      <c r="C614">
        <v>0.65676801775431637</v>
      </c>
      <c r="D614" s="3" t="s">
        <v>1987</v>
      </c>
      <c r="E614" s="4">
        <v>2522</v>
      </c>
      <c r="F614">
        <v>53703</v>
      </c>
      <c r="G614">
        <v>1</v>
      </c>
      <c r="H614">
        <v>111</v>
      </c>
      <c r="I614">
        <v>3</v>
      </c>
      <c r="J614">
        <v>1</v>
      </c>
      <c r="K614">
        <v>0</v>
      </c>
      <c r="L614">
        <v>1</v>
      </c>
      <c r="M614">
        <v>1</v>
      </c>
      <c r="N614">
        <v>1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V614">
        <f t="shared" si="19"/>
        <v>0.51757439605119204</v>
      </c>
      <c r="W614">
        <f t="shared" si="18"/>
        <v>1</v>
      </c>
      <c r="X614" s="1">
        <v>1</v>
      </c>
    </row>
    <row r="615" spans="2:32">
      <c r="B615" s="1">
        <v>1</v>
      </c>
      <c r="C615">
        <v>0.6580396209182402</v>
      </c>
      <c r="D615" s="3" t="s">
        <v>1976</v>
      </c>
      <c r="E615" s="4">
        <v>12693</v>
      </c>
      <c r="F615">
        <v>40117</v>
      </c>
      <c r="G615">
        <v>1</v>
      </c>
      <c r="H615">
        <v>150</v>
      </c>
      <c r="I615">
        <v>6</v>
      </c>
      <c r="J615">
        <v>0</v>
      </c>
      <c r="K615">
        <v>1</v>
      </c>
      <c r="L615">
        <v>0</v>
      </c>
      <c r="M615">
        <v>1</v>
      </c>
      <c r="N615">
        <v>0</v>
      </c>
      <c r="O615">
        <v>1</v>
      </c>
      <c r="P615">
        <v>1</v>
      </c>
      <c r="Q615">
        <v>0</v>
      </c>
      <c r="R615">
        <v>1</v>
      </c>
      <c r="S615">
        <v>0</v>
      </c>
      <c r="T615">
        <v>0</v>
      </c>
      <c r="V615">
        <f t="shared" si="19"/>
        <v>0.29292054103535309</v>
      </c>
      <c r="W615">
        <f t="shared" si="18"/>
        <v>0</v>
      </c>
      <c r="X615" s="1">
        <v>1</v>
      </c>
    </row>
    <row r="616" spans="2:32">
      <c r="B616" s="1">
        <v>1</v>
      </c>
      <c r="C616">
        <v>0.65972375947037887</v>
      </c>
      <c r="D616" s="3" t="s">
        <v>1964</v>
      </c>
      <c r="E616" s="4">
        <v>2645</v>
      </c>
      <c r="F616">
        <v>54000</v>
      </c>
      <c r="G616">
        <v>1</v>
      </c>
      <c r="H616">
        <v>82</v>
      </c>
      <c r="I616">
        <v>15</v>
      </c>
      <c r="J616">
        <v>1</v>
      </c>
      <c r="K616">
        <v>0</v>
      </c>
      <c r="L616">
        <v>0</v>
      </c>
      <c r="M616">
        <v>1</v>
      </c>
      <c r="N616">
        <v>1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V616">
        <f t="shared" si="19"/>
        <v>0.25342493182202741</v>
      </c>
      <c r="W616">
        <f t="shared" si="18"/>
        <v>0</v>
      </c>
      <c r="X616" s="1">
        <v>1</v>
      </c>
    </row>
    <row r="617" spans="2:32">
      <c r="B617" s="1">
        <v>1</v>
      </c>
      <c r="C617">
        <v>0.66036385794187147</v>
      </c>
      <c r="D617" s="3" t="s">
        <v>1957</v>
      </c>
      <c r="E617" s="4">
        <v>6895</v>
      </c>
      <c r="F617">
        <v>28992</v>
      </c>
      <c r="G617">
        <v>1</v>
      </c>
      <c r="H617">
        <v>112</v>
      </c>
      <c r="I617">
        <v>3</v>
      </c>
      <c r="J617">
        <v>1</v>
      </c>
      <c r="K617">
        <v>0</v>
      </c>
      <c r="L617">
        <v>0</v>
      </c>
      <c r="M617">
        <v>1</v>
      </c>
      <c r="N617">
        <v>1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1</v>
      </c>
      <c r="V617">
        <f t="shared" si="19"/>
        <v>0.4703881680823519</v>
      </c>
      <c r="W617">
        <f t="shared" si="18"/>
        <v>1</v>
      </c>
      <c r="X617" s="1">
        <v>1</v>
      </c>
    </row>
    <row r="618" spans="2:32">
      <c r="B618" s="1">
        <v>1</v>
      </c>
      <c r="C618">
        <v>0.66117217795046612</v>
      </c>
      <c r="D618" s="3" t="s">
        <v>1947</v>
      </c>
      <c r="E618" s="4">
        <v>2468</v>
      </c>
      <c r="F618">
        <v>65876</v>
      </c>
      <c r="G618">
        <v>1</v>
      </c>
      <c r="H618">
        <v>109</v>
      </c>
      <c r="I618">
        <v>1</v>
      </c>
      <c r="J618">
        <v>0</v>
      </c>
      <c r="K618">
        <v>1</v>
      </c>
      <c r="L618">
        <v>0</v>
      </c>
      <c r="M618">
        <v>1</v>
      </c>
      <c r="N618">
        <v>1</v>
      </c>
      <c r="O618">
        <v>0</v>
      </c>
      <c r="P618">
        <v>1</v>
      </c>
      <c r="Q618">
        <v>0</v>
      </c>
      <c r="R618">
        <v>0</v>
      </c>
      <c r="S618">
        <v>0</v>
      </c>
      <c r="T618">
        <v>0</v>
      </c>
      <c r="V618">
        <f t="shared" si="19"/>
        <v>0.42921822113316932</v>
      </c>
      <c r="W618">
        <f t="shared" si="18"/>
        <v>1</v>
      </c>
      <c r="X618" s="1">
        <v>1</v>
      </c>
    </row>
    <row r="619" spans="2:32">
      <c r="B619" s="1">
        <v>1</v>
      </c>
      <c r="C619">
        <v>0.66119370407480449</v>
      </c>
      <c r="D619" s="3" t="s">
        <v>1946</v>
      </c>
      <c r="E619" s="4">
        <v>2410</v>
      </c>
      <c r="F619">
        <v>41842</v>
      </c>
      <c r="G619">
        <v>1</v>
      </c>
      <c r="H619">
        <v>93</v>
      </c>
      <c r="I619">
        <v>1</v>
      </c>
      <c r="J619">
        <v>0</v>
      </c>
      <c r="K619">
        <v>1</v>
      </c>
      <c r="L619">
        <v>0</v>
      </c>
      <c r="M619">
        <v>1</v>
      </c>
      <c r="N619">
        <v>1</v>
      </c>
      <c r="O619">
        <v>0</v>
      </c>
      <c r="P619">
        <v>1</v>
      </c>
      <c r="Q619">
        <v>0</v>
      </c>
      <c r="R619">
        <v>0</v>
      </c>
      <c r="S619">
        <v>0</v>
      </c>
      <c r="T619">
        <v>0</v>
      </c>
      <c r="V619">
        <f t="shared" si="19"/>
        <v>0.49485224242590553</v>
      </c>
      <c r="W619">
        <f t="shared" si="18"/>
        <v>1</v>
      </c>
      <c r="X619" s="1">
        <v>1</v>
      </c>
    </row>
    <row r="620" spans="2:32">
      <c r="B620" s="1">
        <v>1</v>
      </c>
      <c r="C620">
        <v>0.66258151347869143</v>
      </c>
      <c r="D620" s="3" t="s">
        <v>1934</v>
      </c>
      <c r="E620" s="4">
        <v>5575</v>
      </c>
      <c r="F620">
        <v>20075</v>
      </c>
      <c r="G620">
        <v>1</v>
      </c>
      <c r="H620">
        <v>117</v>
      </c>
      <c r="I620">
        <v>0</v>
      </c>
      <c r="J620">
        <v>0</v>
      </c>
      <c r="K620">
        <v>0</v>
      </c>
      <c r="L620">
        <v>0</v>
      </c>
      <c r="M620">
        <v>1</v>
      </c>
      <c r="N620">
        <v>1</v>
      </c>
      <c r="O620">
        <v>0</v>
      </c>
      <c r="P620">
        <v>1</v>
      </c>
      <c r="Q620">
        <v>0</v>
      </c>
      <c r="R620">
        <v>0</v>
      </c>
      <c r="S620">
        <v>0</v>
      </c>
      <c r="T620">
        <v>0</v>
      </c>
      <c r="V620">
        <f t="shared" si="19"/>
        <v>0.64597361637493278</v>
      </c>
      <c r="W620">
        <f t="shared" si="18"/>
        <v>1</v>
      </c>
      <c r="X620" s="1">
        <v>1</v>
      </c>
    </row>
    <row r="621" spans="2:32">
      <c r="B621" s="1">
        <v>1</v>
      </c>
      <c r="C621">
        <v>0.66344076099965754</v>
      </c>
      <c r="D621" s="3" t="s">
        <v>1924</v>
      </c>
      <c r="E621" s="4">
        <v>2796</v>
      </c>
      <c r="F621">
        <v>69809</v>
      </c>
      <c r="G621">
        <v>1</v>
      </c>
      <c r="H621">
        <v>106</v>
      </c>
      <c r="I621">
        <v>0</v>
      </c>
      <c r="J621">
        <v>0</v>
      </c>
      <c r="K621">
        <v>0</v>
      </c>
      <c r="L621">
        <v>1</v>
      </c>
      <c r="M621">
        <v>1</v>
      </c>
      <c r="N621">
        <v>1</v>
      </c>
      <c r="O621">
        <v>0</v>
      </c>
      <c r="P621">
        <v>1</v>
      </c>
      <c r="Q621">
        <v>0</v>
      </c>
      <c r="R621">
        <v>1</v>
      </c>
      <c r="S621">
        <v>0</v>
      </c>
      <c r="T621">
        <v>0</v>
      </c>
      <c r="V621">
        <f t="shared" si="19"/>
        <v>0.61540407032855748</v>
      </c>
      <c r="W621">
        <f t="shared" si="18"/>
        <v>1</v>
      </c>
      <c r="X621" s="1">
        <v>1</v>
      </c>
      <c r="AA621" s="6"/>
      <c r="AB621" s="6"/>
      <c r="AC621" s="6"/>
      <c r="AD621" s="6"/>
      <c r="AE621" s="6"/>
      <c r="AF621" s="6"/>
    </row>
    <row r="622" spans="2:32">
      <c r="B622" s="1">
        <v>1</v>
      </c>
      <c r="C622">
        <v>0.66410004005958323</v>
      </c>
      <c r="D622" s="3" t="s">
        <v>1918</v>
      </c>
      <c r="E622" s="4">
        <v>2442</v>
      </c>
      <c r="F622">
        <v>0</v>
      </c>
      <c r="G622">
        <v>1</v>
      </c>
      <c r="H622">
        <v>92</v>
      </c>
      <c r="I622">
        <v>15</v>
      </c>
      <c r="J622">
        <v>0</v>
      </c>
      <c r="K622">
        <v>0</v>
      </c>
      <c r="L622">
        <v>0</v>
      </c>
      <c r="M622">
        <v>1</v>
      </c>
      <c r="N622">
        <v>1</v>
      </c>
      <c r="O622">
        <v>0</v>
      </c>
      <c r="P622">
        <v>0</v>
      </c>
      <c r="Q622">
        <v>0</v>
      </c>
      <c r="R622">
        <v>1</v>
      </c>
      <c r="S622">
        <v>1</v>
      </c>
      <c r="T622">
        <v>0</v>
      </c>
      <c r="V622">
        <f t="shared" si="19"/>
        <v>0.54567706707497199</v>
      </c>
      <c r="W622">
        <f t="shared" si="18"/>
        <v>1</v>
      </c>
      <c r="X622" s="1">
        <v>1</v>
      </c>
    </row>
    <row r="623" spans="2:32">
      <c r="B623" s="1">
        <v>1</v>
      </c>
      <c r="C623">
        <v>0.66728000001389531</v>
      </c>
      <c r="D623" s="3" t="s">
        <v>1891</v>
      </c>
      <c r="E623" s="4">
        <v>2839</v>
      </c>
      <c r="F623">
        <v>0</v>
      </c>
      <c r="G623">
        <v>1</v>
      </c>
      <c r="H623">
        <v>101</v>
      </c>
      <c r="I623">
        <v>22</v>
      </c>
      <c r="J623">
        <v>1</v>
      </c>
      <c r="K623">
        <v>1</v>
      </c>
      <c r="L623">
        <v>0</v>
      </c>
      <c r="M623">
        <v>1</v>
      </c>
      <c r="N623">
        <v>0</v>
      </c>
      <c r="O623">
        <v>0</v>
      </c>
      <c r="P623">
        <v>1</v>
      </c>
      <c r="Q623">
        <v>1</v>
      </c>
      <c r="R623">
        <v>0</v>
      </c>
      <c r="S623">
        <v>1</v>
      </c>
      <c r="T623">
        <v>0</v>
      </c>
      <c r="V623">
        <f t="shared" si="19"/>
        <v>0.19603041915056438</v>
      </c>
      <c r="W623">
        <f t="shared" si="18"/>
        <v>0</v>
      </c>
      <c r="X623" s="1">
        <v>1</v>
      </c>
    </row>
    <row r="624" spans="2:32">
      <c r="B624" s="1">
        <v>1</v>
      </c>
      <c r="C624">
        <v>0.66766370025820276</v>
      </c>
      <c r="D624" s="3" t="s">
        <v>1888</v>
      </c>
      <c r="E624" s="4">
        <v>5122</v>
      </c>
      <c r="F624">
        <v>0</v>
      </c>
      <c r="G624">
        <v>1</v>
      </c>
      <c r="H624">
        <v>108</v>
      </c>
      <c r="I624">
        <v>2</v>
      </c>
      <c r="J624">
        <v>0</v>
      </c>
      <c r="K624">
        <v>1</v>
      </c>
      <c r="L624">
        <v>1</v>
      </c>
      <c r="M624">
        <v>0</v>
      </c>
      <c r="N624">
        <v>1</v>
      </c>
      <c r="O624">
        <v>0</v>
      </c>
      <c r="P624">
        <v>0</v>
      </c>
      <c r="Q624">
        <v>0</v>
      </c>
      <c r="R624">
        <v>1</v>
      </c>
      <c r="S624">
        <v>1</v>
      </c>
      <c r="T624">
        <v>0</v>
      </c>
      <c r="V624">
        <f t="shared" si="19"/>
        <v>0.56398777735307482</v>
      </c>
      <c r="W624">
        <f t="shared" si="18"/>
        <v>1</v>
      </c>
      <c r="X624" s="1">
        <v>1</v>
      </c>
    </row>
    <row r="625" spans="2:35">
      <c r="B625" s="1">
        <v>1</v>
      </c>
      <c r="C625">
        <v>0.6692230117829624</v>
      </c>
      <c r="D625" s="3" t="s">
        <v>1873</v>
      </c>
      <c r="E625" s="4">
        <v>5166</v>
      </c>
      <c r="F625">
        <v>0</v>
      </c>
      <c r="G625">
        <v>1</v>
      </c>
      <c r="H625">
        <v>100</v>
      </c>
      <c r="I625">
        <v>6</v>
      </c>
      <c r="J625">
        <v>0</v>
      </c>
      <c r="K625">
        <v>1</v>
      </c>
      <c r="L625">
        <v>0</v>
      </c>
      <c r="M625">
        <v>1</v>
      </c>
      <c r="N625">
        <v>1</v>
      </c>
      <c r="O625">
        <v>0</v>
      </c>
      <c r="P625">
        <v>1</v>
      </c>
      <c r="Q625">
        <v>0</v>
      </c>
      <c r="R625">
        <v>0</v>
      </c>
      <c r="S625">
        <v>1</v>
      </c>
      <c r="T625">
        <v>0</v>
      </c>
      <c r="V625">
        <f t="shared" si="19"/>
        <v>0.55053900390347055</v>
      </c>
      <c r="W625">
        <f t="shared" si="18"/>
        <v>1</v>
      </c>
      <c r="X625" s="1">
        <v>1</v>
      </c>
    </row>
    <row r="626" spans="2:35">
      <c r="B626" s="1">
        <v>1</v>
      </c>
      <c r="C626">
        <v>0.66949240801366627</v>
      </c>
      <c r="D626" s="3" t="s">
        <v>1870</v>
      </c>
      <c r="E626" s="4">
        <v>2653</v>
      </c>
      <c r="F626">
        <v>82655</v>
      </c>
      <c r="G626">
        <v>1</v>
      </c>
      <c r="H626">
        <v>80</v>
      </c>
      <c r="I626">
        <v>8</v>
      </c>
      <c r="J626">
        <v>1</v>
      </c>
      <c r="K626">
        <v>1</v>
      </c>
      <c r="L626">
        <v>0</v>
      </c>
      <c r="M626">
        <v>1</v>
      </c>
      <c r="N626">
        <v>1</v>
      </c>
      <c r="O626">
        <v>0</v>
      </c>
      <c r="P626">
        <v>1</v>
      </c>
      <c r="Q626">
        <v>0</v>
      </c>
      <c r="R626">
        <v>0</v>
      </c>
      <c r="S626">
        <v>0</v>
      </c>
      <c r="T626">
        <v>0</v>
      </c>
      <c r="V626">
        <f t="shared" si="19"/>
        <v>0.16964297161602943</v>
      </c>
      <c r="W626">
        <f t="shared" si="18"/>
        <v>0</v>
      </c>
      <c r="X626" s="1">
        <v>1</v>
      </c>
      <c r="AA626" s="6"/>
      <c r="AB626" s="6"/>
      <c r="AC626" s="6"/>
      <c r="AD626" s="6"/>
      <c r="AE626" s="6"/>
      <c r="AF626" s="6"/>
      <c r="AG626" s="6"/>
      <c r="AH626" s="6"/>
      <c r="AI626" s="6"/>
    </row>
    <row r="627" spans="2:35">
      <c r="B627" s="1">
        <v>1</v>
      </c>
      <c r="C627">
        <v>0.66958986952416122</v>
      </c>
      <c r="D627" s="3" t="s">
        <v>1869</v>
      </c>
      <c r="E627" s="4">
        <v>6716</v>
      </c>
      <c r="F627">
        <v>21835</v>
      </c>
      <c r="G627">
        <v>1</v>
      </c>
      <c r="H627">
        <v>136</v>
      </c>
      <c r="I627">
        <v>6</v>
      </c>
      <c r="J627">
        <v>0</v>
      </c>
      <c r="K627">
        <v>1</v>
      </c>
      <c r="L627">
        <v>1</v>
      </c>
      <c r="M627">
        <v>1</v>
      </c>
      <c r="N627">
        <v>0</v>
      </c>
      <c r="O627">
        <v>0</v>
      </c>
      <c r="P627">
        <v>1</v>
      </c>
      <c r="Q627">
        <v>0</v>
      </c>
      <c r="R627">
        <v>1</v>
      </c>
      <c r="S627">
        <v>0</v>
      </c>
      <c r="T627">
        <v>1</v>
      </c>
      <c r="V627">
        <f t="shared" si="19"/>
        <v>0.46242106449899989</v>
      </c>
      <c r="W627">
        <f t="shared" si="18"/>
        <v>1</v>
      </c>
      <c r="X627" s="1">
        <v>1</v>
      </c>
    </row>
    <row r="628" spans="2:35">
      <c r="B628" s="1">
        <v>1</v>
      </c>
      <c r="C628">
        <v>0.67028594374204331</v>
      </c>
      <c r="D628" s="3" t="s">
        <v>1863</v>
      </c>
      <c r="E628" s="4">
        <v>6893</v>
      </c>
      <c r="F628">
        <v>0</v>
      </c>
      <c r="G628">
        <v>1</v>
      </c>
      <c r="H628">
        <v>92</v>
      </c>
      <c r="I628">
        <v>8</v>
      </c>
      <c r="J628">
        <v>0</v>
      </c>
      <c r="K628">
        <v>0</v>
      </c>
      <c r="L628">
        <v>0</v>
      </c>
      <c r="M628">
        <v>1</v>
      </c>
      <c r="N628">
        <v>1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0</v>
      </c>
      <c r="V628">
        <f t="shared" si="19"/>
        <v>0.6316293713542056</v>
      </c>
      <c r="W628">
        <f t="shared" si="18"/>
        <v>1</v>
      </c>
      <c r="X628" s="1">
        <v>1</v>
      </c>
      <c r="AA628" s="5"/>
    </row>
    <row r="629" spans="2:35">
      <c r="B629" s="1">
        <v>1</v>
      </c>
      <c r="C629">
        <v>0.67128207519244498</v>
      </c>
      <c r="D629" s="3" t="s">
        <v>1851</v>
      </c>
      <c r="E629" s="4">
        <v>2122</v>
      </c>
      <c r="F629">
        <v>0</v>
      </c>
      <c r="G629">
        <v>1</v>
      </c>
      <c r="H629">
        <v>104</v>
      </c>
      <c r="I629">
        <v>11</v>
      </c>
      <c r="J629">
        <v>1</v>
      </c>
      <c r="K629">
        <v>1</v>
      </c>
      <c r="L629">
        <v>0</v>
      </c>
      <c r="M629">
        <v>1</v>
      </c>
      <c r="N629">
        <v>1</v>
      </c>
      <c r="O629">
        <v>0</v>
      </c>
      <c r="P629">
        <v>0</v>
      </c>
      <c r="Q629">
        <v>0</v>
      </c>
      <c r="R629">
        <v>0</v>
      </c>
      <c r="S629">
        <v>1</v>
      </c>
      <c r="T629">
        <v>0</v>
      </c>
      <c r="V629">
        <f t="shared" si="19"/>
        <v>0.39268876937208369</v>
      </c>
      <c r="W629">
        <f t="shared" si="18"/>
        <v>1</v>
      </c>
      <c r="X629" s="1">
        <v>1</v>
      </c>
    </row>
    <row r="630" spans="2:35">
      <c r="B630" s="1">
        <v>1</v>
      </c>
      <c r="C630">
        <v>0.67149088888964192</v>
      </c>
      <c r="D630" s="3" t="s">
        <v>1848</v>
      </c>
      <c r="E630" s="4">
        <v>3402</v>
      </c>
      <c r="F630">
        <v>0</v>
      </c>
      <c r="G630">
        <v>1</v>
      </c>
      <c r="H630">
        <v>103</v>
      </c>
      <c r="I630">
        <v>16</v>
      </c>
      <c r="J630">
        <v>0</v>
      </c>
      <c r="K630">
        <v>1</v>
      </c>
      <c r="L630">
        <v>0</v>
      </c>
      <c r="M630">
        <v>1</v>
      </c>
      <c r="N630">
        <v>0</v>
      </c>
      <c r="O630">
        <v>0</v>
      </c>
      <c r="P630">
        <v>0</v>
      </c>
      <c r="Q630">
        <v>0</v>
      </c>
      <c r="R630">
        <v>1</v>
      </c>
      <c r="S630">
        <v>1</v>
      </c>
      <c r="T630">
        <v>0</v>
      </c>
      <c r="V630">
        <f t="shared" si="19"/>
        <v>0.37931405026974774</v>
      </c>
      <c r="W630">
        <f t="shared" si="18"/>
        <v>0</v>
      </c>
      <c r="X630" s="1">
        <v>1</v>
      </c>
    </row>
    <row r="631" spans="2:35">
      <c r="B631" s="1">
        <v>1</v>
      </c>
      <c r="C631">
        <v>0.67252828584636015</v>
      </c>
      <c r="D631" s="3" t="s">
        <v>1838</v>
      </c>
      <c r="E631" s="4">
        <v>4506</v>
      </c>
      <c r="F631">
        <v>20284</v>
      </c>
      <c r="G631">
        <v>1</v>
      </c>
      <c r="H631">
        <v>71</v>
      </c>
      <c r="I631">
        <v>14</v>
      </c>
      <c r="J631">
        <v>0</v>
      </c>
      <c r="K631">
        <v>1</v>
      </c>
      <c r="L631">
        <v>0</v>
      </c>
      <c r="M631">
        <v>1</v>
      </c>
      <c r="N631">
        <v>1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1</v>
      </c>
      <c r="V631">
        <f t="shared" si="19"/>
        <v>0.34305047434206548</v>
      </c>
      <c r="W631">
        <f t="shared" si="18"/>
        <v>0</v>
      </c>
      <c r="X631" s="1">
        <v>1</v>
      </c>
    </row>
    <row r="632" spans="2:35">
      <c r="B632" s="1">
        <v>1</v>
      </c>
      <c r="C632">
        <v>0.67328638894170822</v>
      </c>
      <c r="D632" s="3" t="s">
        <v>1833</v>
      </c>
      <c r="E632" s="4">
        <v>2810</v>
      </c>
      <c r="F632">
        <v>26790</v>
      </c>
      <c r="G632">
        <v>1</v>
      </c>
      <c r="H632">
        <v>117</v>
      </c>
      <c r="I632">
        <v>4</v>
      </c>
      <c r="J632">
        <v>0</v>
      </c>
      <c r="K632">
        <v>0</v>
      </c>
      <c r="L632">
        <v>0</v>
      </c>
      <c r="M632">
        <v>1</v>
      </c>
      <c r="N632">
        <v>1</v>
      </c>
      <c r="O632">
        <v>0</v>
      </c>
      <c r="P632">
        <v>1</v>
      </c>
      <c r="Q632">
        <v>0</v>
      </c>
      <c r="R632">
        <v>0</v>
      </c>
      <c r="S632">
        <v>0</v>
      </c>
      <c r="T632">
        <v>0</v>
      </c>
      <c r="V632">
        <f t="shared" si="19"/>
        <v>0.59009172947481237</v>
      </c>
      <c r="W632">
        <f t="shared" si="18"/>
        <v>1</v>
      </c>
      <c r="X632" s="1">
        <v>1</v>
      </c>
    </row>
    <row r="633" spans="2:35">
      <c r="B633" s="1">
        <v>1</v>
      </c>
      <c r="C633">
        <v>0.67339122280170727</v>
      </c>
      <c r="D633" s="3" t="s">
        <v>1830</v>
      </c>
      <c r="E633" s="4">
        <v>4924</v>
      </c>
      <c r="F633">
        <v>31093</v>
      </c>
      <c r="G633">
        <v>1</v>
      </c>
      <c r="H633">
        <v>109</v>
      </c>
      <c r="I633">
        <v>3</v>
      </c>
      <c r="J633">
        <v>1</v>
      </c>
      <c r="K633">
        <v>1</v>
      </c>
      <c r="L633">
        <v>0</v>
      </c>
      <c r="M633">
        <v>1</v>
      </c>
      <c r="N633">
        <v>1</v>
      </c>
      <c r="O633">
        <v>0</v>
      </c>
      <c r="P633">
        <v>1</v>
      </c>
      <c r="Q633">
        <v>0</v>
      </c>
      <c r="R633">
        <v>0</v>
      </c>
      <c r="S633">
        <v>0</v>
      </c>
      <c r="T633">
        <v>0</v>
      </c>
      <c r="V633">
        <f t="shared" si="19"/>
        <v>0.34795636447026479</v>
      </c>
      <c r="W633">
        <f t="shared" si="18"/>
        <v>0</v>
      </c>
      <c r="X633" s="1">
        <v>1</v>
      </c>
      <c r="AA633" s="7"/>
      <c r="AB633" s="7"/>
    </row>
    <row r="634" spans="2:35">
      <c r="B634" s="1">
        <v>1</v>
      </c>
      <c r="C634">
        <v>0.67462699658918523</v>
      </c>
      <c r="D634" s="3" t="s">
        <v>1821</v>
      </c>
      <c r="E634" s="4">
        <v>2697</v>
      </c>
      <c r="F634">
        <v>60462</v>
      </c>
      <c r="G634">
        <v>1</v>
      </c>
      <c r="H634">
        <v>90</v>
      </c>
      <c r="I634">
        <v>14</v>
      </c>
      <c r="J634">
        <v>1</v>
      </c>
      <c r="K634">
        <v>1</v>
      </c>
      <c r="L634">
        <v>1</v>
      </c>
      <c r="M634">
        <v>1</v>
      </c>
      <c r="N634">
        <v>1</v>
      </c>
      <c r="O634">
        <v>0</v>
      </c>
      <c r="P634">
        <v>1</v>
      </c>
      <c r="Q634">
        <v>1</v>
      </c>
      <c r="R634">
        <v>0</v>
      </c>
      <c r="S634">
        <v>0</v>
      </c>
      <c r="T634">
        <v>0</v>
      </c>
      <c r="V634">
        <f t="shared" si="19"/>
        <v>0.21572849536540969</v>
      </c>
      <c r="W634">
        <f t="shared" si="18"/>
        <v>0</v>
      </c>
      <c r="X634" s="1">
        <v>1</v>
      </c>
    </row>
    <row r="635" spans="2:35">
      <c r="B635" s="1">
        <v>1</v>
      </c>
      <c r="C635">
        <v>0.67898452639532492</v>
      </c>
      <c r="D635" s="3" t="s">
        <v>1795</v>
      </c>
      <c r="E635" s="4">
        <v>3184</v>
      </c>
      <c r="F635">
        <v>50989</v>
      </c>
      <c r="G635">
        <v>1</v>
      </c>
      <c r="H635">
        <v>126</v>
      </c>
      <c r="I635">
        <v>3</v>
      </c>
      <c r="J635">
        <v>1</v>
      </c>
      <c r="K635">
        <v>1</v>
      </c>
      <c r="L635">
        <v>1</v>
      </c>
      <c r="M635">
        <v>1</v>
      </c>
      <c r="N635">
        <v>0</v>
      </c>
      <c r="O635">
        <v>0</v>
      </c>
      <c r="P635">
        <v>1</v>
      </c>
      <c r="Q635">
        <v>0</v>
      </c>
      <c r="R635">
        <v>0</v>
      </c>
      <c r="S635">
        <v>0</v>
      </c>
      <c r="T635">
        <v>0</v>
      </c>
      <c r="V635">
        <f t="shared" si="19"/>
        <v>0.36709496548419251</v>
      </c>
      <c r="W635">
        <f t="shared" si="18"/>
        <v>0</v>
      </c>
      <c r="X635" s="1">
        <v>1</v>
      </c>
    </row>
    <row r="636" spans="2:35">
      <c r="B636" s="1">
        <v>1</v>
      </c>
      <c r="C636">
        <v>0.67948394440090465</v>
      </c>
      <c r="D636" s="3" t="s">
        <v>1783</v>
      </c>
      <c r="E636" s="4">
        <v>2458</v>
      </c>
      <c r="F636">
        <v>57564</v>
      </c>
      <c r="G636">
        <v>1</v>
      </c>
      <c r="H636">
        <v>109</v>
      </c>
      <c r="I636">
        <v>5</v>
      </c>
      <c r="J636">
        <v>1</v>
      </c>
      <c r="K636">
        <v>1</v>
      </c>
      <c r="L636">
        <v>1</v>
      </c>
      <c r="M636">
        <v>1</v>
      </c>
      <c r="N636">
        <v>1</v>
      </c>
      <c r="O636">
        <v>0</v>
      </c>
      <c r="P636">
        <v>1</v>
      </c>
      <c r="Q636">
        <v>0</v>
      </c>
      <c r="R636">
        <v>0</v>
      </c>
      <c r="S636">
        <v>0</v>
      </c>
      <c r="T636">
        <v>0</v>
      </c>
      <c r="V636">
        <f t="shared" si="19"/>
        <v>0.34971510719109206</v>
      </c>
      <c r="W636">
        <f t="shared" si="18"/>
        <v>0</v>
      </c>
      <c r="X636" s="1">
        <v>1</v>
      </c>
    </row>
    <row r="637" spans="2:35">
      <c r="B637" s="1">
        <v>1</v>
      </c>
      <c r="C637">
        <v>0.6817567272492483</v>
      </c>
      <c r="D637" s="3" t="s">
        <v>1760</v>
      </c>
      <c r="E637" s="4">
        <v>4221</v>
      </c>
      <c r="F637">
        <v>32471</v>
      </c>
      <c r="G637">
        <v>1</v>
      </c>
      <c r="H637">
        <v>156</v>
      </c>
      <c r="I637">
        <v>0</v>
      </c>
      <c r="J637">
        <v>1</v>
      </c>
      <c r="K637">
        <v>1</v>
      </c>
      <c r="L637">
        <v>0</v>
      </c>
      <c r="M637">
        <v>0</v>
      </c>
      <c r="N637">
        <v>0</v>
      </c>
      <c r="O637">
        <v>1</v>
      </c>
      <c r="P637">
        <v>0</v>
      </c>
      <c r="Q637">
        <v>0</v>
      </c>
      <c r="R637">
        <v>1</v>
      </c>
      <c r="S637">
        <v>0</v>
      </c>
      <c r="T637">
        <v>0</v>
      </c>
      <c r="V637">
        <f t="shared" si="19"/>
        <v>0.26182055300785889</v>
      </c>
      <c r="W637">
        <f t="shared" si="18"/>
        <v>0</v>
      </c>
      <c r="X637" s="1">
        <v>1</v>
      </c>
    </row>
    <row r="638" spans="2:35">
      <c r="B638" s="1">
        <v>1</v>
      </c>
      <c r="C638">
        <v>0.68326996764320413</v>
      </c>
      <c r="D638" s="3" t="s">
        <v>1744</v>
      </c>
      <c r="E638" s="4">
        <v>4718</v>
      </c>
      <c r="F638">
        <v>0</v>
      </c>
      <c r="G638">
        <v>1</v>
      </c>
      <c r="H638">
        <v>157</v>
      </c>
      <c r="I638">
        <v>0</v>
      </c>
      <c r="J638">
        <v>0</v>
      </c>
      <c r="K638">
        <v>1</v>
      </c>
      <c r="L638">
        <v>0</v>
      </c>
      <c r="M638">
        <v>1</v>
      </c>
      <c r="N638">
        <v>0</v>
      </c>
      <c r="O638">
        <v>0</v>
      </c>
      <c r="P638">
        <v>1</v>
      </c>
      <c r="Q638">
        <v>1</v>
      </c>
      <c r="R638">
        <v>0</v>
      </c>
      <c r="S638">
        <v>1</v>
      </c>
      <c r="T638">
        <v>0</v>
      </c>
      <c r="V638">
        <f t="shared" si="19"/>
        <v>0.6293983902514384</v>
      </c>
      <c r="W638">
        <f t="shared" si="18"/>
        <v>1</v>
      </c>
      <c r="X638" s="1">
        <v>1</v>
      </c>
    </row>
    <row r="639" spans="2:35">
      <c r="B639" s="1">
        <v>1</v>
      </c>
      <c r="C639">
        <v>0.68456520358313122</v>
      </c>
      <c r="D639" s="3" t="s">
        <v>1737</v>
      </c>
      <c r="E639" s="4">
        <v>6189</v>
      </c>
      <c r="F639">
        <v>0</v>
      </c>
      <c r="G639">
        <v>1</v>
      </c>
      <c r="H639">
        <v>136</v>
      </c>
      <c r="I639">
        <v>4</v>
      </c>
      <c r="J639">
        <v>0</v>
      </c>
      <c r="K639">
        <v>1</v>
      </c>
      <c r="L639">
        <v>0</v>
      </c>
      <c r="M639">
        <v>1</v>
      </c>
      <c r="N639">
        <v>0</v>
      </c>
      <c r="O639">
        <v>0</v>
      </c>
      <c r="P639">
        <v>0</v>
      </c>
      <c r="Q639">
        <v>1</v>
      </c>
      <c r="R639">
        <v>0</v>
      </c>
      <c r="S639">
        <v>1</v>
      </c>
      <c r="T639">
        <v>0</v>
      </c>
      <c r="V639">
        <f t="shared" si="19"/>
        <v>0.56627419094670195</v>
      </c>
      <c r="W639">
        <f t="shared" si="18"/>
        <v>1</v>
      </c>
      <c r="X639" s="1">
        <v>1</v>
      </c>
    </row>
    <row r="640" spans="2:35">
      <c r="B640" s="1">
        <v>1</v>
      </c>
      <c r="C640">
        <v>0.68505532605808939</v>
      </c>
      <c r="D640" s="3" t="s">
        <v>1732</v>
      </c>
      <c r="E640" s="4">
        <v>4529</v>
      </c>
      <c r="F640">
        <v>70340</v>
      </c>
      <c r="G640">
        <v>1</v>
      </c>
      <c r="H640">
        <v>157</v>
      </c>
      <c r="I640">
        <v>5</v>
      </c>
      <c r="J640">
        <v>0</v>
      </c>
      <c r="K640">
        <v>1</v>
      </c>
      <c r="L640">
        <v>0</v>
      </c>
      <c r="M640">
        <v>1</v>
      </c>
      <c r="N640">
        <v>0</v>
      </c>
      <c r="O640">
        <v>1</v>
      </c>
      <c r="P640">
        <v>1</v>
      </c>
      <c r="Q640">
        <v>0</v>
      </c>
      <c r="R640">
        <v>1</v>
      </c>
      <c r="S640">
        <v>0</v>
      </c>
      <c r="T640">
        <v>0</v>
      </c>
      <c r="V640">
        <f t="shared" si="19"/>
        <v>0.30800840283491349</v>
      </c>
      <c r="W640">
        <f t="shared" si="18"/>
        <v>0</v>
      </c>
      <c r="X640" s="1">
        <v>1</v>
      </c>
    </row>
    <row r="641" spans="2:35">
      <c r="B641" s="1">
        <v>1</v>
      </c>
      <c r="C641">
        <v>0.68599793486576432</v>
      </c>
      <c r="D641" s="3" t="s">
        <v>1728</v>
      </c>
      <c r="E641" s="4">
        <v>2703</v>
      </c>
      <c r="F641">
        <v>0</v>
      </c>
      <c r="G641">
        <v>1</v>
      </c>
      <c r="H641">
        <v>93</v>
      </c>
      <c r="I641">
        <v>6</v>
      </c>
      <c r="J641">
        <v>0</v>
      </c>
      <c r="K641">
        <v>0</v>
      </c>
      <c r="L641">
        <v>0</v>
      </c>
      <c r="M641">
        <v>1</v>
      </c>
      <c r="N641">
        <v>1</v>
      </c>
      <c r="O641">
        <v>0</v>
      </c>
      <c r="P641">
        <v>1</v>
      </c>
      <c r="Q641">
        <v>0</v>
      </c>
      <c r="R641">
        <v>1</v>
      </c>
      <c r="S641">
        <v>1</v>
      </c>
      <c r="T641">
        <v>0</v>
      </c>
      <c r="V641">
        <f t="shared" si="19"/>
        <v>0.68067628309423256</v>
      </c>
      <c r="W641">
        <f t="shared" si="18"/>
        <v>1</v>
      </c>
      <c r="X641" s="1">
        <v>1</v>
      </c>
      <c r="AA641" s="6"/>
      <c r="AB641" s="6"/>
      <c r="AC641" s="6"/>
      <c r="AD641" s="6"/>
      <c r="AE641" s="6"/>
      <c r="AF641" s="6"/>
    </row>
    <row r="642" spans="2:35">
      <c r="B642" s="1">
        <v>1</v>
      </c>
      <c r="C642">
        <v>0.68620990341818422</v>
      </c>
      <c r="D642" s="3" t="s">
        <v>1726</v>
      </c>
      <c r="E642" s="4">
        <v>6576</v>
      </c>
      <c r="F642">
        <v>10517</v>
      </c>
      <c r="G642">
        <v>1</v>
      </c>
      <c r="H642">
        <v>104</v>
      </c>
      <c r="I642">
        <v>14</v>
      </c>
      <c r="J642">
        <v>0</v>
      </c>
      <c r="K642">
        <v>0</v>
      </c>
      <c r="L642">
        <v>0</v>
      </c>
      <c r="M642">
        <v>1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1</v>
      </c>
      <c r="V642">
        <f t="shared" si="19"/>
        <v>0.43636479925218979</v>
      </c>
      <c r="W642">
        <f t="shared" ref="W642:W705" si="20">IF(V642&gt;$AB$3, 1, 0)</f>
        <v>1</v>
      </c>
      <c r="X642" s="1">
        <v>1</v>
      </c>
    </row>
    <row r="643" spans="2:35">
      <c r="B643" s="1">
        <v>1</v>
      </c>
      <c r="C643">
        <v>0.68676648274379148</v>
      </c>
      <c r="D643" s="3" t="s">
        <v>1718</v>
      </c>
      <c r="E643" s="4">
        <v>4261</v>
      </c>
      <c r="F643">
        <v>0</v>
      </c>
      <c r="G643">
        <v>1</v>
      </c>
      <c r="H643">
        <v>100</v>
      </c>
      <c r="I643">
        <v>1</v>
      </c>
      <c r="J643">
        <v>1</v>
      </c>
      <c r="K643">
        <v>0</v>
      </c>
      <c r="L643">
        <v>0</v>
      </c>
      <c r="M643">
        <v>1</v>
      </c>
      <c r="N643">
        <v>1</v>
      </c>
      <c r="O643">
        <v>0</v>
      </c>
      <c r="P643">
        <v>0</v>
      </c>
      <c r="Q643">
        <v>0</v>
      </c>
      <c r="R643">
        <v>0</v>
      </c>
      <c r="S643">
        <v>1</v>
      </c>
      <c r="T643">
        <v>0</v>
      </c>
      <c r="V643">
        <f t="shared" ref="V643:V706" si="21">$AB$24+E643*$AB$25+F643*$AB$26+G643*$AB$27+H643*$AB$28+I643*$AB$29+J643*$AB$30+K643*$AB$31+L643*$AB$32+M643*$AB$33+N643*$AB$34+O643*$AB$35+P643*$AB$36+Q643*$AB$37+R643*$AB$38+S643*$AB$39+T643*$AB$40</f>
        <v>0.6551267683993387</v>
      </c>
      <c r="W643">
        <f t="shared" si="20"/>
        <v>1</v>
      </c>
      <c r="X643" s="1">
        <v>1</v>
      </c>
    </row>
    <row r="644" spans="2:35">
      <c r="B644" s="1">
        <v>1</v>
      </c>
      <c r="C644">
        <v>0.68680743066910999</v>
      </c>
      <c r="D644" s="3" t="s">
        <v>1717</v>
      </c>
      <c r="E644" s="4">
        <v>10033</v>
      </c>
      <c r="F644">
        <v>0</v>
      </c>
      <c r="G644">
        <v>1</v>
      </c>
      <c r="H644">
        <v>184</v>
      </c>
      <c r="I644">
        <v>5</v>
      </c>
      <c r="J644">
        <v>1</v>
      </c>
      <c r="K644">
        <v>0</v>
      </c>
      <c r="L644">
        <v>0</v>
      </c>
      <c r="M644">
        <v>1</v>
      </c>
      <c r="N644">
        <v>0</v>
      </c>
      <c r="O644">
        <v>1</v>
      </c>
      <c r="P644">
        <v>0</v>
      </c>
      <c r="Q644">
        <v>0</v>
      </c>
      <c r="R644">
        <v>0</v>
      </c>
      <c r="S644">
        <v>1</v>
      </c>
      <c r="T644">
        <v>0</v>
      </c>
      <c r="V644">
        <f t="shared" si="21"/>
        <v>0.51188908800147392</v>
      </c>
      <c r="W644">
        <f t="shared" si="20"/>
        <v>1</v>
      </c>
      <c r="X644" s="1">
        <v>1</v>
      </c>
    </row>
    <row r="645" spans="2:35">
      <c r="B645" s="1">
        <v>1</v>
      </c>
      <c r="C645">
        <v>0.68984223189290717</v>
      </c>
      <c r="D645" s="3" t="s">
        <v>1695</v>
      </c>
      <c r="E645" s="4">
        <v>3843</v>
      </c>
      <c r="F645">
        <v>97832</v>
      </c>
      <c r="G645">
        <v>1</v>
      </c>
      <c r="H645">
        <v>141</v>
      </c>
      <c r="I645">
        <v>5</v>
      </c>
      <c r="J645">
        <v>0</v>
      </c>
      <c r="K645">
        <v>1</v>
      </c>
      <c r="L645">
        <v>1</v>
      </c>
      <c r="M645">
        <v>1</v>
      </c>
      <c r="N645">
        <v>0</v>
      </c>
      <c r="O645">
        <v>0</v>
      </c>
      <c r="P645">
        <v>1</v>
      </c>
      <c r="Q645">
        <v>0</v>
      </c>
      <c r="R645">
        <v>0</v>
      </c>
      <c r="S645">
        <v>0</v>
      </c>
      <c r="T645">
        <v>0</v>
      </c>
      <c r="V645">
        <f t="shared" si="21"/>
        <v>0.31921347808390799</v>
      </c>
      <c r="W645">
        <f t="shared" si="20"/>
        <v>0</v>
      </c>
      <c r="X645" s="1">
        <v>1</v>
      </c>
    </row>
    <row r="646" spans="2:35">
      <c r="B646" s="1">
        <v>1</v>
      </c>
      <c r="C646">
        <v>0.69116340004427512</v>
      </c>
      <c r="D646" s="3" t="s">
        <v>1683</v>
      </c>
      <c r="E646" s="4">
        <v>40224</v>
      </c>
      <c r="F646">
        <v>48587</v>
      </c>
      <c r="G646">
        <v>1</v>
      </c>
      <c r="H646">
        <v>123</v>
      </c>
      <c r="I646">
        <v>7</v>
      </c>
      <c r="J646">
        <v>1</v>
      </c>
      <c r="K646">
        <v>0</v>
      </c>
      <c r="L646">
        <v>0</v>
      </c>
      <c r="M646">
        <v>1</v>
      </c>
      <c r="N646">
        <v>1</v>
      </c>
      <c r="O646">
        <v>0</v>
      </c>
      <c r="P646">
        <v>1</v>
      </c>
      <c r="Q646">
        <v>0</v>
      </c>
      <c r="R646">
        <v>0</v>
      </c>
      <c r="S646">
        <v>0</v>
      </c>
      <c r="T646">
        <v>0</v>
      </c>
      <c r="V646">
        <f t="shared" si="21"/>
        <v>2.3549636432027912E-2</v>
      </c>
      <c r="W646">
        <f t="shared" si="20"/>
        <v>0</v>
      </c>
      <c r="X646" s="1">
        <v>1</v>
      </c>
      <c r="AA646" s="6"/>
      <c r="AB646" s="6"/>
      <c r="AC646" s="6"/>
      <c r="AD646" s="6"/>
      <c r="AE646" s="6"/>
      <c r="AF646" s="6"/>
      <c r="AG646" s="6"/>
      <c r="AH646" s="6"/>
      <c r="AI646" s="6"/>
    </row>
    <row r="647" spans="2:35">
      <c r="B647" s="1">
        <v>1</v>
      </c>
      <c r="C647">
        <v>0.69264236683614666</v>
      </c>
      <c r="D647" s="3" t="s">
        <v>1669</v>
      </c>
      <c r="E647" s="4">
        <v>8107</v>
      </c>
      <c r="F647">
        <v>0</v>
      </c>
      <c r="G647">
        <v>1</v>
      </c>
      <c r="H647">
        <v>122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>
        <v>1</v>
      </c>
      <c r="Q647">
        <v>0</v>
      </c>
      <c r="R647">
        <v>0</v>
      </c>
      <c r="S647">
        <v>1</v>
      </c>
      <c r="T647">
        <v>0</v>
      </c>
      <c r="V647">
        <f t="shared" si="21"/>
        <v>0.71273038869551542</v>
      </c>
      <c r="W647">
        <f t="shared" si="20"/>
        <v>1</v>
      </c>
      <c r="X647" s="1">
        <v>1</v>
      </c>
    </row>
    <row r="648" spans="2:35">
      <c r="B648" s="1">
        <v>1</v>
      </c>
      <c r="C648">
        <v>0.69478399944248792</v>
      </c>
      <c r="D648" s="3" t="s">
        <v>1652</v>
      </c>
      <c r="E648" s="4">
        <v>2545</v>
      </c>
      <c r="F648">
        <v>71868</v>
      </c>
      <c r="G648">
        <v>1</v>
      </c>
      <c r="H648">
        <v>111</v>
      </c>
      <c r="I648">
        <v>6</v>
      </c>
      <c r="J648">
        <v>1</v>
      </c>
      <c r="K648">
        <v>0</v>
      </c>
      <c r="L648">
        <v>0</v>
      </c>
      <c r="M648">
        <v>0</v>
      </c>
      <c r="N648">
        <v>1</v>
      </c>
      <c r="O648">
        <v>0</v>
      </c>
      <c r="P648">
        <v>0</v>
      </c>
      <c r="Q648">
        <v>0</v>
      </c>
      <c r="R648">
        <v>1</v>
      </c>
      <c r="S648">
        <v>0</v>
      </c>
      <c r="T648">
        <v>0</v>
      </c>
      <c r="V648">
        <f t="shared" si="21"/>
        <v>0.21169291373462845</v>
      </c>
      <c r="W648">
        <f t="shared" si="20"/>
        <v>0</v>
      </c>
      <c r="X648" s="1">
        <v>1</v>
      </c>
      <c r="AA648" s="5"/>
    </row>
    <row r="649" spans="2:35">
      <c r="B649" s="1">
        <v>1</v>
      </c>
      <c r="C649">
        <v>0.69534342908083624</v>
      </c>
      <c r="D649" s="3" t="s">
        <v>1647</v>
      </c>
      <c r="E649" s="4">
        <v>4584</v>
      </c>
      <c r="F649">
        <v>85245</v>
      </c>
      <c r="G649">
        <v>1</v>
      </c>
      <c r="H649">
        <v>151</v>
      </c>
      <c r="I649">
        <v>6</v>
      </c>
      <c r="J649">
        <v>1</v>
      </c>
      <c r="K649">
        <v>0</v>
      </c>
      <c r="L649">
        <v>0</v>
      </c>
      <c r="M649">
        <v>1</v>
      </c>
      <c r="N649">
        <v>1</v>
      </c>
      <c r="O649">
        <v>0</v>
      </c>
      <c r="P649">
        <v>1</v>
      </c>
      <c r="Q649">
        <v>1</v>
      </c>
      <c r="R649">
        <v>0</v>
      </c>
      <c r="S649">
        <v>0</v>
      </c>
      <c r="T649">
        <v>0</v>
      </c>
      <c r="V649">
        <f t="shared" si="21"/>
        <v>0.28750724698256142</v>
      </c>
      <c r="W649">
        <f t="shared" si="20"/>
        <v>0</v>
      </c>
      <c r="X649" s="1">
        <v>1</v>
      </c>
    </row>
    <row r="650" spans="2:35">
      <c r="B650" s="1">
        <v>1</v>
      </c>
      <c r="C650">
        <v>0.6953661757034092</v>
      </c>
      <c r="D650" s="3" t="s">
        <v>1646</v>
      </c>
      <c r="E650" s="4">
        <v>26135</v>
      </c>
      <c r="F650">
        <v>0</v>
      </c>
      <c r="G650">
        <v>1</v>
      </c>
      <c r="H650">
        <v>157</v>
      </c>
      <c r="I650">
        <v>1</v>
      </c>
      <c r="J650">
        <v>1</v>
      </c>
      <c r="K650">
        <v>1</v>
      </c>
      <c r="L650">
        <v>0</v>
      </c>
      <c r="M650">
        <v>1</v>
      </c>
      <c r="N650">
        <v>1</v>
      </c>
      <c r="O650">
        <v>0</v>
      </c>
      <c r="P650">
        <v>0</v>
      </c>
      <c r="Q650">
        <v>0</v>
      </c>
      <c r="R650">
        <v>0</v>
      </c>
      <c r="S650">
        <v>1</v>
      </c>
      <c r="T650">
        <v>0</v>
      </c>
      <c r="V650">
        <f t="shared" si="21"/>
        <v>0.31307410604236935</v>
      </c>
      <c r="W650">
        <f t="shared" si="20"/>
        <v>0</v>
      </c>
      <c r="X650" s="1">
        <v>1</v>
      </c>
    </row>
    <row r="651" spans="2:35">
      <c r="B651" s="1">
        <v>1</v>
      </c>
      <c r="C651">
        <v>0.69680523113198822</v>
      </c>
      <c r="D651" s="3" t="s">
        <v>1637</v>
      </c>
      <c r="E651" s="4">
        <v>2503</v>
      </c>
      <c r="F651">
        <v>0</v>
      </c>
      <c r="G651">
        <v>1</v>
      </c>
      <c r="H651">
        <v>108</v>
      </c>
      <c r="I651">
        <v>8</v>
      </c>
      <c r="J651">
        <v>0</v>
      </c>
      <c r="K651">
        <v>1</v>
      </c>
      <c r="L651">
        <v>0</v>
      </c>
      <c r="M651">
        <v>1</v>
      </c>
      <c r="N651">
        <v>1</v>
      </c>
      <c r="O651">
        <v>0</v>
      </c>
      <c r="P651">
        <v>1</v>
      </c>
      <c r="Q651">
        <v>0</v>
      </c>
      <c r="R651">
        <v>0</v>
      </c>
      <c r="S651">
        <v>1</v>
      </c>
      <c r="T651">
        <v>0</v>
      </c>
      <c r="V651">
        <f t="shared" si="21"/>
        <v>0.54018977791414291</v>
      </c>
      <c r="W651">
        <f t="shared" si="20"/>
        <v>1</v>
      </c>
      <c r="X651" s="1">
        <v>1</v>
      </c>
    </row>
    <row r="652" spans="2:35">
      <c r="B652" s="1">
        <v>1</v>
      </c>
      <c r="C652">
        <v>0.69781429073671541</v>
      </c>
      <c r="D652" s="3" t="s">
        <v>1631</v>
      </c>
      <c r="E652" s="4">
        <v>7248</v>
      </c>
      <c r="F652">
        <v>23541</v>
      </c>
      <c r="G652">
        <v>1</v>
      </c>
      <c r="H652">
        <v>96</v>
      </c>
      <c r="I652">
        <v>12</v>
      </c>
      <c r="J652">
        <v>0</v>
      </c>
      <c r="K652">
        <v>1</v>
      </c>
      <c r="L652">
        <v>0</v>
      </c>
      <c r="M652">
        <v>1</v>
      </c>
      <c r="N652">
        <v>1</v>
      </c>
      <c r="O652">
        <v>0</v>
      </c>
      <c r="P652">
        <v>1</v>
      </c>
      <c r="Q652">
        <v>0</v>
      </c>
      <c r="R652">
        <v>0</v>
      </c>
      <c r="S652">
        <v>0</v>
      </c>
      <c r="T652">
        <v>0</v>
      </c>
      <c r="V652">
        <f t="shared" si="21"/>
        <v>0.31526425576131861</v>
      </c>
      <c r="W652">
        <f t="shared" si="20"/>
        <v>0</v>
      </c>
      <c r="X652" s="1">
        <v>1</v>
      </c>
    </row>
    <row r="653" spans="2:35">
      <c r="B653" s="1">
        <v>1</v>
      </c>
      <c r="C653">
        <v>0.6997704406733487</v>
      </c>
      <c r="D653" s="3" t="s">
        <v>1617</v>
      </c>
      <c r="E653" s="4">
        <v>2498</v>
      </c>
      <c r="F653">
        <v>68041</v>
      </c>
      <c r="G653">
        <v>1</v>
      </c>
      <c r="H653">
        <v>82</v>
      </c>
      <c r="I653">
        <v>10</v>
      </c>
      <c r="J653">
        <v>0</v>
      </c>
      <c r="K653">
        <v>1</v>
      </c>
      <c r="L653">
        <v>0</v>
      </c>
      <c r="M653">
        <v>1</v>
      </c>
      <c r="N653">
        <v>1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V653">
        <f t="shared" si="21"/>
        <v>0.29491641579440575</v>
      </c>
      <c r="W653">
        <f t="shared" si="20"/>
        <v>0</v>
      </c>
      <c r="X653" s="1">
        <v>1</v>
      </c>
      <c r="AA653" s="7"/>
      <c r="AB653" s="7"/>
    </row>
    <row r="654" spans="2:35">
      <c r="B654" s="1">
        <v>1</v>
      </c>
      <c r="C654">
        <v>0.70051353783370629</v>
      </c>
      <c r="D654" s="3" t="s">
        <v>1611</v>
      </c>
      <c r="E654" s="4">
        <v>3123</v>
      </c>
      <c r="F654">
        <v>0</v>
      </c>
      <c r="G654">
        <v>1</v>
      </c>
      <c r="H654">
        <v>141</v>
      </c>
      <c r="I654">
        <v>1</v>
      </c>
      <c r="J654">
        <v>1</v>
      </c>
      <c r="K654">
        <v>1</v>
      </c>
      <c r="L654">
        <v>0</v>
      </c>
      <c r="M654">
        <v>1</v>
      </c>
      <c r="N654">
        <v>1</v>
      </c>
      <c r="O654">
        <v>0</v>
      </c>
      <c r="P654">
        <v>1</v>
      </c>
      <c r="Q654">
        <v>1</v>
      </c>
      <c r="R654">
        <v>0</v>
      </c>
      <c r="S654">
        <v>1</v>
      </c>
      <c r="T654">
        <v>0</v>
      </c>
      <c r="V654">
        <f t="shared" si="21"/>
        <v>0.54019836924168585</v>
      </c>
      <c r="W654">
        <f t="shared" si="20"/>
        <v>1</v>
      </c>
      <c r="X654" s="1">
        <v>1</v>
      </c>
    </row>
    <row r="655" spans="2:35">
      <c r="B655" s="1">
        <v>1</v>
      </c>
      <c r="C655">
        <v>0.70155166355033949</v>
      </c>
      <c r="D655" s="3" t="s">
        <v>1609</v>
      </c>
      <c r="E655" s="4">
        <v>3697</v>
      </c>
      <c r="F655">
        <v>0</v>
      </c>
      <c r="G655">
        <v>1</v>
      </c>
      <c r="H655">
        <v>159</v>
      </c>
      <c r="I655">
        <v>3</v>
      </c>
      <c r="J655">
        <v>1</v>
      </c>
      <c r="K655">
        <v>1</v>
      </c>
      <c r="L655">
        <v>0</v>
      </c>
      <c r="M655">
        <v>1</v>
      </c>
      <c r="N655">
        <v>0</v>
      </c>
      <c r="O655">
        <v>1</v>
      </c>
      <c r="P655">
        <v>0</v>
      </c>
      <c r="Q655">
        <v>0</v>
      </c>
      <c r="R655">
        <v>0</v>
      </c>
      <c r="S655">
        <v>1</v>
      </c>
      <c r="T655">
        <v>0</v>
      </c>
      <c r="V655">
        <f t="shared" si="21"/>
        <v>0.49354734773797243</v>
      </c>
      <c r="W655">
        <f t="shared" si="20"/>
        <v>1</v>
      </c>
      <c r="X655" s="1">
        <v>1</v>
      </c>
    </row>
    <row r="656" spans="2:35">
      <c r="B656" s="1">
        <v>1</v>
      </c>
      <c r="C656">
        <v>0.70225302768044784</v>
      </c>
      <c r="D656" s="3" t="s">
        <v>1600</v>
      </c>
      <c r="E656" s="4">
        <v>4719</v>
      </c>
      <c r="F656">
        <v>15680</v>
      </c>
      <c r="G656">
        <v>1</v>
      </c>
      <c r="H656">
        <v>56</v>
      </c>
      <c r="I656">
        <v>20</v>
      </c>
      <c r="J656">
        <v>0</v>
      </c>
      <c r="K656">
        <v>1</v>
      </c>
      <c r="L656">
        <v>0</v>
      </c>
      <c r="M656">
        <v>1</v>
      </c>
      <c r="N656">
        <v>1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1</v>
      </c>
      <c r="V656">
        <f t="shared" si="21"/>
        <v>0.26001980593496998</v>
      </c>
      <c r="W656">
        <f t="shared" si="20"/>
        <v>0</v>
      </c>
      <c r="X656" s="1">
        <v>1</v>
      </c>
    </row>
    <row r="657" spans="2:35">
      <c r="B657" s="1">
        <v>1</v>
      </c>
      <c r="C657">
        <v>0.70232638283741022</v>
      </c>
      <c r="D657" s="3" t="s">
        <v>1599</v>
      </c>
      <c r="E657" s="4">
        <v>12299</v>
      </c>
      <c r="F657">
        <v>17101</v>
      </c>
      <c r="G657">
        <v>1</v>
      </c>
      <c r="H657">
        <v>159</v>
      </c>
      <c r="I657">
        <v>1</v>
      </c>
      <c r="J657">
        <v>1</v>
      </c>
      <c r="K657">
        <v>0</v>
      </c>
      <c r="L657">
        <v>1</v>
      </c>
      <c r="M657">
        <v>1</v>
      </c>
      <c r="N657">
        <v>1</v>
      </c>
      <c r="O657">
        <v>0</v>
      </c>
      <c r="P657">
        <v>0</v>
      </c>
      <c r="Q657">
        <v>0</v>
      </c>
      <c r="R657">
        <v>1</v>
      </c>
      <c r="S657">
        <v>0</v>
      </c>
      <c r="T657">
        <v>1</v>
      </c>
      <c r="V657">
        <f t="shared" si="21"/>
        <v>0.52932653422628395</v>
      </c>
      <c r="W657">
        <f t="shared" si="20"/>
        <v>1</v>
      </c>
      <c r="X657" s="1">
        <v>1</v>
      </c>
    </row>
    <row r="658" spans="2:35">
      <c r="B658" s="1">
        <v>1</v>
      </c>
      <c r="C658">
        <v>0.70352615914471739</v>
      </c>
      <c r="D658" s="3" t="s">
        <v>1588</v>
      </c>
      <c r="E658" s="4">
        <v>4015</v>
      </c>
      <c r="F658">
        <v>28088</v>
      </c>
      <c r="G658">
        <v>1</v>
      </c>
      <c r="H658">
        <v>120</v>
      </c>
      <c r="I658">
        <v>8</v>
      </c>
      <c r="J658">
        <v>0</v>
      </c>
      <c r="K658">
        <v>1</v>
      </c>
      <c r="L658">
        <v>1</v>
      </c>
      <c r="M658">
        <v>1</v>
      </c>
      <c r="N658">
        <v>1</v>
      </c>
      <c r="O658">
        <v>0</v>
      </c>
      <c r="P658">
        <v>1</v>
      </c>
      <c r="Q658">
        <v>0</v>
      </c>
      <c r="R658">
        <v>0</v>
      </c>
      <c r="S658">
        <v>0</v>
      </c>
      <c r="T658">
        <v>0</v>
      </c>
      <c r="V658">
        <f t="shared" si="21"/>
        <v>0.46806000361100503</v>
      </c>
      <c r="W658">
        <f t="shared" si="20"/>
        <v>1</v>
      </c>
      <c r="X658" s="1">
        <v>1</v>
      </c>
    </row>
    <row r="659" spans="2:35">
      <c r="B659" s="1">
        <v>1</v>
      </c>
      <c r="C659">
        <v>0.70466790427671178</v>
      </c>
      <c r="D659" s="3" t="s">
        <v>1575</v>
      </c>
      <c r="E659" s="4">
        <v>2563</v>
      </c>
      <c r="F659">
        <v>92038</v>
      </c>
      <c r="G659">
        <v>1</v>
      </c>
      <c r="H659">
        <v>111</v>
      </c>
      <c r="I659">
        <v>4</v>
      </c>
      <c r="J659">
        <v>0</v>
      </c>
      <c r="K659">
        <v>1</v>
      </c>
      <c r="L659">
        <v>0</v>
      </c>
      <c r="M659">
        <v>1</v>
      </c>
      <c r="N659">
        <v>1</v>
      </c>
      <c r="O659">
        <v>0</v>
      </c>
      <c r="P659">
        <v>1</v>
      </c>
      <c r="Q659">
        <v>0</v>
      </c>
      <c r="R659">
        <v>1</v>
      </c>
      <c r="S659">
        <v>0</v>
      </c>
      <c r="T659">
        <v>0</v>
      </c>
      <c r="V659">
        <f t="shared" si="21"/>
        <v>0.30019628908471185</v>
      </c>
      <c r="W659">
        <f t="shared" si="20"/>
        <v>0</v>
      </c>
      <c r="X659" s="1">
        <v>1</v>
      </c>
    </row>
    <row r="660" spans="2:35">
      <c r="B660" s="1">
        <v>1</v>
      </c>
      <c r="C660">
        <v>0.70517776240835794</v>
      </c>
      <c r="D660" s="3" t="s">
        <v>1568</v>
      </c>
      <c r="E660" s="4">
        <v>2996</v>
      </c>
      <c r="F660">
        <v>0</v>
      </c>
      <c r="G660">
        <v>1</v>
      </c>
      <c r="H660">
        <v>122</v>
      </c>
      <c r="I660">
        <v>9</v>
      </c>
      <c r="J660">
        <v>0</v>
      </c>
      <c r="K660">
        <v>1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1</v>
      </c>
      <c r="R660">
        <v>1</v>
      </c>
      <c r="S660">
        <v>1</v>
      </c>
      <c r="T660">
        <v>0</v>
      </c>
      <c r="V660">
        <f t="shared" si="21"/>
        <v>0.38473190654357825</v>
      </c>
      <c r="W660">
        <f t="shared" si="20"/>
        <v>0</v>
      </c>
      <c r="X660" s="1">
        <v>1</v>
      </c>
    </row>
    <row r="661" spans="2:35">
      <c r="B661" s="1">
        <v>1</v>
      </c>
      <c r="C661">
        <v>0.70539046111767667</v>
      </c>
      <c r="D661" s="3" t="s">
        <v>1565</v>
      </c>
      <c r="E661" s="4">
        <v>12564</v>
      </c>
      <c r="F661">
        <v>0</v>
      </c>
      <c r="G661">
        <v>1</v>
      </c>
      <c r="H661">
        <v>68</v>
      </c>
      <c r="I661">
        <v>15</v>
      </c>
      <c r="J661">
        <v>0</v>
      </c>
      <c r="K661">
        <v>1</v>
      </c>
      <c r="L661">
        <v>1</v>
      </c>
      <c r="M661">
        <v>1</v>
      </c>
      <c r="N661">
        <v>1</v>
      </c>
      <c r="O661">
        <v>0</v>
      </c>
      <c r="P661">
        <v>1</v>
      </c>
      <c r="Q661">
        <v>0</v>
      </c>
      <c r="R661">
        <v>0</v>
      </c>
      <c r="S661">
        <v>1</v>
      </c>
      <c r="T661">
        <v>0</v>
      </c>
      <c r="V661">
        <f t="shared" si="21"/>
        <v>0.42292266643817183</v>
      </c>
      <c r="W661">
        <f t="shared" si="20"/>
        <v>1</v>
      </c>
      <c r="X661" s="1">
        <v>1</v>
      </c>
      <c r="AA661" s="6"/>
      <c r="AB661" s="6"/>
      <c r="AC661" s="6"/>
      <c r="AD661" s="6"/>
      <c r="AE661" s="6"/>
      <c r="AF661" s="6"/>
    </row>
    <row r="662" spans="2:35">
      <c r="B662" s="1">
        <v>1</v>
      </c>
      <c r="C662">
        <v>0.70550941289659097</v>
      </c>
      <c r="D662" s="3" t="s">
        <v>1561</v>
      </c>
      <c r="E662" s="4">
        <v>5162</v>
      </c>
      <c r="F662">
        <v>0</v>
      </c>
      <c r="G662">
        <v>1</v>
      </c>
      <c r="H662">
        <v>116</v>
      </c>
      <c r="I662">
        <v>6</v>
      </c>
      <c r="J662">
        <v>1</v>
      </c>
      <c r="K662">
        <v>0</v>
      </c>
      <c r="L662">
        <v>0</v>
      </c>
      <c r="M662">
        <v>1</v>
      </c>
      <c r="N662">
        <v>1</v>
      </c>
      <c r="O662">
        <v>0</v>
      </c>
      <c r="P662">
        <v>1</v>
      </c>
      <c r="Q662">
        <v>0</v>
      </c>
      <c r="R662">
        <v>0</v>
      </c>
      <c r="S662">
        <v>1</v>
      </c>
      <c r="T662">
        <v>0</v>
      </c>
      <c r="V662">
        <f t="shared" si="21"/>
        <v>0.55146896464944106</v>
      </c>
      <c r="W662">
        <f t="shared" si="20"/>
        <v>1</v>
      </c>
      <c r="X662" s="1">
        <v>1</v>
      </c>
    </row>
    <row r="663" spans="2:35">
      <c r="B663" s="1">
        <v>1</v>
      </c>
      <c r="C663">
        <v>0.70553143867549084</v>
      </c>
      <c r="D663" s="3" t="s">
        <v>1560</v>
      </c>
      <c r="E663" s="4">
        <v>3543</v>
      </c>
      <c r="F663">
        <v>35695</v>
      </c>
      <c r="G663">
        <v>1</v>
      </c>
      <c r="H663">
        <v>132</v>
      </c>
      <c r="I663">
        <v>2</v>
      </c>
      <c r="J663">
        <v>0</v>
      </c>
      <c r="K663">
        <v>0</v>
      </c>
      <c r="L663">
        <v>0</v>
      </c>
      <c r="M663">
        <v>1</v>
      </c>
      <c r="N663">
        <v>0</v>
      </c>
      <c r="O663">
        <v>0</v>
      </c>
      <c r="P663">
        <v>1</v>
      </c>
      <c r="Q663">
        <v>0</v>
      </c>
      <c r="R663">
        <v>0</v>
      </c>
      <c r="S663">
        <v>0</v>
      </c>
      <c r="T663">
        <v>0</v>
      </c>
      <c r="V663">
        <f t="shared" si="21"/>
        <v>0.56964190547273985</v>
      </c>
      <c r="W663">
        <f t="shared" si="20"/>
        <v>1</v>
      </c>
      <c r="X663" s="1">
        <v>1</v>
      </c>
    </row>
    <row r="664" spans="2:35">
      <c r="B664" s="1">
        <v>1</v>
      </c>
      <c r="C664">
        <v>0.70644784611950062</v>
      </c>
      <c r="D664" s="3" t="s">
        <v>1548</v>
      </c>
      <c r="E664" s="4">
        <v>4918</v>
      </c>
      <c r="F664">
        <v>0</v>
      </c>
      <c r="G664">
        <v>1</v>
      </c>
      <c r="H664">
        <v>61</v>
      </c>
      <c r="I664">
        <v>27</v>
      </c>
      <c r="J664">
        <v>0</v>
      </c>
      <c r="K664">
        <v>0</v>
      </c>
      <c r="L664">
        <v>1</v>
      </c>
      <c r="M664">
        <v>1</v>
      </c>
      <c r="N664">
        <v>1</v>
      </c>
      <c r="O664">
        <v>0</v>
      </c>
      <c r="P664">
        <v>0</v>
      </c>
      <c r="Q664">
        <v>0</v>
      </c>
      <c r="R664">
        <v>1</v>
      </c>
      <c r="S664">
        <v>1</v>
      </c>
      <c r="T664">
        <v>0</v>
      </c>
      <c r="V664">
        <f t="shared" si="21"/>
        <v>0.4149187767186277</v>
      </c>
      <c r="W664">
        <f t="shared" si="20"/>
        <v>1</v>
      </c>
      <c r="X664" s="1">
        <v>1</v>
      </c>
    </row>
    <row r="665" spans="2:35">
      <c r="B665" s="1">
        <v>1</v>
      </c>
      <c r="C665">
        <v>0.70800735927559777</v>
      </c>
      <c r="D665" s="3" t="s">
        <v>1537</v>
      </c>
      <c r="E665" s="4">
        <v>4734</v>
      </c>
      <c r="F665">
        <v>0</v>
      </c>
      <c r="G665">
        <v>1</v>
      </c>
      <c r="H665">
        <v>113</v>
      </c>
      <c r="I665">
        <v>7</v>
      </c>
      <c r="J665">
        <v>0</v>
      </c>
      <c r="K665">
        <v>1</v>
      </c>
      <c r="L665">
        <v>1</v>
      </c>
      <c r="M665">
        <v>1</v>
      </c>
      <c r="N665">
        <v>1</v>
      </c>
      <c r="O665">
        <v>0</v>
      </c>
      <c r="P665">
        <v>0</v>
      </c>
      <c r="Q665">
        <v>0</v>
      </c>
      <c r="R665">
        <v>0</v>
      </c>
      <c r="S665">
        <v>1</v>
      </c>
      <c r="T665">
        <v>0</v>
      </c>
      <c r="V665">
        <f t="shared" si="21"/>
        <v>0.61944123167008791</v>
      </c>
      <c r="W665">
        <f t="shared" si="20"/>
        <v>1</v>
      </c>
      <c r="X665" s="1">
        <v>1</v>
      </c>
    </row>
    <row r="666" spans="2:35">
      <c r="B666" s="1">
        <v>1</v>
      </c>
      <c r="C666">
        <v>0.70883638165371321</v>
      </c>
      <c r="D666" s="3" t="s">
        <v>1531</v>
      </c>
      <c r="E666" s="4">
        <v>2810</v>
      </c>
      <c r="F666">
        <v>26790</v>
      </c>
      <c r="G666">
        <v>1</v>
      </c>
      <c r="H666">
        <v>117</v>
      </c>
      <c r="I666">
        <v>4</v>
      </c>
      <c r="J666">
        <v>0</v>
      </c>
      <c r="K666">
        <v>1</v>
      </c>
      <c r="L666">
        <v>0</v>
      </c>
      <c r="M666">
        <v>1</v>
      </c>
      <c r="N666">
        <v>1</v>
      </c>
      <c r="O666">
        <v>0</v>
      </c>
      <c r="P666">
        <v>1</v>
      </c>
      <c r="Q666">
        <v>0</v>
      </c>
      <c r="R666">
        <v>0</v>
      </c>
      <c r="S666">
        <v>0</v>
      </c>
      <c r="T666">
        <v>0</v>
      </c>
      <c r="V666">
        <f t="shared" si="21"/>
        <v>0.47160590924325707</v>
      </c>
      <c r="W666">
        <f t="shared" si="20"/>
        <v>1</v>
      </c>
      <c r="X666" s="1">
        <v>1</v>
      </c>
      <c r="AA666" s="6"/>
      <c r="AB666" s="6"/>
      <c r="AC666" s="6"/>
      <c r="AD666" s="6"/>
      <c r="AE666" s="6"/>
      <c r="AF666" s="6"/>
      <c r="AG666" s="6"/>
      <c r="AH666" s="6"/>
      <c r="AI666" s="6"/>
    </row>
    <row r="667" spans="2:35">
      <c r="B667" s="1">
        <v>1</v>
      </c>
      <c r="C667">
        <v>0.71018768926625497</v>
      </c>
      <c r="D667" s="3" t="s">
        <v>1521</v>
      </c>
      <c r="E667" s="4">
        <v>2143</v>
      </c>
      <c r="F667">
        <v>0</v>
      </c>
      <c r="G667">
        <v>1</v>
      </c>
      <c r="H667">
        <v>111</v>
      </c>
      <c r="I667">
        <v>3</v>
      </c>
      <c r="J667">
        <v>0</v>
      </c>
      <c r="K667">
        <v>1</v>
      </c>
      <c r="L667">
        <v>0</v>
      </c>
      <c r="M667">
        <v>1</v>
      </c>
      <c r="N667">
        <v>1</v>
      </c>
      <c r="O667">
        <v>0</v>
      </c>
      <c r="P667">
        <v>0</v>
      </c>
      <c r="Q667">
        <v>0</v>
      </c>
      <c r="R667">
        <v>0</v>
      </c>
      <c r="S667">
        <v>1</v>
      </c>
      <c r="T667">
        <v>0</v>
      </c>
      <c r="V667">
        <f t="shared" si="21"/>
        <v>0.63237037419423414</v>
      </c>
      <c r="W667">
        <f t="shared" si="20"/>
        <v>1</v>
      </c>
      <c r="X667" s="1">
        <v>1</v>
      </c>
    </row>
    <row r="668" spans="2:35">
      <c r="B668" s="1">
        <v>1</v>
      </c>
      <c r="C668">
        <v>0.71151483418024841</v>
      </c>
      <c r="D668" s="3" t="s">
        <v>1505</v>
      </c>
      <c r="E668" s="4">
        <v>4340</v>
      </c>
      <c r="F668">
        <v>0</v>
      </c>
      <c r="G668">
        <v>1</v>
      </c>
      <c r="H668">
        <v>82</v>
      </c>
      <c r="I668">
        <v>22</v>
      </c>
      <c r="J668">
        <v>0</v>
      </c>
      <c r="K668">
        <v>1</v>
      </c>
      <c r="L668">
        <v>0</v>
      </c>
      <c r="M668">
        <v>1</v>
      </c>
      <c r="N668">
        <v>1</v>
      </c>
      <c r="O668">
        <v>0</v>
      </c>
      <c r="P668">
        <v>0</v>
      </c>
      <c r="Q668">
        <v>0</v>
      </c>
      <c r="R668">
        <v>0</v>
      </c>
      <c r="S668">
        <v>1</v>
      </c>
      <c r="T668">
        <v>0</v>
      </c>
      <c r="V668">
        <f t="shared" si="21"/>
        <v>0.31276101744677853</v>
      </c>
      <c r="W668">
        <f t="shared" si="20"/>
        <v>0</v>
      </c>
      <c r="X668" s="1">
        <v>1</v>
      </c>
      <c r="AA668" s="5"/>
    </row>
    <row r="669" spans="2:35">
      <c r="B669" s="1">
        <v>1</v>
      </c>
      <c r="C669">
        <v>0.71221463508541449</v>
      </c>
      <c r="D669" s="3" t="s">
        <v>1502</v>
      </c>
      <c r="E669" s="4">
        <v>7285</v>
      </c>
      <c r="F669">
        <v>44788</v>
      </c>
      <c r="G669">
        <v>1</v>
      </c>
      <c r="H669">
        <v>107</v>
      </c>
      <c r="I669">
        <v>6</v>
      </c>
      <c r="J669">
        <v>0</v>
      </c>
      <c r="K669">
        <v>1</v>
      </c>
      <c r="L669">
        <v>0</v>
      </c>
      <c r="M669">
        <v>1</v>
      </c>
      <c r="N669">
        <v>1</v>
      </c>
      <c r="O669">
        <v>0</v>
      </c>
      <c r="P669">
        <v>1</v>
      </c>
      <c r="Q669">
        <v>0</v>
      </c>
      <c r="R669">
        <v>1</v>
      </c>
      <c r="S669">
        <v>0</v>
      </c>
      <c r="T669">
        <v>0</v>
      </c>
      <c r="V669">
        <f t="shared" si="21"/>
        <v>0.34226520947745115</v>
      </c>
      <c r="W669">
        <f t="shared" si="20"/>
        <v>0</v>
      </c>
      <c r="X669" s="1">
        <v>1</v>
      </c>
    </row>
    <row r="670" spans="2:35">
      <c r="B670" s="1">
        <v>1</v>
      </c>
      <c r="C670">
        <v>0.71244122773056906</v>
      </c>
      <c r="D670" s="3" t="s">
        <v>1500</v>
      </c>
      <c r="E670" s="4">
        <v>4826</v>
      </c>
      <c r="F670">
        <v>0</v>
      </c>
      <c r="G670">
        <v>1</v>
      </c>
      <c r="H670">
        <v>109</v>
      </c>
      <c r="I670">
        <v>8</v>
      </c>
      <c r="J670">
        <v>0</v>
      </c>
      <c r="K670">
        <v>1</v>
      </c>
      <c r="L670">
        <v>1</v>
      </c>
      <c r="M670">
        <v>1</v>
      </c>
      <c r="N670">
        <v>1</v>
      </c>
      <c r="O670">
        <v>0</v>
      </c>
      <c r="P670">
        <v>1</v>
      </c>
      <c r="Q670">
        <v>0</v>
      </c>
      <c r="R670">
        <v>0</v>
      </c>
      <c r="S670">
        <v>1</v>
      </c>
      <c r="T670">
        <v>0</v>
      </c>
      <c r="V670">
        <f t="shared" si="21"/>
        <v>0.59513254558296746</v>
      </c>
      <c r="W670">
        <f t="shared" si="20"/>
        <v>1</v>
      </c>
      <c r="X670" s="1">
        <v>1</v>
      </c>
    </row>
    <row r="671" spans="2:35">
      <c r="B671" s="1">
        <v>1</v>
      </c>
      <c r="C671">
        <v>0.71423216663032407</v>
      </c>
      <c r="D671" s="3" t="s">
        <v>1483</v>
      </c>
      <c r="E671" s="4">
        <v>3227</v>
      </c>
      <c r="F671">
        <v>19948</v>
      </c>
      <c r="G671">
        <v>1</v>
      </c>
      <c r="H671">
        <v>91</v>
      </c>
      <c r="I671">
        <v>17</v>
      </c>
      <c r="J671">
        <v>0</v>
      </c>
      <c r="K671">
        <v>0</v>
      </c>
      <c r="L671">
        <v>1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1</v>
      </c>
      <c r="V671">
        <f t="shared" si="21"/>
        <v>0.35573274705978158</v>
      </c>
      <c r="W671">
        <f t="shared" si="20"/>
        <v>0</v>
      </c>
      <c r="X671" s="1">
        <v>1</v>
      </c>
    </row>
    <row r="672" spans="2:35">
      <c r="B672" s="1">
        <v>1</v>
      </c>
      <c r="C672">
        <v>0.71544080260928755</v>
      </c>
      <c r="D672" s="3" t="s">
        <v>1478</v>
      </c>
      <c r="E672" s="4">
        <v>3479</v>
      </c>
      <c r="F672">
        <v>29938</v>
      </c>
      <c r="G672">
        <v>1</v>
      </c>
      <c r="H672">
        <v>120</v>
      </c>
      <c r="I672">
        <v>8</v>
      </c>
      <c r="J672">
        <v>1</v>
      </c>
      <c r="K672">
        <v>0</v>
      </c>
      <c r="L672">
        <v>0</v>
      </c>
      <c r="M672">
        <v>1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V672">
        <f t="shared" si="21"/>
        <v>0.38740825106352322</v>
      </c>
      <c r="W672">
        <f t="shared" si="20"/>
        <v>1</v>
      </c>
      <c r="X672" s="1">
        <v>1</v>
      </c>
    </row>
    <row r="673" spans="2:35">
      <c r="B673" s="1">
        <v>1</v>
      </c>
      <c r="C673">
        <v>0.71598989968932691</v>
      </c>
      <c r="D673" s="3" t="s">
        <v>1474</v>
      </c>
      <c r="E673" s="4">
        <v>4837</v>
      </c>
      <c r="F673">
        <v>39310</v>
      </c>
      <c r="G673">
        <v>1</v>
      </c>
      <c r="H673">
        <v>79</v>
      </c>
      <c r="I673">
        <v>5</v>
      </c>
      <c r="J673">
        <v>0</v>
      </c>
      <c r="K673">
        <v>1</v>
      </c>
      <c r="L673">
        <v>0</v>
      </c>
      <c r="M673">
        <v>1</v>
      </c>
      <c r="N673">
        <v>1</v>
      </c>
      <c r="O673">
        <v>0</v>
      </c>
      <c r="P673">
        <v>1</v>
      </c>
      <c r="Q673">
        <v>0</v>
      </c>
      <c r="R673">
        <v>0</v>
      </c>
      <c r="S673">
        <v>0</v>
      </c>
      <c r="T673">
        <v>0</v>
      </c>
      <c r="V673">
        <f t="shared" si="21"/>
        <v>0.4181757930887004</v>
      </c>
      <c r="W673">
        <f t="shared" si="20"/>
        <v>1</v>
      </c>
      <c r="X673" s="1">
        <v>1</v>
      </c>
      <c r="AA673" s="7"/>
      <c r="AB673" s="7"/>
    </row>
    <row r="674" spans="2:35">
      <c r="B674" s="1">
        <v>1</v>
      </c>
      <c r="C674">
        <v>0.71902009691997437</v>
      </c>
      <c r="D674" s="3" t="s">
        <v>1450</v>
      </c>
      <c r="E674" s="4">
        <v>2724</v>
      </c>
      <c r="F674">
        <v>0</v>
      </c>
      <c r="G674">
        <v>1</v>
      </c>
      <c r="H674">
        <v>109</v>
      </c>
      <c r="I674">
        <v>15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1</v>
      </c>
      <c r="T674">
        <v>0</v>
      </c>
      <c r="V674">
        <f t="shared" si="21"/>
        <v>0.53207976380006339</v>
      </c>
      <c r="W674">
        <f t="shared" si="20"/>
        <v>1</v>
      </c>
      <c r="X674" s="1">
        <v>1</v>
      </c>
    </row>
    <row r="675" spans="2:35">
      <c r="B675" s="1">
        <v>1</v>
      </c>
      <c r="C675">
        <v>0.71994509534907769</v>
      </c>
      <c r="D675" s="3" t="s">
        <v>1437</v>
      </c>
      <c r="E675" s="4">
        <v>5553</v>
      </c>
      <c r="F675">
        <v>50470</v>
      </c>
      <c r="G675">
        <v>1</v>
      </c>
      <c r="H675">
        <v>117</v>
      </c>
      <c r="I675">
        <v>1</v>
      </c>
      <c r="J675">
        <v>0</v>
      </c>
      <c r="K675">
        <v>1</v>
      </c>
      <c r="L675">
        <v>0</v>
      </c>
      <c r="M675">
        <v>1</v>
      </c>
      <c r="N675">
        <v>1</v>
      </c>
      <c r="O675">
        <v>0</v>
      </c>
      <c r="P675">
        <v>0</v>
      </c>
      <c r="Q675">
        <v>1</v>
      </c>
      <c r="R675">
        <v>1</v>
      </c>
      <c r="S675">
        <v>0</v>
      </c>
      <c r="T675">
        <v>0</v>
      </c>
      <c r="V675">
        <f t="shared" si="21"/>
        <v>0.44611968148702741</v>
      </c>
      <c r="W675">
        <f t="shared" si="20"/>
        <v>1</v>
      </c>
      <c r="X675" s="1">
        <v>1</v>
      </c>
    </row>
    <row r="676" spans="2:35">
      <c r="B676" s="1">
        <v>1</v>
      </c>
      <c r="C676">
        <v>0.72066106913642081</v>
      </c>
      <c r="D676" s="3" t="s">
        <v>1429</v>
      </c>
      <c r="E676" s="4">
        <v>2760</v>
      </c>
      <c r="F676">
        <v>92296</v>
      </c>
      <c r="G676">
        <v>1</v>
      </c>
      <c r="H676">
        <v>115</v>
      </c>
      <c r="I676">
        <v>4</v>
      </c>
      <c r="J676">
        <v>0</v>
      </c>
      <c r="K676">
        <v>1</v>
      </c>
      <c r="L676">
        <v>0</v>
      </c>
      <c r="M676">
        <v>1</v>
      </c>
      <c r="N676">
        <v>1</v>
      </c>
      <c r="O676">
        <v>0</v>
      </c>
      <c r="P676">
        <v>1</v>
      </c>
      <c r="Q676">
        <v>0</v>
      </c>
      <c r="R676">
        <v>0</v>
      </c>
      <c r="S676">
        <v>0</v>
      </c>
      <c r="T676">
        <v>0</v>
      </c>
      <c r="V676">
        <f t="shared" si="21"/>
        <v>0.31008196993389125</v>
      </c>
      <c r="W676">
        <f t="shared" si="20"/>
        <v>0</v>
      </c>
      <c r="X676" s="1">
        <v>1</v>
      </c>
    </row>
    <row r="677" spans="2:35">
      <c r="B677" s="1">
        <v>1</v>
      </c>
      <c r="C677">
        <v>0.72139336621453676</v>
      </c>
      <c r="D677" s="3" t="s">
        <v>1425</v>
      </c>
      <c r="E677" s="4">
        <v>2427</v>
      </c>
      <c r="F677">
        <v>0</v>
      </c>
      <c r="G677">
        <v>1</v>
      </c>
      <c r="H677">
        <v>105</v>
      </c>
      <c r="I677">
        <v>2</v>
      </c>
      <c r="J677">
        <v>0</v>
      </c>
      <c r="K677">
        <v>1</v>
      </c>
      <c r="L677">
        <v>0</v>
      </c>
      <c r="M677">
        <v>1</v>
      </c>
      <c r="N677">
        <v>1</v>
      </c>
      <c r="O677">
        <v>0</v>
      </c>
      <c r="P677">
        <v>0</v>
      </c>
      <c r="Q677">
        <v>0</v>
      </c>
      <c r="R677">
        <v>0</v>
      </c>
      <c r="S677">
        <v>1</v>
      </c>
      <c r="T677">
        <v>0</v>
      </c>
      <c r="V677">
        <f t="shared" si="21"/>
        <v>0.64800442976251227</v>
      </c>
      <c r="W677">
        <f t="shared" si="20"/>
        <v>1</v>
      </c>
      <c r="X677" s="1">
        <v>1</v>
      </c>
    </row>
    <row r="678" spans="2:35">
      <c r="B678" s="1">
        <v>1</v>
      </c>
      <c r="C678">
        <v>0.7221456452841617</v>
      </c>
      <c r="D678" s="3" t="s">
        <v>1419</v>
      </c>
      <c r="E678" s="4">
        <v>8718</v>
      </c>
      <c r="F678">
        <v>0</v>
      </c>
      <c r="G678">
        <v>1</v>
      </c>
      <c r="H678">
        <v>155</v>
      </c>
      <c r="I678">
        <v>5</v>
      </c>
      <c r="J678">
        <v>0</v>
      </c>
      <c r="K678">
        <v>0</v>
      </c>
      <c r="L678">
        <v>0</v>
      </c>
      <c r="M678">
        <v>1</v>
      </c>
      <c r="N678">
        <v>1</v>
      </c>
      <c r="O678">
        <v>0</v>
      </c>
      <c r="P678">
        <v>1</v>
      </c>
      <c r="Q678">
        <v>0</v>
      </c>
      <c r="R678">
        <v>1</v>
      </c>
      <c r="S678">
        <v>1</v>
      </c>
      <c r="T678">
        <v>0</v>
      </c>
      <c r="V678">
        <f t="shared" si="21"/>
        <v>0.6197923925369806</v>
      </c>
      <c r="W678">
        <f t="shared" si="20"/>
        <v>1</v>
      </c>
      <c r="X678" s="1">
        <v>1</v>
      </c>
    </row>
    <row r="679" spans="2:35">
      <c r="B679" s="1">
        <v>1</v>
      </c>
      <c r="C679">
        <v>0.72231485169488696</v>
      </c>
      <c r="D679" s="3" t="s">
        <v>1417</v>
      </c>
      <c r="E679" s="4">
        <v>3200</v>
      </c>
      <c r="F679">
        <v>0</v>
      </c>
      <c r="G679">
        <v>1</v>
      </c>
      <c r="H679">
        <v>110</v>
      </c>
      <c r="I679">
        <v>6</v>
      </c>
      <c r="J679">
        <v>1</v>
      </c>
      <c r="K679">
        <v>1</v>
      </c>
      <c r="L679">
        <v>0</v>
      </c>
      <c r="M679">
        <v>1</v>
      </c>
      <c r="N679">
        <v>0</v>
      </c>
      <c r="O679">
        <v>0</v>
      </c>
      <c r="P679">
        <v>0</v>
      </c>
      <c r="Q679">
        <v>1</v>
      </c>
      <c r="R679">
        <v>1</v>
      </c>
      <c r="S679">
        <v>1</v>
      </c>
      <c r="T679">
        <v>0</v>
      </c>
      <c r="V679">
        <f t="shared" si="21"/>
        <v>0.4445642717077643</v>
      </c>
      <c r="W679">
        <f t="shared" si="20"/>
        <v>1</v>
      </c>
      <c r="X679" s="1">
        <v>1</v>
      </c>
    </row>
    <row r="680" spans="2:35">
      <c r="B680" s="1">
        <v>1</v>
      </c>
      <c r="C680">
        <v>0.72383395942106565</v>
      </c>
      <c r="D680" s="3" t="s">
        <v>1404</v>
      </c>
      <c r="E680" s="4">
        <v>3892</v>
      </c>
      <c r="F680">
        <v>31409</v>
      </c>
      <c r="G680">
        <v>1</v>
      </c>
      <c r="H680">
        <v>108</v>
      </c>
      <c r="I680">
        <v>14</v>
      </c>
      <c r="J680">
        <v>0</v>
      </c>
      <c r="K680">
        <v>1</v>
      </c>
      <c r="L680">
        <v>0</v>
      </c>
      <c r="M680">
        <v>1</v>
      </c>
      <c r="N680">
        <v>1</v>
      </c>
      <c r="O680">
        <v>0</v>
      </c>
      <c r="P680">
        <v>1</v>
      </c>
      <c r="Q680">
        <v>0</v>
      </c>
      <c r="R680">
        <v>0</v>
      </c>
      <c r="S680">
        <v>0</v>
      </c>
      <c r="T680">
        <v>0</v>
      </c>
      <c r="V680">
        <f t="shared" si="21"/>
        <v>0.29049666928671164</v>
      </c>
      <c r="W680">
        <f t="shared" si="20"/>
        <v>0</v>
      </c>
      <c r="X680" s="1">
        <v>1</v>
      </c>
    </row>
    <row r="681" spans="2:35">
      <c r="B681" s="1">
        <v>1</v>
      </c>
      <c r="C681">
        <v>0.72493271656564096</v>
      </c>
      <c r="D681" s="3" t="s">
        <v>1393</v>
      </c>
      <c r="E681" s="4">
        <v>5286</v>
      </c>
      <c r="F681">
        <v>0</v>
      </c>
      <c r="G681">
        <v>1</v>
      </c>
      <c r="H681">
        <v>119</v>
      </c>
      <c r="I681">
        <v>1</v>
      </c>
      <c r="J681">
        <v>1</v>
      </c>
      <c r="K681">
        <v>0</v>
      </c>
      <c r="L681">
        <v>0</v>
      </c>
      <c r="M681">
        <v>1</v>
      </c>
      <c r="N681">
        <v>1</v>
      </c>
      <c r="O681">
        <v>0</v>
      </c>
      <c r="P681">
        <v>1</v>
      </c>
      <c r="Q681">
        <v>0</v>
      </c>
      <c r="R681">
        <v>1</v>
      </c>
      <c r="S681">
        <v>1</v>
      </c>
      <c r="T681">
        <v>0</v>
      </c>
      <c r="V681">
        <f t="shared" si="21"/>
        <v>0.6168661604632375</v>
      </c>
      <c r="W681">
        <f t="shared" si="20"/>
        <v>1</v>
      </c>
      <c r="X681" s="1">
        <v>1</v>
      </c>
      <c r="AA681" s="6"/>
      <c r="AB681" s="6"/>
      <c r="AC681" s="6"/>
      <c r="AD681" s="6"/>
      <c r="AE681" s="6"/>
      <c r="AF681" s="6"/>
    </row>
    <row r="682" spans="2:35">
      <c r="B682" s="1">
        <v>1</v>
      </c>
      <c r="C682">
        <v>0.72656172175265932</v>
      </c>
      <c r="D682" s="3" t="s">
        <v>1382</v>
      </c>
      <c r="E682" s="4">
        <v>4458</v>
      </c>
      <c r="F682">
        <v>17622</v>
      </c>
      <c r="G682">
        <v>1</v>
      </c>
      <c r="H682">
        <v>111</v>
      </c>
      <c r="I682">
        <v>1</v>
      </c>
      <c r="J682">
        <v>0</v>
      </c>
      <c r="K682">
        <v>1</v>
      </c>
      <c r="L682">
        <v>0</v>
      </c>
      <c r="M682">
        <v>1</v>
      </c>
      <c r="N682">
        <v>1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1</v>
      </c>
      <c r="V682">
        <f t="shared" si="21"/>
        <v>0.54793390441137346</v>
      </c>
      <c r="W682">
        <f t="shared" si="20"/>
        <v>1</v>
      </c>
      <c r="X682" s="1">
        <v>1</v>
      </c>
    </row>
    <row r="683" spans="2:35">
      <c r="B683" s="1">
        <v>1</v>
      </c>
      <c r="C683">
        <v>0.72665506169509841</v>
      </c>
      <c r="D683" s="3" t="s">
        <v>1380</v>
      </c>
      <c r="E683" s="4">
        <v>8314</v>
      </c>
      <c r="F683">
        <v>40447</v>
      </c>
      <c r="G683">
        <v>1</v>
      </c>
      <c r="H683">
        <v>151</v>
      </c>
      <c r="I683">
        <v>1</v>
      </c>
      <c r="J683">
        <v>1</v>
      </c>
      <c r="K683">
        <v>0</v>
      </c>
      <c r="L683">
        <v>0</v>
      </c>
      <c r="M683">
        <v>1</v>
      </c>
      <c r="N683">
        <v>1</v>
      </c>
      <c r="O683">
        <v>0</v>
      </c>
      <c r="P683">
        <v>1</v>
      </c>
      <c r="Q683">
        <v>0</v>
      </c>
      <c r="R683">
        <v>1</v>
      </c>
      <c r="S683">
        <v>0</v>
      </c>
      <c r="T683">
        <v>0</v>
      </c>
      <c r="V683">
        <f t="shared" si="21"/>
        <v>0.41614793719088056</v>
      </c>
      <c r="W683">
        <f t="shared" si="20"/>
        <v>1</v>
      </c>
      <c r="X683" s="1">
        <v>1</v>
      </c>
    </row>
    <row r="684" spans="2:35">
      <c r="B684" s="1">
        <v>1</v>
      </c>
      <c r="C684">
        <v>0.72833119832367221</v>
      </c>
      <c r="D684" s="3" t="s">
        <v>1369</v>
      </c>
      <c r="E684" s="4">
        <v>3610</v>
      </c>
      <c r="F684">
        <v>58297</v>
      </c>
      <c r="G684">
        <v>1</v>
      </c>
      <c r="H684">
        <v>109</v>
      </c>
      <c r="I684">
        <v>19</v>
      </c>
      <c r="J684">
        <v>0</v>
      </c>
      <c r="K684">
        <v>1</v>
      </c>
      <c r="L684">
        <v>1</v>
      </c>
      <c r="M684">
        <v>1</v>
      </c>
      <c r="N684">
        <v>0</v>
      </c>
      <c r="O684">
        <v>0</v>
      </c>
      <c r="P684">
        <v>1</v>
      </c>
      <c r="Q684">
        <v>0</v>
      </c>
      <c r="R684">
        <v>0</v>
      </c>
      <c r="S684">
        <v>0</v>
      </c>
      <c r="T684">
        <v>0</v>
      </c>
      <c r="V684">
        <f t="shared" si="21"/>
        <v>0.20277702748134602</v>
      </c>
      <c r="W684">
        <f t="shared" si="20"/>
        <v>0</v>
      </c>
      <c r="X684" s="1">
        <v>1</v>
      </c>
    </row>
    <row r="685" spans="2:35">
      <c r="B685" s="1">
        <v>1</v>
      </c>
      <c r="C685">
        <v>0.72939880086546705</v>
      </c>
      <c r="D685" s="3" t="s">
        <v>1363</v>
      </c>
      <c r="E685" s="4">
        <v>4700</v>
      </c>
      <c r="F685">
        <v>0</v>
      </c>
      <c r="G685">
        <v>1</v>
      </c>
      <c r="H685">
        <v>116</v>
      </c>
      <c r="I685">
        <v>2</v>
      </c>
      <c r="J685">
        <v>0</v>
      </c>
      <c r="K685">
        <v>1</v>
      </c>
      <c r="L685">
        <v>0</v>
      </c>
      <c r="M685">
        <v>1</v>
      </c>
      <c r="N685">
        <v>1</v>
      </c>
      <c r="O685">
        <v>0</v>
      </c>
      <c r="P685">
        <v>0</v>
      </c>
      <c r="Q685">
        <v>0</v>
      </c>
      <c r="R685">
        <v>0</v>
      </c>
      <c r="S685">
        <v>1</v>
      </c>
      <c r="T685">
        <v>0</v>
      </c>
      <c r="V685">
        <f t="shared" si="21"/>
        <v>0.62305617963184612</v>
      </c>
      <c r="W685">
        <f t="shared" si="20"/>
        <v>1</v>
      </c>
      <c r="X685" s="1">
        <v>1</v>
      </c>
    </row>
    <row r="686" spans="2:35">
      <c r="B686" s="1">
        <v>1</v>
      </c>
      <c r="C686">
        <v>0.73240122233163618</v>
      </c>
      <c r="D686" s="3" t="s">
        <v>1339</v>
      </c>
      <c r="E686" s="4">
        <v>2133</v>
      </c>
      <c r="F686">
        <v>0</v>
      </c>
      <c r="G686">
        <v>1</v>
      </c>
      <c r="H686">
        <v>105</v>
      </c>
      <c r="I686">
        <v>0</v>
      </c>
      <c r="J686">
        <v>0</v>
      </c>
      <c r="K686">
        <v>1</v>
      </c>
      <c r="L686">
        <v>0</v>
      </c>
      <c r="M686">
        <v>1</v>
      </c>
      <c r="N686">
        <v>1</v>
      </c>
      <c r="O686">
        <v>0</v>
      </c>
      <c r="P686">
        <v>0</v>
      </c>
      <c r="Q686">
        <v>0</v>
      </c>
      <c r="R686">
        <v>1</v>
      </c>
      <c r="S686">
        <v>1</v>
      </c>
      <c r="T686">
        <v>0</v>
      </c>
      <c r="V686">
        <f t="shared" si="21"/>
        <v>0.66954686977235345</v>
      </c>
      <c r="W686">
        <f t="shared" si="20"/>
        <v>1</v>
      </c>
      <c r="X686" s="1">
        <v>1</v>
      </c>
      <c r="AA686" s="6"/>
      <c r="AB686" s="6"/>
      <c r="AC686" s="6"/>
      <c r="AD686" s="6"/>
      <c r="AE686" s="6"/>
      <c r="AF686" s="6"/>
      <c r="AG686" s="6"/>
      <c r="AH686" s="6"/>
      <c r="AI686" s="6"/>
    </row>
    <row r="687" spans="2:35">
      <c r="B687" s="1">
        <v>1</v>
      </c>
      <c r="C687">
        <v>0.73260170441707673</v>
      </c>
      <c r="D687" s="3" t="s">
        <v>1334</v>
      </c>
      <c r="E687" s="4">
        <v>12011</v>
      </c>
      <c r="F687">
        <v>0</v>
      </c>
      <c r="G687">
        <v>1</v>
      </c>
      <c r="H687">
        <v>143</v>
      </c>
      <c r="I687">
        <v>3</v>
      </c>
      <c r="J687">
        <v>1</v>
      </c>
      <c r="K687">
        <v>0</v>
      </c>
      <c r="L687">
        <v>0</v>
      </c>
      <c r="M687">
        <v>1</v>
      </c>
      <c r="N687">
        <v>0</v>
      </c>
      <c r="O687">
        <v>1</v>
      </c>
      <c r="P687">
        <v>0</v>
      </c>
      <c r="Q687">
        <v>0</v>
      </c>
      <c r="R687">
        <v>1</v>
      </c>
      <c r="S687">
        <v>1</v>
      </c>
      <c r="T687">
        <v>0</v>
      </c>
      <c r="V687">
        <f t="shared" si="21"/>
        <v>0.52607548995755371</v>
      </c>
      <c r="W687">
        <f t="shared" si="20"/>
        <v>1</v>
      </c>
      <c r="X687" s="1">
        <v>1</v>
      </c>
    </row>
    <row r="688" spans="2:35">
      <c r="B688" s="1">
        <v>1</v>
      </c>
      <c r="C688">
        <v>0.73404479945732504</v>
      </c>
      <c r="D688" s="3" t="s">
        <v>1322</v>
      </c>
      <c r="E688" s="4">
        <v>2539</v>
      </c>
      <c r="F688">
        <v>18608</v>
      </c>
      <c r="G688">
        <v>1</v>
      </c>
      <c r="H688">
        <v>111</v>
      </c>
      <c r="I688">
        <v>13</v>
      </c>
      <c r="J688">
        <v>1</v>
      </c>
      <c r="K688">
        <v>0</v>
      </c>
      <c r="L688">
        <v>0</v>
      </c>
      <c r="M688">
        <v>1</v>
      </c>
      <c r="N688">
        <v>1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1</v>
      </c>
      <c r="V688">
        <f t="shared" si="21"/>
        <v>0.3746184055910648</v>
      </c>
      <c r="W688">
        <f t="shared" si="20"/>
        <v>0</v>
      </c>
      <c r="X688" s="1">
        <v>1</v>
      </c>
      <c r="AA688" s="5"/>
    </row>
    <row r="689" spans="2:24">
      <c r="B689" s="1">
        <v>1</v>
      </c>
      <c r="C689">
        <v>0.73439780424088141</v>
      </c>
      <c r="D689" s="3" t="s">
        <v>1319</v>
      </c>
      <c r="E689" s="4">
        <v>4514</v>
      </c>
      <c r="F689">
        <v>50146</v>
      </c>
      <c r="G689">
        <v>1</v>
      </c>
      <c r="H689">
        <v>152</v>
      </c>
      <c r="I689">
        <v>6</v>
      </c>
      <c r="J689">
        <v>0</v>
      </c>
      <c r="K689">
        <v>1</v>
      </c>
      <c r="L689">
        <v>0</v>
      </c>
      <c r="M689">
        <v>1</v>
      </c>
      <c r="N689">
        <v>1</v>
      </c>
      <c r="O689">
        <v>0</v>
      </c>
      <c r="P689">
        <v>1</v>
      </c>
      <c r="Q689">
        <v>0</v>
      </c>
      <c r="R689">
        <v>0</v>
      </c>
      <c r="S689">
        <v>0</v>
      </c>
      <c r="T689">
        <v>0</v>
      </c>
      <c r="V689">
        <f t="shared" si="21"/>
        <v>0.35334272612626705</v>
      </c>
      <c r="W689">
        <f t="shared" si="20"/>
        <v>0</v>
      </c>
      <c r="X689" s="1">
        <v>1</v>
      </c>
    </row>
    <row r="690" spans="2:24">
      <c r="B690" s="1">
        <v>1</v>
      </c>
      <c r="C690">
        <v>0.73484216245582423</v>
      </c>
      <c r="D690" s="3" t="s">
        <v>1314</v>
      </c>
      <c r="E690" s="4">
        <v>21424</v>
      </c>
      <c r="F690">
        <v>0</v>
      </c>
      <c r="G690">
        <v>1</v>
      </c>
      <c r="H690">
        <v>87</v>
      </c>
      <c r="I690">
        <v>9</v>
      </c>
      <c r="J690">
        <v>0</v>
      </c>
      <c r="K690">
        <v>1</v>
      </c>
      <c r="L690">
        <v>0</v>
      </c>
      <c r="M690">
        <v>1</v>
      </c>
      <c r="N690">
        <v>1</v>
      </c>
      <c r="O690">
        <v>0</v>
      </c>
      <c r="P690">
        <v>1</v>
      </c>
      <c r="Q690">
        <v>0</v>
      </c>
      <c r="R690">
        <v>0</v>
      </c>
      <c r="S690">
        <v>1</v>
      </c>
      <c r="T690">
        <v>0</v>
      </c>
      <c r="V690">
        <f t="shared" si="21"/>
        <v>0.35431923997867426</v>
      </c>
      <c r="W690">
        <f t="shared" si="20"/>
        <v>0</v>
      </c>
      <c r="X690" s="1">
        <v>1</v>
      </c>
    </row>
    <row r="691" spans="2:24">
      <c r="B691" s="1">
        <v>1</v>
      </c>
      <c r="C691">
        <v>0.73545719251756425</v>
      </c>
      <c r="D691" s="3" t="s">
        <v>1311</v>
      </c>
      <c r="E691" s="4">
        <v>4580</v>
      </c>
      <c r="F691">
        <v>40160</v>
      </c>
      <c r="G691">
        <v>1</v>
      </c>
      <c r="H691">
        <v>134</v>
      </c>
      <c r="I691">
        <v>7</v>
      </c>
      <c r="J691">
        <v>1</v>
      </c>
      <c r="K691">
        <v>0</v>
      </c>
      <c r="L691">
        <v>1</v>
      </c>
      <c r="M691">
        <v>1</v>
      </c>
      <c r="N691">
        <v>0</v>
      </c>
      <c r="O691">
        <v>1</v>
      </c>
      <c r="P691">
        <v>1</v>
      </c>
      <c r="Q691">
        <v>0</v>
      </c>
      <c r="R691">
        <v>0</v>
      </c>
      <c r="S691">
        <v>0</v>
      </c>
      <c r="T691">
        <v>0</v>
      </c>
      <c r="V691">
        <f t="shared" si="21"/>
        <v>0.45473611558838806</v>
      </c>
      <c r="W691">
        <f t="shared" si="20"/>
        <v>1</v>
      </c>
      <c r="X691" s="1">
        <v>1</v>
      </c>
    </row>
    <row r="692" spans="2:24">
      <c r="B692" s="1">
        <v>1</v>
      </c>
      <c r="C692">
        <v>0.73594758274776284</v>
      </c>
      <c r="D692" s="3" t="s">
        <v>1304</v>
      </c>
      <c r="E692" s="4">
        <v>2557</v>
      </c>
      <c r="F692">
        <v>0</v>
      </c>
      <c r="G692">
        <v>1</v>
      </c>
      <c r="H692">
        <v>61</v>
      </c>
      <c r="I692">
        <v>30</v>
      </c>
      <c r="J692">
        <v>0</v>
      </c>
      <c r="K692">
        <v>0</v>
      </c>
      <c r="L692">
        <v>0</v>
      </c>
      <c r="M692">
        <v>1</v>
      </c>
      <c r="N692">
        <v>1</v>
      </c>
      <c r="O692">
        <v>0</v>
      </c>
      <c r="P692">
        <v>0</v>
      </c>
      <c r="Q692">
        <v>0</v>
      </c>
      <c r="R692">
        <v>0</v>
      </c>
      <c r="S692">
        <v>1</v>
      </c>
      <c r="T692">
        <v>0</v>
      </c>
      <c r="V692">
        <f t="shared" si="21"/>
        <v>0.32493847267423009</v>
      </c>
      <c r="W692">
        <f t="shared" si="20"/>
        <v>0</v>
      </c>
      <c r="X692" s="1">
        <v>1</v>
      </c>
    </row>
    <row r="693" spans="2:24">
      <c r="B693" s="1">
        <v>1</v>
      </c>
      <c r="C693">
        <v>0.73625333920878044</v>
      </c>
      <c r="D693" s="3" t="s">
        <v>1300</v>
      </c>
      <c r="E693" s="4">
        <v>13728</v>
      </c>
      <c r="F693">
        <v>0</v>
      </c>
      <c r="G693">
        <v>1</v>
      </c>
      <c r="H693">
        <v>166</v>
      </c>
      <c r="I693">
        <v>12</v>
      </c>
      <c r="J693">
        <v>0</v>
      </c>
      <c r="K693">
        <v>0</v>
      </c>
      <c r="L693">
        <v>0</v>
      </c>
      <c r="M693">
        <v>1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1</v>
      </c>
      <c r="T693">
        <v>0</v>
      </c>
      <c r="V693">
        <f t="shared" si="21"/>
        <v>0.45880691028255427</v>
      </c>
      <c r="W693">
        <f t="shared" si="20"/>
        <v>1</v>
      </c>
      <c r="X693" s="1">
        <v>1</v>
      </c>
    </row>
    <row r="694" spans="2:24">
      <c r="B694" s="1">
        <v>1</v>
      </c>
      <c r="C694">
        <v>0.73729095456064253</v>
      </c>
      <c r="D694" s="3" t="s">
        <v>1290</v>
      </c>
      <c r="E694" s="4">
        <v>2939</v>
      </c>
      <c r="F694">
        <v>53357</v>
      </c>
      <c r="G694">
        <v>1</v>
      </c>
      <c r="H694">
        <v>119</v>
      </c>
      <c r="I694">
        <v>4</v>
      </c>
      <c r="J694">
        <v>1</v>
      </c>
      <c r="K694">
        <v>1</v>
      </c>
      <c r="L694">
        <v>0</v>
      </c>
      <c r="M694">
        <v>1</v>
      </c>
      <c r="N694">
        <v>1</v>
      </c>
      <c r="O694">
        <v>0</v>
      </c>
      <c r="P694">
        <v>1</v>
      </c>
      <c r="Q694">
        <v>0</v>
      </c>
      <c r="R694">
        <v>0</v>
      </c>
      <c r="S694">
        <v>0</v>
      </c>
      <c r="T694">
        <v>0</v>
      </c>
      <c r="V694">
        <f t="shared" si="21"/>
        <v>0.29156947785664922</v>
      </c>
      <c r="W694">
        <f t="shared" si="20"/>
        <v>0</v>
      </c>
      <c r="X694" s="1">
        <v>1</v>
      </c>
    </row>
    <row r="695" spans="2:24">
      <c r="B695" s="1">
        <v>1</v>
      </c>
      <c r="C695">
        <v>0.73845497739429355</v>
      </c>
      <c r="D695" s="3" t="s">
        <v>1283</v>
      </c>
      <c r="E695" s="4">
        <v>3046</v>
      </c>
      <c r="F695">
        <v>0</v>
      </c>
      <c r="G695">
        <v>1</v>
      </c>
      <c r="H695">
        <v>126</v>
      </c>
      <c r="I695">
        <v>4</v>
      </c>
      <c r="J695">
        <v>1</v>
      </c>
      <c r="K695">
        <v>1</v>
      </c>
      <c r="L695">
        <v>1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1</v>
      </c>
      <c r="S695">
        <v>1</v>
      </c>
      <c r="T695">
        <v>0</v>
      </c>
      <c r="V695">
        <f t="shared" si="21"/>
        <v>0.41365773059012917</v>
      </c>
      <c r="W695">
        <f t="shared" si="20"/>
        <v>1</v>
      </c>
      <c r="X695" s="1">
        <v>1</v>
      </c>
    </row>
    <row r="696" spans="2:24">
      <c r="B696" s="1">
        <v>1</v>
      </c>
      <c r="C696">
        <v>0.74035242048108596</v>
      </c>
      <c r="D696" s="3" t="s">
        <v>1268</v>
      </c>
      <c r="E696" s="4">
        <v>24128</v>
      </c>
      <c r="F696">
        <v>14072</v>
      </c>
      <c r="G696">
        <v>1</v>
      </c>
      <c r="H696">
        <v>107</v>
      </c>
      <c r="I696">
        <v>13</v>
      </c>
      <c r="J696">
        <v>0</v>
      </c>
      <c r="K696">
        <v>1</v>
      </c>
      <c r="L696">
        <v>0</v>
      </c>
      <c r="M696">
        <v>1</v>
      </c>
      <c r="N696">
        <v>1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1</v>
      </c>
      <c r="V696">
        <f t="shared" si="21"/>
        <v>0.17930066085539592</v>
      </c>
      <c r="W696">
        <f t="shared" si="20"/>
        <v>0</v>
      </c>
      <c r="X696" s="1">
        <v>1</v>
      </c>
    </row>
    <row r="697" spans="2:24">
      <c r="B697" s="1">
        <v>1</v>
      </c>
      <c r="C697">
        <v>0.74056368635062297</v>
      </c>
      <c r="D697" s="3" t="s">
        <v>1266</v>
      </c>
      <c r="E697" s="4">
        <v>2436</v>
      </c>
      <c r="F697">
        <v>87462</v>
      </c>
      <c r="G697">
        <v>1</v>
      </c>
      <c r="H697">
        <v>107</v>
      </c>
      <c r="I697">
        <v>0</v>
      </c>
      <c r="J697">
        <v>0</v>
      </c>
      <c r="K697">
        <v>1</v>
      </c>
      <c r="L697">
        <v>0</v>
      </c>
      <c r="M697">
        <v>1</v>
      </c>
      <c r="N697">
        <v>1</v>
      </c>
      <c r="O697">
        <v>0</v>
      </c>
      <c r="P697">
        <v>1</v>
      </c>
      <c r="Q697">
        <v>0</v>
      </c>
      <c r="R697">
        <v>0</v>
      </c>
      <c r="S697">
        <v>0</v>
      </c>
      <c r="T697">
        <v>0</v>
      </c>
      <c r="V697">
        <f t="shared" si="21"/>
        <v>0.39284780676608705</v>
      </c>
      <c r="W697">
        <f t="shared" si="20"/>
        <v>1</v>
      </c>
      <c r="X697" s="1">
        <v>1</v>
      </c>
    </row>
    <row r="698" spans="2:24">
      <c r="B698" s="1">
        <v>1</v>
      </c>
      <c r="C698">
        <v>0.74173572135238708</v>
      </c>
      <c r="D698" s="3" t="s">
        <v>1252</v>
      </c>
      <c r="E698" s="4">
        <v>3420</v>
      </c>
      <c r="F698">
        <v>0</v>
      </c>
      <c r="G698">
        <v>1</v>
      </c>
      <c r="H698">
        <v>138</v>
      </c>
      <c r="I698">
        <v>2</v>
      </c>
      <c r="J698">
        <v>0</v>
      </c>
      <c r="K698">
        <v>1</v>
      </c>
      <c r="L698">
        <v>0</v>
      </c>
      <c r="M698">
        <v>1</v>
      </c>
      <c r="N698">
        <v>0</v>
      </c>
      <c r="O698">
        <v>0</v>
      </c>
      <c r="P698">
        <v>1</v>
      </c>
      <c r="Q698">
        <v>0</v>
      </c>
      <c r="R698">
        <v>1</v>
      </c>
      <c r="S698">
        <v>1</v>
      </c>
      <c r="T698">
        <v>0</v>
      </c>
      <c r="V698">
        <f t="shared" si="21"/>
        <v>0.58637475668303685</v>
      </c>
      <c r="W698">
        <f t="shared" si="20"/>
        <v>1</v>
      </c>
      <c r="X698" s="1">
        <v>1</v>
      </c>
    </row>
    <row r="699" spans="2:24">
      <c r="B699" s="1">
        <v>1</v>
      </c>
      <c r="C699">
        <v>0.74316205072363939</v>
      </c>
      <c r="D699" s="3" t="s">
        <v>1237</v>
      </c>
      <c r="E699" s="4">
        <v>6062</v>
      </c>
      <c r="F699">
        <v>0</v>
      </c>
      <c r="G699">
        <v>1</v>
      </c>
      <c r="H699">
        <v>130</v>
      </c>
      <c r="I699">
        <v>1</v>
      </c>
      <c r="J699">
        <v>0</v>
      </c>
      <c r="K699">
        <v>0</v>
      </c>
      <c r="L699">
        <v>0</v>
      </c>
      <c r="M699">
        <v>1</v>
      </c>
      <c r="N699">
        <v>0</v>
      </c>
      <c r="O699">
        <v>0</v>
      </c>
      <c r="P699">
        <v>0</v>
      </c>
      <c r="Q699">
        <v>0</v>
      </c>
      <c r="R699">
        <v>1</v>
      </c>
      <c r="S699">
        <v>1</v>
      </c>
      <c r="T699">
        <v>0</v>
      </c>
      <c r="V699">
        <f t="shared" si="21"/>
        <v>0.70769252025967555</v>
      </c>
      <c r="W699">
        <f t="shared" si="20"/>
        <v>1</v>
      </c>
      <c r="X699" s="1">
        <v>1</v>
      </c>
    </row>
    <row r="700" spans="2:24">
      <c r="B700" s="1">
        <v>1</v>
      </c>
      <c r="C700">
        <v>0.74379660782581036</v>
      </c>
      <c r="D700" s="3" t="s">
        <v>1228</v>
      </c>
      <c r="E700" s="4">
        <v>2760</v>
      </c>
      <c r="F700">
        <v>92296</v>
      </c>
      <c r="G700">
        <v>1</v>
      </c>
      <c r="H700">
        <v>111</v>
      </c>
      <c r="I700">
        <v>4</v>
      </c>
      <c r="J700">
        <v>1</v>
      </c>
      <c r="K700">
        <v>1</v>
      </c>
      <c r="L700">
        <v>1</v>
      </c>
      <c r="M700">
        <v>1</v>
      </c>
      <c r="N700">
        <v>1</v>
      </c>
      <c r="O700">
        <v>0</v>
      </c>
      <c r="P700">
        <v>1</v>
      </c>
      <c r="Q700">
        <v>0</v>
      </c>
      <c r="R700">
        <v>0</v>
      </c>
      <c r="S700">
        <v>0</v>
      </c>
      <c r="T700">
        <v>0</v>
      </c>
      <c r="V700">
        <f t="shared" si="21"/>
        <v>0.27622806917099729</v>
      </c>
      <c r="W700">
        <f t="shared" si="20"/>
        <v>0</v>
      </c>
      <c r="X700" s="1">
        <v>1</v>
      </c>
    </row>
    <row r="701" spans="2:24">
      <c r="B701" s="1">
        <v>1</v>
      </c>
      <c r="C701">
        <v>0.74420272826412814</v>
      </c>
      <c r="D701" s="3" t="s">
        <v>1219</v>
      </c>
      <c r="E701" s="4">
        <v>1918</v>
      </c>
      <c r="F701">
        <v>0</v>
      </c>
      <c r="G701">
        <v>1</v>
      </c>
      <c r="H701">
        <v>87</v>
      </c>
      <c r="I701">
        <v>2</v>
      </c>
      <c r="J701">
        <v>1</v>
      </c>
      <c r="K701">
        <v>1</v>
      </c>
      <c r="L701">
        <v>0</v>
      </c>
      <c r="M701">
        <v>1</v>
      </c>
      <c r="N701">
        <v>1</v>
      </c>
      <c r="O701">
        <v>0</v>
      </c>
      <c r="P701">
        <v>0</v>
      </c>
      <c r="Q701">
        <v>0</v>
      </c>
      <c r="R701">
        <v>0</v>
      </c>
      <c r="S701">
        <v>1</v>
      </c>
      <c r="T701">
        <v>0</v>
      </c>
      <c r="V701">
        <f t="shared" si="21"/>
        <v>0.54666153641955995</v>
      </c>
      <c r="W701">
        <f t="shared" si="20"/>
        <v>1</v>
      </c>
      <c r="X701" s="1">
        <v>1</v>
      </c>
    </row>
    <row r="702" spans="2:24">
      <c r="B702" s="1">
        <v>1</v>
      </c>
      <c r="C702">
        <v>0.74434387066603813</v>
      </c>
      <c r="D702" s="3" t="s">
        <v>1217</v>
      </c>
      <c r="E702" s="4">
        <v>13271</v>
      </c>
      <c r="F702">
        <v>28727</v>
      </c>
      <c r="G702">
        <v>1</v>
      </c>
      <c r="H702">
        <v>159</v>
      </c>
      <c r="I702">
        <v>7</v>
      </c>
      <c r="J702">
        <v>0</v>
      </c>
      <c r="K702">
        <v>1</v>
      </c>
      <c r="L702">
        <v>1</v>
      </c>
      <c r="M702">
        <v>1</v>
      </c>
      <c r="N702">
        <v>1</v>
      </c>
      <c r="O702">
        <v>0</v>
      </c>
      <c r="P702">
        <v>1</v>
      </c>
      <c r="Q702">
        <v>0</v>
      </c>
      <c r="R702">
        <v>0</v>
      </c>
      <c r="S702">
        <v>0</v>
      </c>
      <c r="T702">
        <v>0</v>
      </c>
      <c r="V702">
        <f t="shared" si="21"/>
        <v>0.38309688148750337</v>
      </c>
      <c r="W702">
        <f t="shared" si="20"/>
        <v>0</v>
      </c>
      <c r="X702" s="1">
        <v>1</v>
      </c>
    </row>
    <row r="703" spans="2:24">
      <c r="B703" s="1">
        <v>1</v>
      </c>
      <c r="C703">
        <v>0.7451534107072062</v>
      </c>
      <c r="D703" s="3" t="s">
        <v>1206</v>
      </c>
      <c r="E703" s="4">
        <v>2606</v>
      </c>
      <c r="F703">
        <v>0</v>
      </c>
      <c r="G703">
        <v>1</v>
      </c>
      <c r="H703">
        <v>81</v>
      </c>
      <c r="I703">
        <v>10</v>
      </c>
      <c r="J703">
        <v>0</v>
      </c>
      <c r="K703">
        <v>0</v>
      </c>
      <c r="L703">
        <v>0</v>
      </c>
      <c r="M703">
        <v>1</v>
      </c>
      <c r="N703">
        <v>1</v>
      </c>
      <c r="O703">
        <v>0</v>
      </c>
      <c r="P703">
        <v>1</v>
      </c>
      <c r="Q703">
        <v>0</v>
      </c>
      <c r="R703">
        <v>0</v>
      </c>
      <c r="S703">
        <v>1</v>
      </c>
      <c r="T703">
        <v>0</v>
      </c>
      <c r="V703">
        <f t="shared" si="21"/>
        <v>0.63432780359759833</v>
      </c>
      <c r="W703">
        <f t="shared" si="20"/>
        <v>1</v>
      </c>
      <c r="X703" s="1">
        <v>1</v>
      </c>
    </row>
    <row r="704" spans="2:24">
      <c r="B704" s="1">
        <v>1</v>
      </c>
      <c r="C704">
        <v>0.74531076557250264</v>
      </c>
      <c r="D704" s="3" t="s">
        <v>1204</v>
      </c>
      <c r="E704" s="4">
        <v>5358</v>
      </c>
      <c r="F704">
        <v>0</v>
      </c>
      <c r="G704">
        <v>1</v>
      </c>
      <c r="H704">
        <v>94</v>
      </c>
      <c r="I704">
        <v>7</v>
      </c>
      <c r="J704">
        <v>0</v>
      </c>
      <c r="K704">
        <v>1</v>
      </c>
      <c r="L704">
        <v>0</v>
      </c>
      <c r="M704">
        <v>1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1</v>
      </c>
      <c r="T704">
        <v>0</v>
      </c>
      <c r="V704">
        <f t="shared" si="21"/>
        <v>0.52412710973429832</v>
      </c>
      <c r="W704">
        <f t="shared" si="20"/>
        <v>1</v>
      </c>
      <c r="X704" s="1">
        <v>1</v>
      </c>
    </row>
    <row r="705" spans="2:24">
      <c r="B705" s="1">
        <v>1</v>
      </c>
      <c r="C705">
        <v>0.74532921740102076</v>
      </c>
      <c r="D705" s="3" t="s">
        <v>1203</v>
      </c>
      <c r="E705" s="4">
        <v>4768</v>
      </c>
      <c r="F705">
        <v>0</v>
      </c>
      <c r="G705">
        <v>1</v>
      </c>
      <c r="H705">
        <v>94</v>
      </c>
      <c r="I705">
        <v>2</v>
      </c>
      <c r="J705">
        <v>0</v>
      </c>
      <c r="K705">
        <v>1</v>
      </c>
      <c r="L705">
        <v>0</v>
      </c>
      <c r="M705">
        <v>1</v>
      </c>
      <c r="N705">
        <v>1</v>
      </c>
      <c r="O705">
        <v>0</v>
      </c>
      <c r="P705">
        <v>0</v>
      </c>
      <c r="Q705">
        <v>0</v>
      </c>
      <c r="R705">
        <v>0</v>
      </c>
      <c r="S705">
        <v>1</v>
      </c>
      <c r="T705">
        <v>0</v>
      </c>
      <c r="V705">
        <f t="shared" si="21"/>
        <v>0.62985999786416258</v>
      </c>
      <c r="W705">
        <f t="shared" si="20"/>
        <v>1</v>
      </c>
      <c r="X705" s="1">
        <v>1</v>
      </c>
    </row>
    <row r="706" spans="2:24">
      <c r="B706" s="1">
        <v>1</v>
      </c>
      <c r="C706">
        <v>0.74634911573787643</v>
      </c>
      <c r="D706" s="3" t="s">
        <v>1198</v>
      </c>
      <c r="E706" s="4">
        <v>10358</v>
      </c>
      <c r="F706">
        <v>68309</v>
      </c>
      <c r="G706">
        <v>1</v>
      </c>
      <c r="H706">
        <v>155</v>
      </c>
      <c r="I706">
        <v>4</v>
      </c>
      <c r="J706">
        <v>0</v>
      </c>
      <c r="K706">
        <v>0</v>
      </c>
      <c r="L706">
        <v>0</v>
      </c>
      <c r="M706">
        <v>1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V706">
        <f t="shared" si="21"/>
        <v>0.39325630698226705</v>
      </c>
      <c r="W706">
        <f t="shared" ref="W706:W769" si="22">IF(V706&gt;$AB$3, 1, 0)</f>
        <v>1</v>
      </c>
      <c r="X706" s="1">
        <v>1</v>
      </c>
    </row>
    <row r="707" spans="2:24">
      <c r="B707" s="1">
        <v>1</v>
      </c>
      <c r="C707">
        <v>0.74954191769917589</v>
      </c>
      <c r="D707" s="3" t="s">
        <v>1172</v>
      </c>
      <c r="E707" s="4">
        <v>4756</v>
      </c>
      <c r="F707">
        <v>56146</v>
      </c>
      <c r="G707">
        <v>1</v>
      </c>
      <c r="H707">
        <v>165</v>
      </c>
      <c r="I707">
        <v>0</v>
      </c>
      <c r="J707">
        <v>0</v>
      </c>
      <c r="K707">
        <v>1</v>
      </c>
      <c r="L707">
        <v>0</v>
      </c>
      <c r="M707">
        <v>1</v>
      </c>
      <c r="N707">
        <v>0</v>
      </c>
      <c r="O707">
        <v>1</v>
      </c>
      <c r="P707">
        <v>1</v>
      </c>
      <c r="Q707">
        <v>1</v>
      </c>
      <c r="R707">
        <v>1</v>
      </c>
      <c r="S707">
        <v>0</v>
      </c>
      <c r="T707">
        <v>0</v>
      </c>
      <c r="V707">
        <f t="shared" ref="V707:V770" si="23">$AB$24+E707*$AB$25+F707*$AB$26+G707*$AB$27+H707*$AB$28+I707*$AB$29+J707*$AB$30+K707*$AB$31+L707*$AB$32+M707*$AB$33+N707*$AB$34+O707*$AB$35+P707*$AB$36+Q707*$AB$37+R707*$AB$38+S707*$AB$39+T707*$AB$40</f>
        <v>0.43505557689192337</v>
      </c>
      <c r="W707">
        <f t="shared" si="22"/>
        <v>1</v>
      </c>
      <c r="X707" s="1">
        <v>1</v>
      </c>
    </row>
    <row r="708" spans="2:24">
      <c r="B708" s="1">
        <v>1</v>
      </c>
      <c r="C708">
        <v>0.74966057611147896</v>
      </c>
      <c r="D708" s="3" t="s">
        <v>1171</v>
      </c>
      <c r="E708" s="4">
        <v>11172</v>
      </c>
      <c r="F708">
        <v>14533</v>
      </c>
      <c r="G708">
        <v>1</v>
      </c>
      <c r="H708">
        <v>97</v>
      </c>
      <c r="I708">
        <v>4</v>
      </c>
      <c r="J708">
        <v>1</v>
      </c>
      <c r="K708">
        <v>1</v>
      </c>
      <c r="L708">
        <v>1</v>
      </c>
      <c r="M708">
        <v>1</v>
      </c>
      <c r="N708">
        <v>1</v>
      </c>
      <c r="O708">
        <v>0</v>
      </c>
      <c r="P708">
        <v>0</v>
      </c>
      <c r="Q708">
        <v>0</v>
      </c>
      <c r="R708">
        <v>1</v>
      </c>
      <c r="S708">
        <v>0</v>
      </c>
      <c r="T708">
        <v>1</v>
      </c>
      <c r="V708">
        <f t="shared" si="23"/>
        <v>0.39993445929715482</v>
      </c>
      <c r="W708">
        <f t="shared" si="22"/>
        <v>1</v>
      </c>
      <c r="X708" s="1">
        <v>1</v>
      </c>
    </row>
    <row r="709" spans="2:24">
      <c r="B709" s="1">
        <v>1</v>
      </c>
      <c r="C709">
        <v>0.75049095496092499</v>
      </c>
      <c r="D709" s="3" t="s">
        <v>1166</v>
      </c>
      <c r="E709" s="4">
        <v>4229</v>
      </c>
      <c r="F709">
        <v>0</v>
      </c>
      <c r="G709">
        <v>1</v>
      </c>
      <c r="H709">
        <v>85</v>
      </c>
      <c r="I709">
        <v>2</v>
      </c>
      <c r="J709">
        <v>1</v>
      </c>
      <c r="K709">
        <v>1</v>
      </c>
      <c r="L709">
        <v>0</v>
      </c>
      <c r="M709">
        <v>0</v>
      </c>
      <c r="N709">
        <v>1</v>
      </c>
      <c r="O709">
        <v>0</v>
      </c>
      <c r="P709">
        <v>1</v>
      </c>
      <c r="Q709">
        <v>0</v>
      </c>
      <c r="R709">
        <v>0</v>
      </c>
      <c r="S709">
        <v>1</v>
      </c>
      <c r="T709">
        <v>0</v>
      </c>
      <c r="V709">
        <f t="shared" si="23"/>
        <v>0.39611975370129537</v>
      </c>
      <c r="W709">
        <f t="shared" si="22"/>
        <v>1</v>
      </c>
      <c r="X709" s="1">
        <v>1</v>
      </c>
    </row>
    <row r="710" spans="2:24">
      <c r="B710" s="1">
        <v>1</v>
      </c>
      <c r="C710">
        <v>0.75062369776453064</v>
      </c>
      <c r="D710" s="3" t="s">
        <v>1163</v>
      </c>
      <c r="E710" s="4">
        <v>8263</v>
      </c>
      <c r="F710">
        <v>0</v>
      </c>
      <c r="G710">
        <v>1</v>
      </c>
      <c r="H710">
        <v>119</v>
      </c>
      <c r="I710">
        <v>11</v>
      </c>
      <c r="J710">
        <v>0</v>
      </c>
      <c r="K710">
        <v>1</v>
      </c>
      <c r="L710">
        <v>0</v>
      </c>
      <c r="M710">
        <v>1</v>
      </c>
      <c r="N710">
        <v>0</v>
      </c>
      <c r="O710">
        <v>0</v>
      </c>
      <c r="P710">
        <v>1</v>
      </c>
      <c r="Q710">
        <v>1</v>
      </c>
      <c r="R710">
        <v>1</v>
      </c>
      <c r="S710">
        <v>1</v>
      </c>
      <c r="T710">
        <v>0</v>
      </c>
      <c r="V710">
        <f t="shared" si="23"/>
        <v>0.41658529057341959</v>
      </c>
      <c r="W710">
        <f t="shared" si="22"/>
        <v>1</v>
      </c>
      <c r="X710" s="1">
        <v>1</v>
      </c>
    </row>
    <row r="711" spans="2:24">
      <c r="B711" s="1">
        <v>1</v>
      </c>
      <c r="C711">
        <v>0.75062685541372132</v>
      </c>
      <c r="D711" s="3" t="s">
        <v>1162</v>
      </c>
      <c r="E711" s="4">
        <v>2640</v>
      </c>
      <c r="F711">
        <v>77299</v>
      </c>
      <c r="G711">
        <v>1</v>
      </c>
      <c r="H711">
        <v>70</v>
      </c>
      <c r="I711">
        <v>11</v>
      </c>
      <c r="J711">
        <v>0</v>
      </c>
      <c r="K711">
        <v>1</v>
      </c>
      <c r="L711">
        <v>0</v>
      </c>
      <c r="M711">
        <v>1</v>
      </c>
      <c r="N711">
        <v>1</v>
      </c>
      <c r="O711">
        <v>0</v>
      </c>
      <c r="P711">
        <v>1</v>
      </c>
      <c r="Q711">
        <v>0</v>
      </c>
      <c r="R711">
        <v>0</v>
      </c>
      <c r="S711">
        <v>0</v>
      </c>
      <c r="T711">
        <v>0</v>
      </c>
      <c r="V711">
        <f t="shared" si="23"/>
        <v>0.24985596490011996</v>
      </c>
      <c r="W711">
        <f t="shared" si="22"/>
        <v>0</v>
      </c>
      <c r="X711" s="1">
        <v>1</v>
      </c>
    </row>
    <row r="712" spans="2:24">
      <c r="B712" s="1">
        <v>1</v>
      </c>
      <c r="C712">
        <v>0.75114234245901101</v>
      </c>
      <c r="D712" s="3" t="s">
        <v>1157</v>
      </c>
      <c r="E712" s="4">
        <v>4510</v>
      </c>
      <c r="F712">
        <v>44230</v>
      </c>
      <c r="G712">
        <v>1</v>
      </c>
      <c r="H712">
        <v>136</v>
      </c>
      <c r="I712">
        <v>2</v>
      </c>
      <c r="J712">
        <v>0</v>
      </c>
      <c r="K712">
        <v>1</v>
      </c>
      <c r="L712">
        <v>0</v>
      </c>
      <c r="M712">
        <v>1</v>
      </c>
      <c r="N712">
        <v>1</v>
      </c>
      <c r="O712">
        <v>0</v>
      </c>
      <c r="P712">
        <v>1</v>
      </c>
      <c r="Q712">
        <v>0</v>
      </c>
      <c r="R712">
        <v>0</v>
      </c>
      <c r="S712">
        <v>0</v>
      </c>
      <c r="T712">
        <v>0</v>
      </c>
      <c r="V712">
        <f t="shared" si="23"/>
        <v>0.43851183108503067</v>
      </c>
      <c r="W712">
        <f t="shared" si="22"/>
        <v>1</v>
      </c>
      <c r="X712" s="1">
        <v>1</v>
      </c>
    </row>
    <row r="713" spans="2:24">
      <c r="B713" s="1">
        <v>1</v>
      </c>
      <c r="C713">
        <v>0.75155543524378698</v>
      </c>
      <c r="D713" s="3" t="s">
        <v>1153</v>
      </c>
      <c r="E713" s="4">
        <v>4053</v>
      </c>
      <c r="F713">
        <v>44661</v>
      </c>
      <c r="G713">
        <v>1</v>
      </c>
      <c r="H713">
        <v>125</v>
      </c>
      <c r="I713">
        <v>2</v>
      </c>
      <c r="J713">
        <v>0</v>
      </c>
      <c r="K713">
        <v>1</v>
      </c>
      <c r="L713">
        <v>0</v>
      </c>
      <c r="M713">
        <v>1</v>
      </c>
      <c r="N713">
        <v>0</v>
      </c>
      <c r="O713">
        <v>1</v>
      </c>
      <c r="P713">
        <v>1</v>
      </c>
      <c r="Q713">
        <v>0</v>
      </c>
      <c r="R713">
        <v>0</v>
      </c>
      <c r="S713">
        <v>0</v>
      </c>
      <c r="T713">
        <v>0</v>
      </c>
      <c r="V713">
        <f t="shared" si="23"/>
        <v>0.44953326284018308</v>
      </c>
      <c r="W713">
        <f t="shared" si="22"/>
        <v>1</v>
      </c>
      <c r="X713" s="1">
        <v>1</v>
      </c>
    </row>
    <row r="714" spans="2:24">
      <c r="B714" s="1">
        <v>1</v>
      </c>
      <c r="C714">
        <v>0.75227732106683654</v>
      </c>
      <c r="D714" s="3" t="s">
        <v>1144</v>
      </c>
      <c r="E714" s="4">
        <v>10057</v>
      </c>
      <c r="F714">
        <v>16097</v>
      </c>
      <c r="G714">
        <v>1</v>
      </c>
      <c r="H714">
        <v>155</v>
      </c>
      <c r="I714">
        <v>7</v>
      </c>
      <c r="J714">
        <v>0</v>
      </c>
      <c r="K714">
        <v>1</v>
      </c>
      <c r="L714">
        <v>0</v>
      </c>
      <c r="M714">
        <v>1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1</v>
      </c>
      <c r="V714">
        <f t="shared" si="23"/>
        <v>0.36807064468456585</v>
      </c>
      <c r="W714">
        <f t="shared" si="22"/>
        <v>0</v>
      </c>
      <c r="X714" s="1">
        <v>1</v>
      </c>
    </row>
    <row r="715" spans="2:24">
      <c r="B715" s="1">
        <v>1</v>
      </c>
      <c r="C715">
        <v>0.75444513920435918</v>
      </c>
      <c r="D715" s="3" t="s">
        <v>1125</v>
      </c>
      <c r="E715" s="4">
        <v>3050</v>
      </c>
      <c r="F715">
        <v>0</v>
      </c>
      <c r="G715">
        <v>1</v>
      </c>
      <c r="H715">
        <v>114</v>
      </c>
      <c r="I715">
        <v>14</v>
      </c>
      <c r="J715">
        <v>1</v>
      </c>
      <c r="K715">
        <v>0</v>
      </c>
      <c r="L715">
        <v>0</v>
      </c>
      <c r="M715">
        <v>1</v>
      </c>
      <c r="N715">
        <v>0</v>
      </c>
      <c r="O715">
        <v>0</v>
      </c>
      <c r="P715">
        <v>0</v>
      </c>
      <c r="Q715">
        <v>0</v>
      </c>
      <c r="R715">
        <v>1</v>
      </c>
      <c r="S715">
        <v>1</v>
      </c>
      <c r="T715">
        <v>0</v>
      </c>
      <c r="V715">
        <f t="shared" si="23"/>
        <v>0.41770022447263905</v>
      </c>
      <c r="W715">
        <f t="shared" si="22"/>
        <v>1</v>
      </c>
      <c r="X715" s="1">
        <v>1</v>
      </c>
    </row>
    <row r="716" spans="2:24">
      <c r="B716" s="1">
        <v>1</v>
      </c>
      <c r="C716">
        <v>0.75464983505879057</v>
      </c>
      <c r="D716" s="3" t="s">
        <v>1121</v>
      </c>
      <c r="E716" s="4">
        <v>3587</v>
      </c>
      <c r="F716">
        <v>16049</v>
      </c>
      <c r="G716">
        <v>1</v>
      </c>
      <c r="H716">
        <v>135</v>
      </c>
      <c r="I716">
        <v>3</v>
      </c>
      <c r="J716">
        <v>0</v>
      </c>
      <c r="K716">
        <v>1</v>
      </c>
      <c r="L716">
        <v>1</v>
      </c>
      <c r="M716">
        <v>1</v>
      </c>
      <c r="N716">
        <v>0</v>
      </c>
      <c r="O716">
        <v>0</v>
      </c>
      <c r="P716">
        <v>1</v>
      </c>
      <c r="Q716">
        <v>1</v>
      </c>
      <c r="R716">
        <v>1</v>
      </c>
      <c r="S716">
        <v>0</v>
      </c>
      <c r="T716">
        <v>1</v>
      </c>
      <c r="V716">
        <f t="shared" si="23"/>
        <v>0.57046047741665273</v>
      </c>
      <c r="W716">
        <f t="shared" si="22"/>
        <v>1</v>
      </c>
      <c r="X716" s="1">
        <v>1</v>
      </c>
    </row>
    <row r="717" spans="2:24">
      <c r="B717" s="1">
        <v>1</v>
      </c>
      <c r="C717">
        <v>0.75695182697705543</v>
      </c>
      <c r="D717" s="3" t="s">
        <v>1096</v>
      </c>
      <c r="E717" s="4">
        <v>4167</v>
      </c>
      <c r="F717">
        <v>0</v>
      </c>
      <c r="G717">
        <v>1</v>
      </c>
      <c r="H717">
        <v>151</v>
      </c>
      <c r="I717">
        <v>8</v>
      </c>
      <c r="J717">
        <v>0</v>
      </c>
      <c r="K717">
        <v>1</v>
      </c>
      <c r="L717">
        <v>0</v>
      </c>
      <c r="M717">
        <v>1</v>
      </c>
      <c r="N717">
        <v>1</v>
      </c>
      <c r="O717">
        <v>0</v>
      </c>
      <c r="P717">
        <v>1</v>
      </c>
      <c r="Q717">
        <v>0</v>
      </c>
      <c r="R717">
        <v>0</v>
      </c>
      <c r="S717">
        <v>1</v>
      </c>
      <c r="T717">
        <v>0</v>
      </c>
      <c r="V717">
        <f t="shared" si="23"/>
        <v>0.51010908426537527</v>
      </c>
      <c r="W717">
        <f t="shared" si="22"/>
        <v>1</v>
      </c>
      <c r="X717" s="1">
        <v>1</v>
      </c>
    </row>
    <row r="718" spans="2:24">
      <c r="B718" s="1">
        <v>1</v>
      </c>
      <c r="C718">
        <v>0.75945452496384014</v>
      </c>
      <c r="D718" s="3" t="s">
        <v>1075</v>
      </c>
      <c r="E718" s="4">
        <v>16070</v>
      </c>
      <c r="F718">
        <v>60735</v>
      </c>
      <c r="G718">
        <v>1</v>
      </c>
      <c r="H718">
        <v>165</v>
      </c>
      <c r="I718">
        <v>11</v>
      </c>
      <c r="J718">
        <v>0</v>
      </c>
      <c r="K718">
        <v>0</v>
      </c>
      <c r="L718">
        <v>0</v>
      </c>
      <c r="M718">
        <v>1</v>
      </c>
      <c r="N718">
        <v>0</v>
      </c>
      <c r="O718">
        <v>0</v>
      </c>
      <c r="P718">
        <v>1</v>
      </c>
      <c r="Q718">
        <v>0</v>
      </c>
      <c r="R718">
        <v>0</v>
      </c>
      <c r="S718">
        <v>0</v>
      </c>
      <c r="T718">
        <v>0</v>
      </c>
      <c r="V718">
        <f t="shared" si="23"/>
        <v>0.23298740043712973</v>
      </c>
      <c r="W718">
        <f t="shared" si="22"/>
        <v>0</v>
      </c>
      <c r="X718" s="1">
        <v>1</v>
      </c>
    </row>
    <row r="719" spans="2:24">
      <c r="B719" s="1">
        <v>1</v>
      </c>
      <c r="C719">
        <v>0.76029398188008646</v>
      </c>
      <c r="D719" s="3" t="s">
        <v>1070</v>
      </c>
      <c r="E719" s="4">
        <v>2719</v>
      </c>
      <c r="F719">
        <v>37703</v>
      </c>
      <c r="G719">
        <v>1</v>
      </c>
      <c r="H719">
        <v>114</v>
      </c>
      <c r="I719">
        <v>11</v>
      </c>
      <c r="J719">
        <v>0</v>
      </c>
      <c r="K719">
        <v>1</v>
      </c>
      <c r="L719">
        <v>0</v>
      </c>
      <c r="M719">
        <v>1</v>
      </c>
      <c r="N719">
        <v>1</v>
      </c>
      <c r="O719">
        <v>0</v>
      </c>
      <c r="P719">
        <v>0</v>
      </c>
      <c r="Q719">
        <v>0</v>
      </c>
      <c r="R719">
        <v>1</v>
      </c>
      <c r="S719">
        <v>0</v>
      </c>
      <c r="T719">
        <v>0</v>
      </c>
      <c r="V719">
        <f t="shared" si="23"/>
        <v>0.32739223813437196</v>
      </c>
      <c r="W719">
        <f t="shared" si="22"/>
        <v>0</v>
      </c>
      <c r="X719" s="1">
        <v>1</v>
      </c>
    </row>
    <row r="720" spans="2:24">
      <c r="B720" s="1">
        <v>1</v>
      </c>
      <c r="C720">
        <v>0.76067539013953667</v>
      </c>
      <c r="D720" s="3" t="s">
        <v>1067</v>
      </c>
      <c r="E720" s="4">
        <v>4870</v>
      </c>
      <c r="F720">
        <v>23811</v>
      </c>
      <c r="G720">
        <v>1</v>
      </c>
      <c r="H720">
        <v>142</v>
      </c>
      <c r="I720">
        <v>20</v>
      </c>
      <c r="J720">
        <v>0</v>
      </c>
      <c r="K720">
        <v>0</v>
      </c>
      <c r="L720">
        <v>0</v>
      </c>
      <c r="M720">
        <v>1</v>
      </c>
      <c r="N720">
        <v>0</v>
      </c>
      <c r="O720">
        <v>0</v>
      </c>
      <c r="P720">
        <v>0</v>
      </c>
      <c r="Q720">
        <v>1</v>
      </c>
      <c r="R720">
        <v>0</v>
      </c>
      <c r="S720">
        <v>0</v>
      </c>
      <c r="T720">
        <v>1</v>
      </c>
      <c r="V720">
        <f t="shared" si="23"/>
        <v>0.32422738934077094</v>
      </c>
      <c r="W720">
        <f t="shared" si="22"/>
        <v>0</v>
      </c>
      <c r="X720" s="1">
        <v>1</v>
      </c>
    </row>
    <row r="721" spans="2:24">
      <c r="B721" s="1">
        <v>1</v>
      </c>
      <c r="C721">
        <v>0.76091036375654408</v>
      </c>
      <c r="D721" s="3" t="s">
        <v>1061</v>
      </c>
      <c r="E721" s="4">
        <v>4657</v>
      </c>
      <c r="F721">
        <v>29070</v>
      </c>
      <c r="G721">
        <v>1</v>
      </c>
      <c r="H721">
        <v>103</v>
      </c>
      <c r="I721">
        <v>8</v>
      </c>
      <c r="J721">
        <v>0</v>
      </c>
      <c r="K721">
        <v>0</v>
      </c>
      <c r="L721">
        <v>0</v>
      </c>
      <c r="M721">
        <v>1</v>
      </c>
      <c r="N721">
        <v>1</v>
      </c>
      <c r="O721">
        <v>0</v>
      </c>
      <c r="P721">
        <v>1</v>
      </c>
      <c r="Q721">
        <v>0</v>
      </c>
      <c r="R721">
        <v>0</v>
      </c>
      <c r="S721">
        <v>0</v>
      </c>
      <c r="T721">
        <v>0</v>
      </c>
      <c r="V721">
        <f t="shared" si="23"/>
        <v>0.50688286351666745</v>
      </c>
      <c r="W721">
        <f t="shared" si="22"/>
        <v>1</v>
      </c>
      <c r="X721" s="1">
        <v>1</v>
      </c>
    </row>
    <row r="722" spans="2:24">
      <c r="B722" s="1">
        <v>1</v>
      </c>
      <c r="C722">
        <v>0.76110157592273386</v>
      </c>
      <c r="D722" s="3" t="s">
        <v>1056</v>
      </c>
      <c r="E722" s="4">
        <v>6948</v>
      </c>
      <c r="F722">
        <v>0</v>
      </c>
      <c r="G722">
        <v>1</v>
      </c>
      <c r="H722">
        <v>226</v>
      </c>
      <c r="I722">
        <v>0</v>
      </c>
      <c r="J722">
        <v>0</v>
      </c>
      <c r="K722">
        <v>0</v>
      </c>
      <c r="L722">
        <v>0</v>
      </c>
      <c r="M722">
        <v>1</v>
      </c>
      <c r="N722">
        <v>1</v>
      </c>
      <c r="O722">
        <v>0</v>
      </c>
      <c r="P722">
        <v>1</v>
      </c>
      <c r="Q722">
        <v>1</v>
      </c>
      <c r="R722">
        <v>0</v>
      </c>
      <c r="S722">
        <v>1</v>
      </c>
      <c r="T722">
        <v>0</v>
      </c>
      <c r="V722">
        <f t="shared" si="23"/>
        <v>0.72265997591155506</v>
      </c>
      <c r="W722">
        <f t="shared" si="22"/>
        <v>1</v>
      </c>
      <c r="X722" s="1">
        <v>1</v>
      </c>
    </row>
    <row r="723" spans="2:24">
      <c r="B723" s="1">
        <v>1</v>
      </c>
      <c r="C723">
        <v>0.76453614969017736</v>
      </c>
      <c r="D723" s="3" t="s">
        <v>1022</v>
      </c>
      <c r="E723" s="4">
        <v>2641</v>
      </c>
      <c r="F723">
        <v>59961</v>
      </c>
      <c r="G723">
        <v>1</v>
      </c>
      <c r="H723">
        <v>112</v>
      </c>
      <c r="I723">
        <v>8</v>
      </c>
      <c r="J723">
        <v>0</v>
      </c>
      <c r="K723">
        <v>0</v>
      </c>
      <c r="L723">
        <v>0</v>
      </c>
      <c r="M723">
        <v>1</v>
      </c>
      <c r="N723">
        <v>1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V723">
        <f t="shared" si="23"/>
        <v>0.4545026916791709</v>
      </c>
      <c r="W723">
        <f t="shared" si="22"/>
        <v>1</v>
      </c>
      <c r="X723" s="1">
        <v>1</v>
      </c>
    </row>
    <row r="724" spans="2:24">
      <c r="B724" s="1">
        <v>1</v>
      </c>
      <c r="C724">
        <v>0.76480564231276771</v>
      </c>
      <c r="D724" s="3" t="s">
        <v>1020</v>
      </c>
      <c r="E724" s="4">
        <v>7781</v>
      </c>
      <c r="F724">
        <v>0</v>
      </c>
      <c r="G724">
        <v>1</v>
      </c>
      <c r="H724">
        <v>120</v>
      </c>
      <c r="I724">
        <v>0</v>
      </c>
      <c r="J724">
        <v>0</v>
      </c>
      <c r="K724">
        <v>1</v>
      </c>
      <c r="L724">
        <v>0</v>
      </c>
      <c r="M724">
        <v>1</v>
      </c>
      <c r="N724">
        <v>1</v>
      </c>
      <c r="O724">
        <v>0</v>
      </c>
      <c r="P724">
        <v>1</v>
      </c>
      <c r="Q724">
        <v>0</v>
      </c>
      <c r="R724">
        <v>0</v>
      </c>
      <c r="S724">
        <v>1</v>
      </c>
      <c r="T724">
        <v>0</v>
      </c>
      <c r="V724">
        <f t="shared" si="23"/>
        <v>0.61689960640985197</v>
      </c>
      <c r="W724">
        <f t="shared" si="22"/>
        <v>1</v>
      </c>
      <c r="X724" s="1">
        <v>1</v>
      </c>
    </row>
    <row r="725" spans="2:24">
      <c r="B725" s="1">
        <v>1</v>
      </c>
      <c r="C725">
        <v>0.76605397312252499</v>
      </c>
      <c r="D725" s="3" t="s">
        <v>1010</v>
      </c>
      <c r="E725" s="4">
        <v>4116</v>
      </c>
      <c r="F725">
        <v>52405</v>
      </c>
      <c r="G725">
        <v>1</v>
      </c>
      <c r="H725">
        <v>143</v>
      </c>
      <c r="I725">
        <v>2</v>
      </c>
      <c r="J725">
        <v>1</v>
      </c>
      <c r="K725">
        <v>1</v>
      </c>
      <c r="L725">
        <v>1</v>
      </c>
      <c r="M725">
        <v>1</v>
      </c>
      <c r="N725">
        <v>0</v>
      </c>
      <c r="O725">
        <v>1</v>
      </c>
      <c r="P725">
        <v>1</v>
      </c>
      <c r="Q725">
        <v>0</v>
      </c>
      <c r="R725">
        <v>1</v>
      </c>
      <c r="S725">
        <v>0</v>
      </c>
      <c r="T725">
        <v>0</v>
      </c>
      <c r="V725">
        <f t="shared" si="23"/>
        <v>0.37470306804410236</v>
      </c>
      <c r="W725">
        <f t="shared" si="22"/>
        <v>0</v>
      </c>
      <c r="X725" s="1">
        <v>1</v>
      </c>
    </row>
    <row r="726" spans="2:24">
      <c r="B726" s="1">
        <v>1</v>
      </c>
      <c r="C726">
        <v>0.76619109314223333</v>
      </c>
      <c r="D726" s="3" t="s">
        <v>1009</v>
      </c>
      <c r="E726" s="4">
        <v>2534</v>
      </c>
      <c r="F726">
        <v>0</v>
      </c>
      <c r="G726">
        <v>1</v>
      </c>
      <c r="H726">
        <v>75</v>
      </c>
      <c r="I726">
        <v>11</v>
      </c>
      <c r="J726">
        <v>0</v>
      </c>
      <c r="K726">
        <v>1</v>
      </c>
      <c r="L726">
        <v>0</v>
      </c>
      <c r="M726">
        <v>1</v>
      </c>
      <c r="N726">
        <v>1</v>
      </c>
      <c r="O726">
        <v>0</v>
      </c>
      <c r="P726">
        <v>0</v>
      </c>
      <c r="Q726">
        <v>0</v>
      </c>
      <c r="R726">
        <v>1</v>
      </c>
      <c r="S726">
        <v>1</v>
      </c>
      <c r="T726">
        <v>0</v>
      </c>
      <c r="V726">
        <f t="shared" si="23"/>
        <v>0.49711103379053778</v>
      </c>
      <c r="W726">
        <f t="shared" si="22"/>
        <v>1</v>
      </c>
      <c r="X726" s="1">
        <v>1</v>
      </c>
    </row>
    <row r="727" spans="2:24">
      <c r="B727" s="1">
        <v>1</v>
      </c>
      <c r="C727">
        <v>0.77253595309915768</v>
      </c>
      <c r="D727" s="3" t="s">
        <v>946</v>
      </c>
      <c r="E727" s="4">
        <v>4360</v>
      </c>
      <c r="F727">
        <v>0</v>
      </c>
      <c r="G727">
        <v>1</v>
      </c>
      <c r="H727">
        <v>62</v>
      </c>
      <c r="I727">
        <v>17</v>
      </c>
      <c r="J727">
        <v>0</v>
      </c>
      <c r="K727">
        <v>1</v>
      </c>
      <c r="L727">
        <v>1</v>
      </c>
      <c r="M727">
        <v>1</v>
      </c>
      <c r="N727">
        <v>1</v>
      </c>
      <c r="O727">
        <v>0</v>
      </c>
      <c r="P727">
        <v>0</v>
      </c>
      <c r="Q727">
        <v>0</v>
      </c>
      <c r="R727">
        <v>0</v>
      </c>
      <c r="S727">
        <v>1</v>
      </c>
      <c r="T727">
        <v>0</v>
      </c>
      <c r="V727">
        <f t="shared" si="23"/>
        <v>0.47760201678281672</v>
      </c>
      <c r="W727">
        <f t="shared" si="22"/>
        <v>1</v>
      </c>
      <c r="X727" s="1">
        <v>1</v>
      </c>
    </row>
    <row r="728" spans="2:24">
      <c r="B728" s="1">
        <v>1</v>
      </c>
      <c r="C728">
        <v>0.77277763317002801</v>
      </c>
      <c r="D728" s="3" t="s">
        <v>941</v>
      </c>
      <c r="E728" s="4">
        <v>3934</v>
      </c>
      <c r="F728">
        <v>25927</v>
      </c>
      <c r="G728">
        <v>1</v>
      </c>
      <c r="H728">
        <v>149</v>
      </c>
      <c r="I728">
        <v>6</v>
      </c>
      <c r="J728">
        <v>1</v>
      </c>
      <c r="K728">
        <v>0</v>
      </c>
      <c r="L728">
        <v>0</v>
      </c>
      <c r="M728">
        <v>0</v>
      </c>
      <c r="N728">
        <v>1</v>
      </c>
      <c r="O728">
        <v>0</v>
      </c>
      <c r="P728">
        <v>0</v>
      </c>
      <c r="Q728">
        <v>0</v>
      </c>
      <c r="R728">
        <v>1</v>
      </c>
      <c r="S728">
        <v>0</v>
      </c>
      <c r="T728">
        <v>0</v>
      </c>
      <c r="V728">
        <f t="shared" si="23"/>
        <v>0.29995382915338775</v>
      </c>
      <c r="W728">
        <f t="shared" si="22"/>
        <v>0</v>
      </c>
      <c r="X728" s="1">
        <v>1</v>
      </c>
    </row>
    <row r="729" spans="2:24">
      <c r="B729" s="1">
        <v>1</v>
      </c>
      <c r="C729">
        <v>0.77399391623865532</v>
      </c>
      <c r="D729" s="3" t="s">
        <v>937</v>
      </c>
      <c r="E729" s="4">
        <v>28432</v>
      </c>
      <c r="F729">
        <v>17130</v>
      </c>
      <c r="G729">
        <v>1</v>
      </c>
      <c r="H729">
        <v>232</v>
      </c>
      <c r="I729">
        <v>1</v>
      </c>
      <c r="J729">
        <v>0</v>
      </c>
      <c r="K729">
        <v>0</v>
      </c>
      <c r="L729">
        <v>0</v>
      </c>
      <c r="M729">
        <v>1</v>
      </c>
      <c r="N729">
        <v>1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1</v>
      </c>
      <c r="V729">
        <f t="shared" si="23"/>
        <v>0.4028211243262006</v>
      </c>
      <c r="W729">
        <f t="shared" si="22"/>
        <v>1</v>
      </c>
      <c r="X729" s="1">
        <v>1</v>
      </c>
    </row>
    <row r="730" spans="2:24">
      <c r="B730" s="1">
        <v>1</v>
      </c>
      <c r="C730">
        <v>0.77533629898696033</v>
      </c>
      <c r="D730" s="3" t="s">
        <v>926</v>
      </c>
      <c r="E730" s="4">
        <v>4944</v>
      </c>
      <c r="F730">
        <v>40463</v>
      </c>
      <c r="G730">
        <v>1</v>
      </c>
      <c r="H730">
        <v>55</v>
      </c>
      <c r="I730">
        <v>17</v>
      </c>
      <c r="J730">
        <v>0</v>
      </c>
      <c r="K730">
        <v>0</v>
      </c>
      <c r="L730">
        <v>1</v>
      </c>
      <c r="M730">
        <v>1</v>
      </c>
      <c r="N730">
        <v>1</v>
      </c>
      <c r="O730">
        <v>0</v>
      </c>
      <c r="P730">
        <v>1</v>
      </c>
      <c r="Q730">
        <v>0</v>
      </c>
      <c r="R730">
        <v>0</v>
      </c>
      <c r="S730">
        <v>0</v>
      </c>
      <c r="T730">
        <v>0</v>
      </c>
      <c r="V730">
        <f t="shared" si="23"/>
        <v>0.42279861410242103</v>
      </c>
      <c r="W730">
        <f t="shared" si="22"/>
        <v>1</v>
      </c>
      <c r="X730" s="1">
        <v>1</v>
      </c>
    </row>
    <row r="731" spans="2:24">
      <c r="B731" s="1">
        <v>1</v>
      </c>
      <c r="C731">
        <v>0.77781738609905238</v>
      </c>
      <c r="D731" s="3" t="s">
        <v>908</v>
      </c>
      <c r="E731" s="4">
        <v>6556</v>
      </c>
      <c r="F731">
        <v>0</v>
      </c>
      <c r="G731">
        <v>1</v>
      </c>
      <c r="H731">
        <v>93</v>
      </c>
      <c r="I731">
        <v>6</v>
      </c>
      <c r="J731">
        <v>0</v>
      </c>
      <c r="K731">
        <v>0</v>
      </c>
      <c r="L731">
        <v>0</v>
      </c>
      <c r="M731">
        <v>1</v>
      </c>
      <c r="N731">
        <v>1</v>
      </c>
      <c r="O731">
        <v>0</v>
      </c>
      <c r="P731">
        <v>0</v>
      </c>
      <c r="Q731">
        <v>0</v>
      </c>
      <c r="R731">
        <v>1</v>
      </c>
      <c r="S731">
        <v>1</v>
      </c>
      <c r="T731">
        <v>0</v>
      </c>
      <c r="V731">
        <f t="shared" si="23"/>
        <v>0.65323527983448804</v>
      </c>
      <c r="W731">
        <f t="shared" si="22"/>
        <v>1</v>
      </c>
      <c r="X731" s="1">
        <v>1</v>
      </c>
    </row>
    <row r="732" spans="2:24">
      <c r="B732" s="1">
        <v>1</v>
      </c>
      <c r="C732">
        <v>0.78086610407608847</v>
      </c>
      <c r="D732" s="3" t="s">
        <v>878</v>
      </c>
      <c r="E732" s="4">
        <v>4036</v>
      </c>
      <c r="F732">
        <v>0</v>
      </c>
      <c r="G732">
        <v>1</v>
      </c>
      <c r="H732">
        <v>158</v>
      </c>
      <c r="I732">
        <v>6</v>
      </c>
      <c r="J732">
        <v>0</v>
      </c>
      <c r="K732">
        <v>1</v>
      </c>
      <c r="L732">
        <v>0</v>
      </c>
      <c r="M732">
        <v>1</v>
      </c>
      <c r="N732">
        <v>0</v>
      </c>
      <c r="O732">
        <v>1</v>
      </c>
      <c r="P732">
        <v>1</v>
      </c>
      <c r="Q732">
        <v>0</v>
      </c>
      <c r="R732">
        <v>0</v>
      </c>
      <c r="S732">
        <v>1</v>
      </c>
      <c r="T732">
        <v>0</v>
      </c>
      <c r="V732">
        <f t="shared" si="23"/>
        <v>0.54558511009568678</v>
      </c>
      <c r="W732">
        <f t="shared" si="22"/>
        <v>1</v>
      </c>
      <c r="X732" s="1">
        <v>1</v>
      </c>
    </row>
    <row r="733" spans="2:24">
      <c r="B733" s="1">
        <v>1</v>
      </c>
      <c r="C733">
        <v>0.78111161234840365</v>
      </c>
      <c r="D733" s="3" t="s">
        <v>875</v>
      </c>
      <c r="E733" s="4">
        <v>2532</v>
      </c>
      <c r="F733">
        <v>31993</v>
      </c>
      <c r="G733">
        <v>1</v>
      </c>
      <c r="H733">
        <v>98</v>
      </c>
      <c r="I733">
        <v>14</v>
      </c>
      <c r="J733">
        <v>0</v>
      </c>
      <c r="K733">
        <v>1</v>
      </c>
      <c r="L733">
        <v>0</v>
      </c>
      <c r="M733">
        <v>0</v>
      </c>
      <c r="N733">
        <v>1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V733">
        <f t="shared" si="23"/>
        <v>0.1925837808807225</v>
      </c>
      <c r="W733">
        <f t="shared" si="22"/>
        <v>0</v>
      </c>
      <c r="X733" s="1">
        <v>1</v>
      </c>
    </row>
    <row r="734" spans="2:24">
      <c r="B734" s="1">
        <v>1</v>
      </c>
      <c r="C734">
        <v>0.78494239774762764</v>
      </c>
      <c r="D734" s="3" t="s">
        <v>847</v>
      </c>
      <c r="E734" s="4">
        <v>3915</v>
      </c>
      <c r="F734">
        <v>0</v>
      </c>
      <c r="G734">
        <v>1</v>
      </c>
      <c r="H734">
        <v>128</v>
      </c>
      <c r="I734">
        <v>6</v>
      </c>
      <c r="J734">
        <v>1</v>
      </c>
      <c r="K734">
        <v>1</v>
      </c>
      <c r="L734">
        <v>0</v>
      </c>
      <c r="M734">
        <v>1</v>
      </c>
      <c r="N734">
        <v>1</v>
      </c>
      <c r="O734">
        <v>0</v>
      </c>
      <c r="P734">
        <v>0</v>
      </c>
      <c r="Q734">
        <v>0</v>
      </c>
      <c r="R734">
        <v>1</v>
      </c>
      <c r="S734">
        <v>1</v>
      </c>
      <c r="T734">
        <v>0</v>
      </c>
      <c r="V734">
        <f t="shared" si="23"/>
        <v>0.43539748139661283</v>
      </c>
      <c r="W734">
        <f t="shared" si="22"/>
        <v>1</v>
      </c>
      <c r="X734" s="1">
        <v>1</v>
      </c>
    </row>
    <row r="735" spans="2:24">
      <c r="B735" s="1">
        <v>1</v>
      </c>
      <c r="C735">
        <v>0.78577339546092473</v>
      </c>
      <c r="D735" s="3" t="s">
        <v>838</v>
      </c>
      <c r="E735" s="4">
        <v>3231</v>
      </c>
      <c r="F735">
        <v>62873</v>
      </c>
      <c r="G735">
        <v>1</v>
      </c>
      <c r="H735">
        <v>127</v>
      </c>
      <c r="I735">
        <v>0</v>
      </c>
      <c r="J735">
        <v>0</v>
      </c>
      <c r="K735">
        <v>1</v>
      </c>
      <c r="L735">
        <v>0</v>
      </c>
      <c r="M735">
        <v>1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V735">
        <f t="shared" si="23"/>
        <v>0.42933083409571599</v>
      </c>
      <c r="W735">
        <f t="shared" si="22"/>
        <v>1</v>
      </c>
      <c r="X735" s="1">
        <v>1</v>
      </c>
    </row>
    <row r="736" spans="2:24">
      <c r="B736" s="1">
        <v>1</v>
      </c>
      <c r="C736">
        <v>0.78639126978180895</v>
      </c>
      <c r="D736" s="3" t="s">
        <v>833</v>
      </c>
      <c r="E736" s="4">
        <v>2454</v>
      </c>
      <c r="F736">
        <v>29735</v>
      </c>
      <c r="G736">
        <v>1</v>
      </c>
      <c r="H736">
        <v>105</v>
      </c>
      <c r="I736">
        <v>3</v>
      </c>
      <c r="J736">
        <v>0</v>
      </c>
      <c r="K736">
        <v>1</v>
      </c>
      <c r="L736">
        <v>0</v>
      </c>
      <c r="M736">
        <v>1</v>
      </c>
      <c r="N736">
        <v>1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1</v>
      </c>
      <c r="V736">
        <f t="shared" si="23"/>
        <v>0.50608426798113337</v>
      </c>
      <c r="W736">
        <f t="shared" si="22"/>
        <v>1</v>
      </c>
      <c r="X736" s="1">
        <v>1</v>
      </c>
    </row>
    <row r="737" spans="2:24">
      <c r="B737" s="1">
        <v>1</v>
      </c>
      <c r="C737">
        <v>0.78782420828371502</v>
      </c>
      <c r="D737" s="3" t="s">
        <v>817</v>
      </c>
      <c r="E737" s="4">
        <v>4088</v>
      </c>
      <c r="F737">
        <v>24123</v>
      </c>
      <c r="G737">
        <v>1</v>
      </c>
      <c r="H737">
        <v>132</v>
      </c>
      <c r="I737">
        <v>7</v>
      </c>
      <c r="J737">
        <v>0</v>
      </c>
      <c r="K737">
        <v>0</v>
      </c>
      <c r="L737">
        <v>0</v>
      </c>
      <c r="M737">
        <v>1</v>
      </c>
      <c r="N737">
        <v>1</v>
      </c>
      <c r="O737">
        <v>0</v>
      </c>
      <c r="P737">
        <v>1</v>
      </c>
      <c r="Q737">
        <v>0</v>
      </c>
      <c r="R737">
        <v>0</v>
      </c>
      <c r="S737">
        <v>0</v>
      </c>
      <c r="T737">
        <v>0</v>
      </c>
      <c r="V737">
        <f t="shared" si="23"/>
        <v>0.53093352212452372</v>
      </c>
      <c r="W737">
        <f t="shared" si="22"/>
        <v>1</v>
      </c>
      <c r="X737" s="1">
        <v>1</v>
      </c>
    </row>
    <row r="738" spans="2:24">
      <c r="B738" s="1">
        <v>1</v>
      </c>
      <c r="C738">
        <v>0.79150067027262438</v>
      </c>
      <c r="D738" s="3" t="s">
        <v>794</v>
      </c>
      <c r="E738" s="4">
        <v>6871</v>
      </c>
      <c r="F738">
        <v>0</v>
      </c>
      <c r="G738">
        <v>1</v>
      </c>
      <c r="H738">
        <v>151</v>
      </c>
      <c r="I738">
        <v>5</v>
      </c>
      <c r="J738">
        <v>0</v>
      </c>
      <c r="K738">
        <v>1</v>
      </c>
      <c r="L738">
        <v>0</v>
      </c>
      <c r="M738">
        <v>0</v>
      </c>
      <c r="N738">
        <v>0</v>
      </c>
      <c r="O738">
        <v>1</v>
      </c>
      <c r="P738">
        <v>0</v>
      </c>
      <c r="Q738">
        <v>0</v>
      </c>
      <c r="R738">
        <v>0</v>
      </c>
      <c r="S738">
        <v>1</v>
      </c>
      <c r="T738">
        <v>0</v>
      </c>
      <c r="V738">
        <f t="shared" si="23"/>
        <v>0.42518632185837513</v>
      </c>
      <c r="W738">
        <f t="shared" si="22"/>
        <v>1</v>
      </c>
      <c r="X738" s="1">
        <v>1</v>
      </c>
    </row>
    <row r="739" spans="2:24">
      <c r="B739" s="1">
        <v>1</v>
      </c>
      <c r="C739">
        <v>0.79266395922408628</v>
      </c>
      <c r="D739" s="3" t="s">
        <v>783</v>
      </c>
      <c r="E739" s="4">
        <v>2522</v>
      </c>
      <c r="F739">
        <v>0</v>
      </c>
      <c r="G739">
        <v>1</v>
      </c>
      <c r="H739">
        <v>67</v>
      </c>
      <c r="I739">
        <v>24</v>
      </c>
      <c r="J739">
        <v>0</v>
      </c>
      <c r="K739">
        <v>1</v>
      </c>
      <c r="L739">
        <v>0</v>
      </c>
      <c r="M739">
        <v>1</v>
      </c>
      <c r="N739">
        <v>1</v>
      </c>
      <c r="O739">
        <v>0</v>
      </c>
      <c r="P739">
        <v>0</v>
      </c>
      <c r="Q739">
        <v>0</v>
      </c>
      <c r="R739">
        <v>0</v>
      </c>
      <c r="S739">
        <v>1</v>
      </c>
      <c r="T739">
        <v>0</v>
      </c>
      <c r="V739">
        <f t="shared" si="23"/>
        <v>0.30229691178514784</v>
      </c>
      <c r="W739">
        <f t="shared" si="22"/>
        <v>0</v>
      </c>
      <c r="X739" s="1">
        <v>1</v>
      </c>
    </row>
    <row r="740" spans="2:24">
      <c r="B740" s="1">
        <v>1</v>
      </c>
      <c r="C740">
        <v>0.79290147162643332</v>
      </c>
      <c r="D740" s="3" t="s">
        <v>781</v>
      </c>
      <c r="E740" s="4">
        <v>4102</v>
      </c>
      <c r="F740">
        <v>0</v>
      </c>
      <c r="G740">
        <v>1</v>
      </c>
      <c r="H740">
        <v>143</v>
      </c>
      <c r="I740">
        <v>1</v>
      </c>
      <c r="J740">
        <v>0</v>
      </c>
      <c r="K740">
        <v>1</v>
      </c>
      <c r="L740">
        <v>0</v>
      </c>
      <c r="M740">
        <v>1</v>
      </c>
      <c r="N740">
        <v>0</v>
      </c>
      <c r="O740">
        <v>1</v>
      </c>
      <c r="P740">
        <v>0</v>
      </c>
      <c r="Q740">
        <v>0</v>
      </c>
      <c r="R740">
        <v>1</v>
      </c>
      <c r="S740">
        <v>1</v>
      </c>
      <c r="T740">
        <v>0</v>
      </c>
      <c r="V740">
        <f t="shared" si="23"/>
        <v>0.62615466023509603</v>
      </c>
      <c r="W740">
        <f t="shared" si="22"/>
        <v>1</v>
      </c>
      <c r="X740" s="1">
        <v>1</v>
      </c>
    </row>
    <row r="741" spans="2:24">
      <c r="B741" s="1">
        <v>1</v>
      </c>
      <c r="C741">
        <v>0.79415371305968319</v>
      </c>
      <c r="D741" s="3" t="s">
        <v>768</v>
      </c>
      <c r="E741" s="4">
        <v>4165</v>
      </c>
      <c r="F741">
        <v>0</v>
      </c>
      <c r="G741">
        <v>1</v>
      </c>
      <c r="H741">
        <v>162</v>
      </c>
      <c r="I741">
        <v>2</v>
      </c>
      <c r="J741">
        <v>1</v>
      </c>
      <c r="K741">
        <v>1</v>
      </c>
      <c r="L741">
        <v>0</v>
      </c>
      <c r="M741">
        <v>0</v>
      </c>
      <c r="N741">
        <v>0</v>
      </c>
      <c r="O741">
        <v>1</v>
      </c>
      <c r="P741">
        <v>0</v>
      </c>
      <c r="Q741">
        <v>0</v>
      </c>
      <c r="R741">
        <v>1</v>
      </c>
      <c r="S741">
        <v>1</v>
      </c>
      <c r="T741">
        <v>0</v>
      </c>
      <c r="V741">
        <f t="shared" si="23"/>
        <v>0.36961089341200221</v>
      </c>
      <c r="W741">
        <f t="shared" si="22"/>
        <v>0</v>
      </c>
      <c r="X741" s="1">
        <v>1</v>
      </c>
    </row>
    <row r="742" spans="2:24">
      <c r="B742" s="1">
        <v>1</v>
      </c>
      <c r="C742">
        <v>0.79693709257847489</v>
      </c>
      <c r="D742" s="3" t="s">
        <v>743</v>
      </c>
      <c r="E742" s="4">
        <v>2672</v>
      </c>
      <c r="F742">
        <v>62452</v>
      </c>
      <c r="G742">
        <v>1</v>
      </c>
      <c r="H742">
        <v>97</v>
      </c>
      <c r="I742">
        <v>1</v>
      </c>
      <c r="J742">
        <v>1</v>
      </c>
      <c r="K742">
        <v>0</v>
      </c>
      <c r="L742">
        <v>1</v>
      </c>
      <c r="M742">
        <v>1</v>
      </c>
      <c r="N742">
        <v>1</v>
      </c>
      <c r="O742">
        <v>0</v>
      </c>
      <c r="P742">
        <v>1</v>
      </c>
      <c r="Q742">
        <v>0</v>
      </c>
      <c r="R742">
        <v>1</v>
      </c>
      <c r="S742">
        <v>0</v>
      </c>
      <c r="T742">
        <v>0</v>
      </c>
      <c r="V742">
        <f t="shared" si="23"/>
        <v>0.50943376982486543</v>
      </c>
      <c r="W742">
        <f t="shared" si="22"/>
        <v>1</v>
      </c>
      <c r="X742" s="1">
        <v>1</v>
      </c>
    </row>
    <row r="743" spans="2:24">
      <c r="B743" s="1">
        <v>1</v>
      </c>
      <c r="C743">
        <v>0.79721380621065097</v>
      </c>
      <c r="D743" s="3" t="s">
        <v>741</v>
      </c>
      <c r="E743" s="4">
        <v>8032</v>
      </c>
      <c r="F743">
        <v>27658</v>
      </c>
      <c r="G743">
        <v>1</v>
      </c>
      <c r="H743">
        <v>114</v>
      </c>
      <c r="I743">
        <v>4</v>
      </c>
      <c r="J743">
        <v>1</v>
      </c>
      <c r="K743">
        <v>1</v>
      </c>
      <c r="L743">
        <v>1</v>
      </c>
      <c r="M743">
        <v>1</v>
      </c>
      <c r="N743">
        <v>1</v>
      </c>
      <c r="O743">
        <v>0</v>
      </c>
      <c r="P743">
        <v>1</v>
      </c>
      <c r="Q743">
        <v>0</v>
      </c>
      <c r="R743">
        <v>0</v>
      </c>
      <c r="S743">
        <v>0</v>
      </c>
      <c r="T743">
        <v>0</v>
      </c>
      <c r="V743">
        <f t="shared" si="23"/>
        <v>0.38648729497025874</v>
      </c>
      <c r="W743">
        <f t="shared" si="22"/>
        <v>1</v>
      </c>
      <c r="X743" s="1">
        <v>1</v>
      </c>
    </row>
    <row r="744" spans="2:24">
      <c r="B744" s="1">
        <v>1</v>
      </c>
      <c r="C744">
        <v>0.79889465905674484</v>
      </c>
      <c r="D744" s="3" t="s">
        <v>723</v>
      </c>
      <c r="E744" s="4">
        <v>4774</v>
      </c>
      <c r="F744">
        <v>33701</v>
      </c>
      <c r="G744">
        <v>1</v>
      </c>
      <c r="H744">
        <v>67</v>
      </c>
      <c r="I744">
        <v>16</v>
      </c>
      <c r="J744">
        <v>1</v>
      </c>
      <c r="K744">
        <v>0</v>
      </c>
      <c r="L744">
        <v>0</v>
      </c>
      <c r="M744">
        <v>1</v>
      </c>
      <c r="N744">
        <v>1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V744">
        <f t="shared" si="23"/>
        <v>0.2727626262944941</v>
      </c>
      <c r="W744">
        <f t="shared" si="22"/>
        <v>0</v>
      </c>
      <c r="X744" s="1">
        <v>1</v>
      </c>
    </row>
    <row r="745" spans="2:24">
      <c r="B745" s="1">
        <v>1</v>
      </c>
      <c r="C745">
        <v>0.7994971809906406</v>
      </c>
      <c r="D745" s="3" t="s">
        <v>720</v>
      </c>
      <c r="E745" s="4">
        <v>7692</v>
      </c>
      <c r="F745">
        <v>0</v>
      </c>
      <c r="G745">
        <v>1</v>
      </c>
      <c r="H745">
        <v>135</v>
      </c>
      <c r="I745">
        <v>1</v>
      </c>
      <c r="J745">
        <v>0</v>
      </c>
      <c r="K745">
        <v>0</v>
      </c>
      <c r="L745">
        <v>0</v>
      </c>
      <c r="M745">
        <v>1</v>
      </c>
      <c r="N745">
        <v>0</v>
      </c>
      <c r="O745">
        <v>1</v>
      </c>
      <c r="P745">
        <v>1</v>
      </c>
      <c r="Q745">
        <v>0</v>
      </c>
      <c r="R745">
        <v>0</v>
      </c>
      <c r="S745">
        <v>1</v>
      </c>
      <c r="T745">
        <v>0</v>
      </c>
      <c r="V745">
        <f t="shared" si="23"/>
        <v>0.71899105003051034</v>
      </c>
      <c r="W745">
        <f t="shared" si="22"/>
        <v>1</v>
      </c>
      <c r="X745" s="1">
        <v>1</v>
      </c>
    </row>
    <row r="746" spans="2:24">
      <c r="B746" s="1">
        <v>1</v>
      </c>
      <c r="C746">
        <v>0.80013842638588439</v>
      </c>
      <c r="D746" s="3" t="s">
        <v>712</v>
      </c>
      <c r="E746" s="4">
        <v>16505</v>
      </c>
      <c r="F746">
        <v>42148</v>
      </c>
      <c r="G746">
        <v>1</v>
      </c>
      <c r="H746">
        <v>150</v>
      </c>
      <c r="I746">
        <v>4</v>
      </c>
      <c r="J746">
        <v>0</v>
      </c>
      <c r="K746">
        <v>1</v>
      </c>
      <c r="L746">
        <v>0</v>
      </c>
      <c r="M746">
        <v>1</v>
      </c>
      <c r="N746">
        <v>1</v>
      </c>
      <c r="O746">
        <v>0</v>
      </c>
      <c r="P746">
        <v>1</v>
      </c>
      <c r="Q746">
        <v>0</v>
      </c>
      <c r="R746">
        <v>1</v>
      </c>
      <c r="S746">
        <v>0</v>
      </c>
      <c r="T746">
        <v>0</v>
      </c>
      <c r="V746">
        <f t="shared" si="23"/>
        <v>0.28068602421392402</v>
      </c>
      <c r="W746">
        <f t="shared" si="22"/>
        <v>0</v>
      </c>
      <c r="X746" s="1">
        <v>1</v>
      </c>
    </row>
    <row r="747" spans="2:24">
      <c r="B747" s="1">
        <v>1</v>
      </c>
      <c r="C747">
        <v>0.80108326943641683</v>
      </c>
      <c r="D747" s="3" t="s">
        <v>696</v>
      </c>
      <c r="E747" s="4">
        <v>4730</v>
      </c>
      <c r="F747">
        <v>29414</v>
      </c>
      <c r="G747">
        <v>1</v>
      </c>
      <c r="H747">
        <v>108</v>
      </c>
      <c r="I747">
        <v>2</v>
      </c>
      <c r="J747">
        <v>0</v>
      </c>
      <c r="K747">
        <v>1</v>
      </c>
      <c r="L747">
        <v>0</v>
      </c>
      <c r="M747">
        <v>1</v>
      </c>
      <c r="N747">
        <v>1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1</v>
      </c>
      <c r="V747">
        <f t="shared" si="23"/>
        <v>0.50086787153719903</v>
      </c>
      <c r="W747">
        <f t="shared" si="22"/>
        <v>1</v>
      </c>
      <c r="X747" s="1">
        <v>1</v>
      </c>
    </row>
    <row r="748" spans="2:24">
      <c r="B748" s="1">
        <v>1</v>
      </c>
      <c r="C748">
        <v>0.80159664936438046</v>
      </c>
      <c r="D748" s="3" t="s">
        <v>691</v>
      </c>
      <c r="E748" s="4">
        <v>12255</v>
      </c>
      <c r="F748">
        <v>0</v>
      </c>
      <c r="G748">
        <v>1</v>
      </c>
      <c r="H748">
        <v>223</v>
      </c>
      <c r="I748">
        <v>0</v>
      </c>
      <c r="J748">
        <v>0</v>
      </c>
      <c r="K748">
        <v>1</v>
      </c>
      <c r="L748">
        <v>0</v>
      </c>
      <c r="M748">
        <v>1</v>
      </c>
      <c r="N748">
        <v>0</v>
      </c>
      <c r="O748">
        <v>1</v>
      </c>
      <c r="P748">
        <v>0</v>
      </c>
      <c r="Q748">
        <v>0</v>
      </c>
      <c r="R748">
        <v>0</v>
      </c>
      <c r="S748">
        <v>1</v>
      </c>
      <c r="T748">
        <v>0</v>
      </c>
      <c r="V748">
        <f t="shared" si="23"/>
        <v>0.55293521054709194</v>
      </c>
      <c r="W748">
        <f t="shared" si="22"/>
        <v>1</v>
      </c>
      <c r="X748" s="1">
        <v>1</v>
      </c>
    </row>
    <row r="749" spans="2:24">
      <c r="B749" s="1">
        <v>1</v>
      </c>
      <c r="C749">
        <v>0.80183126814748684</v>
      </c>
      <c r="D749" s="3" t="s">
        <v>689</v>
      </c>
      <c r="E749" s="4">
        <v>2571</v>
      </c>
      <c r="F749">
        <v>0</v>
      </c>
      <c r="G749">
        <v>1</v>
      </c>
      <c r="H749">
        <v>118</v>
      </c>
      <c r="I749">
        <v>0</v>
      </c>
      <c r="J749">
        <v>0</v>
      </c>
      <c r="K749">
        <v>1</v>
      </c>
      <c r="L749">
        <v>1</v>
      </c>
      <c r="M749">
        <v>1</v>
      </c>
      <c r="N749">
        <v>1</v>
      </c>
      <c r="O749">
        <v>0</v>
      </c>
      <c r="P749">
        <v>1</v>
      </c>
      <c r="Q749">
        <v>0</v>
      </c>
      <c r="R749">
        <v>0</v>
      </c>
      <c r="S749">
        <v>1</v>
      </c>
      <c r="T749">
        <v>0</v>
      </c>
      <c r="V749">
        <f t="shared" si="23"/>
        <v>0.74321159799251935</v>
      </c>
      <c r="W749">
        <f t="shared" si="22"/>
        <v>1</v>
      </c>
      <c r="X749" s="1">
        <v>1</v>
      </c>
    </row>
    <row r="750" spans="2:24">
      <c r="B750" s="1">
        <v>1</v>
      </c>
      <c r="C750">
        <v>0.8019964247019945</v>
      </c>
      <c r="D750" s="3" t="s">
        <v>688</v>
      </c>
      <c r="E750" s="4">
        <v>9469</v>
      </c>
      <c r="F750">
        <v>0</v>
      </c>
      <c r="G750">
        <v>1</v>
      </c>
      <c r="H750">
        <v>122</v>
      </c>
      <c r="I750">
        <v>6</v>
      </c>
      <c r="J750">
        <v>0</v>
      </c>
      <c r="K750">
        <v>1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1</v>
      </c>
      <c r="S750">
        <v>1</v>
      </c>
      <c r="T750">
        <v>0</v>
      </c>
      <c r="V750">
        <f t="shared" si="23"/>
        <v>0.35771337197801178</v>
      </c>
      <c r="W750">
        <f t="shared" si="22"/>
        <v>0</v>
      </c>
      <c r="X750" s="1">
        <v>1</v>
      </c>
    </row>
    <row r="751" spans="2:24">
      <c r="B751" s="1">
        <v>1</v>
      </c>
      <c r="C751">
        <v>0.80265274122480901</v>
      </c>
      <c r="D751" s="3" t="s">
        <v>684</v>
      </c>
      <c r="E751" s="4">
        <v>2618</v>
      </c>
      <c r="F751">
        <v>14151</v>
      </c>
      <c r="G751">
        <v>1</v>
      </c>
      <c r="H751">
        <v>116</v>
      </c>
      <c r="I751">
        <v>5</v>
      </c>
      <c r="J751">
        <v>0</v>
      </c>
      <c r="K751">
        <v>1</v>
      </c>
      <c r="L751">
        <v>0</v>
      </c>
      <c r="M751">
        <v>1</v>
      </c>
      <c r="N751">
        <v>1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1</v>
      </c>
      <c r="V751">
        <f t="shared" si="23"/>
        <v>0.50701656550726482</v>
      </c>
      <c r="W751">
        <f t="shared" si="22"/>
        <v>1</v>
      </c>
      <c r="X751" s="1">
        <v>1</v>
      </c>
    </row>
    <row r="752" spans="2:24">
      <c r="B752" s="1">
        <v>1</v>
      </c>
      <c r="C752">
        <v>0.80336969476350106</v>
      </c>
      <c r="D752" s="3" t="s">
        <v>678</v>
      </c>
      <c r="E752" s="4">
        <v>3260</v>
      </c>
      <c r="F752">
        <v>52782</v>
      </c>
      <c r="G752">
        <v>1</v>
      </c>
      <c r="H752">
        <v>75</v>
      </c>
      <c r="I752">
        <v>2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>
        <v>1</v>
      </c>
      <c r="Q752">
        <v>0</v>
      </c>
      <c r="R752">
        <v>0</v>
      </c>
      <c r="S752">
        <v>0</v>
      </c>
      <c r="T752">
        <v>0</v>
      </c>
      <c r="V752">
        <f t="shared" si="23"/>
        <v>0.2564888891314544</v>
      </c>
      <c r="W752">
        <f t="shared" si="22"/>
        <v>0</v>
      </c>
      <c r="X752" s="1">
        <v>1</v>
      </c>
    </row>
    <row r="753" spans="2:24">
      <c r="B753" s="1">
        <v>1</v>
      </c>
      <c r="C753">
        <v>0.80349202584637891</v>
      </c>
      <c r="D753" s="3" t="s">
        <v>676</v>
      </c>
      <c r="E753" s="4">
        <v>25031</v>
      </c>
      <c r="F753">
        <v>0</v>
      </c>
      <c r="G753">
        <v>1</v>
      </c>
      <c r="H753">
        <v>140</v>
      </c>
      <c r="I753">
        <v>1</v>
      </c>
      <c r="J753">
        <v>0</v>
      </c>
      <c r="K753">
        <v>1</v>
      </c>
      <c r="L753">
        <v>0</v>
      </c>
      <c r="M753">
        <v>1</v>
      </c>
      <c r="N753">
        <v>1</v>
      </c>
      <c r="O753">
        <v>0</v>
      </c>
      <c r="P753">
        <v>0</v>
      </c>
      <c r="Q753">
        <v>0</v>
      </c>
      <c r="R753">
        <v>0</v>
      </c>
      <c r="S753">
        <v>1</v>
      </c>
      <c r="T753">
        <v>0</v>
      </c>
      <c r="V753">
        <f t="shared" si="23"/>
        <v>0.44131631869067178</v>
      </c>
      <c r="W753">
        <f t="shared" si="22"/>
        <v>1</v>
      </c>
      <c r="X753" s="1">
        <v>1</v>
      </c>
    </row>
    <row r="754" spans="2:24">
      <c r="B754" s="1">
        <v>1</v>
      </c>
      <c r="C754">
        <v>0.80703499717965488</v>
      </c>
      <c r="D754" s="3" t="s">
        <v>635</v>
      </c>
      <c r="E754" s="4">
        <v>8093</v>
      </c>
      <c r="F754">
        <v>50825</v>
      </c>
      <c r="G754">
        <v>1</v>
      </c>
      <c r="H754">
        <v>126</v>
      </c>
      <c r="I754">
        <v>3</v>
      </c>
      <c r="J754">
        <v>0</v>
      </c>
      <c r="K754">
        <v>0</v>
      </c>
      <c r="L754">
        <v>1</v>
      </c>
      <c r="M754">
        <v>1</v>
      </c>
      <c r="N754">
        <v>1</v>
      </c>
      <c r="O754">
        <v>0</v>
      </c>
      <c r="P754">
        <v>1</v>
      </c>
      <c r="Q754">
        <v>0</v>
      </c>
      <c r="R754">
        <v>0</v>
      </c>
      <c r="S754">
        <v>0</v>
      </c>
      <c r="T754">
        <v>0</v>
      </c>
      <c r="V754">
        <f t="shared" si="23"/>
        <v>0.57125737155433098</v>
      </c>
      <c r="W754">
        <f t="shared" si="22"/>
        <v>1</v>
      </c>
      <c r="X754" s="1">
        <v>1</v>
      </c>
    </row>
    <row r="755" spans="2:24">
      <c r="B755" s="1">
        <v>1</v>
      </c>
      <c r="C755">
        <v>0.80705124410197659</v>
      </c>
      <c r="D755" s="3" t="s">
        <v>634</v>
      </c>
      <c r="E755" s="4">
        <v>3362</v>
      </c>
      <c r="F755">
        <v>22853</v>
      </c>
      <c r="G755">
        <v>1</v>
      </c>
      <c r="H755">
        <v>111</v>
      </c>
      <c r="I755">
        <v>16</v>
      </c>
      <c r="J755">
        <v>0</v>
      </c>
      <c r="K755">
        <v>1</v>
      </c>
      <c r="L755">
        <v>0</v>
      </c>
      <c r="M755">
        <v>1</v>
      </c>
      <c r="N755">
        <v>0</v>
      </c>
      <c r="O755">
        <v>0</v>
      </c>
      <c r="P755">
        <v>1</v>
      </c>
      <c r="Q755">
        <v>0</v>
      </c>
      <c r="R755">
        <v>0</v>
      </c>
      <c r="S755">
        <v>0</v>
      </c>
      <c r="T755">
        <v>0</v>
      </c>
      <c r="V755">
        <f t="shared" si="23"/>
        <v>0.26422937379997802</v>
      </c>
      <c r="W755">
        <f t="shared" si="22"/>
        <v>0</v>
      </c>
      <c r="X755" s="1">
        <v>1</v>
      </c>
    </row>
    <row r="756" spans="2:24">
      <c r="B756" s="1">
        <v>1</v>
      </c>
      <c r="C756">
        <v>0.80739133889199766</v>
      </c>
      <c r="D756" s="3" t="s">
        <v>632</v>
      </c>
      <c r="E756" s="4">
        <v>2967</v>
      </c>
      <c r="F756">
        <v>0</v>
      </c>
      <c r="G756">
        <v>1</v>
      </c>
      <c r="H756">
        <v>117</v>
      </c>
      <c r="I756">
        <v>14</v>
      </c>
      <c r="J756">
        <v>0</v>
      </c>
      <c r="K756">
        <v>1</v>
      </c>
      <c r="L756">
        <v>0</v>
      </c>
      <c r="M756">
        <v>1</v>
      </c>
      <c r="N756">
        <v>0</v>
      </c>
      <c r="O756">
        <v>0</v>
      </c>
      <c r="P756">
        <v>1</v>
      </c>
      <c r="Q756">
        <v>0</v>
      </c>
      <c r="R756">
        <v>0</v>
      </c>
      <c r="S756">
        <v>1</v>
      </c>
      <c r="T756">
        <v>0</v>
      </c>
      <c r="V756">
        <f t="shared" si="23"/>
        <v>0.41633278888126352</v>
      </c>
      <c r="W756">
        <f t="shared" si="22"/>
        <v>1</v>
      </c>
      <c r="X756" s="1">
        <v>1</v>
      </c>
    </row>
    <row r="757" spans="2:24">
      <c r="B757" s="1">
        <v>1</v>
      </c>
      <c r="C757">
        <v>0.8082685674579202</v>
      </c>
      <c r="D757" s="3" t="s">
        <v>622</v>
      </c>
      <c r="E757" s="4">
        <v>4330</v>
      </c>
      <c r="F757">
        <v>60475</v>
      </c>
      <c r="G757">
        <v>1</v>
      </c>
      <c r="H757">
        <v>145</v>
      </c>
      <c r="I757">
        <v>9</v>
      </c>
      <c r="J757">
        <v>0</v>
      </c>
      <c r="K757">
        <v>0</v>
      </c>
      <c r="L757">
        <v>0</v>
      </c>
      <c r="M757">
        <v>1</v>
      </c>
      <c r="N757">
        <v>0</v>
      </c>
      <c r="O757">
        <v>1</v>
      </c>
      <c r="P757">
        <v>1</v>
      </c>
      <c r="Q757">
        <v>0</v>
      </c>
      <c r="R757">
        <v>0</v>
      </c>
      <c r="S757">
        <v>0</v>
      </c>
      <c r="T757">
        <v>0</v>
      </c>
      <c r="V757">
        <f t="shared" si="23"/>
        <v>0.40559554952159504</v>
      </c>
      <c r="W757">
        <f t="shared" si="22"/>
        <v>1</v>
      </c>
      <c r="X757" s="1">
        <v>1</v>
      </c>
    </row>
    <row r="758" spans="2:24">
      <c r="B758" s="1">
        <v>1</v>
      </c>
      <c r="C758">
        <v>0.80859999861968679</v>
      </c>
      <c r="D758" s="3" t="s">
        <v>619</v>
      </c>
      <c r="E758" s="4">
        <v>5182</v>
      </c>
      <c r="F758">
        <v>0</v>
      </c>
      <c r="G758">
        <v>1</v>
      </c>
      <c r="H758">
        <v>169</v>
      </c>
      <c r="I758">
        <v>2</v>
      </c>
      <c r="J758">
        <v>0</v>
      </c>
      <c r="K758">
        <v>1</v>
      </c>
      <c r="L758">
        <v>1</v>
      </c>
      <c r="M758">
        <v>1</v>
      </c>
      <c r="N758">
        <v>0</v>
      </c>
      <c r="O758">
        <v>0</v>
      </c>
      <c r="P758">
        <v>1</v>
      </c>
      <c r="Q758">
        <v>1</v>
      </c>
      <c r="R758">
        <v>0</v>
      </c>
      <c r="S758">
        <v>1</v>
      </c>
      <c r="T758">
        <v>0</v>
      </c>
      <c r="V758">
        <f t="shared" si="23"/>
        <v>0.66546853753015034</v>
      </c>
      <c r="W758">
        <f t="shared" si="22"/>
        <v>1</v>
      </c>
      <c r="X758" s="1">
        <v>1</v>
      </c>
    </row>
    <row r="759" spans="2:24">
      <c r="B759" s="1">
        <v>1</v>
      </c>
      <c r="C759">
        <v>0.81128950315122006</v>
      </c>
      <c r="D759" s="3" t="s">
        <v>596</v>
      </c>
      <c r="E759" s="4">
        <v>3775</v>
      </c>
      <c r="F759">
        <v>66457</v>
      </c>
      <c r="G759">
        <v>1</v>
      </c>
      <c r="H759">
        <v>131</v>
      </c>
      <c r="I759">
        <v>2</v>
      </c>
      <c r="J759">
        <v>0</v>
      </c>
      <c r="K759">
        <v>1</v>
      </c>
      <c r="L759">
        <v>0</v>
      </c>
      <c r="M759">
        <v>1</v>
      </c>
      <c r="N759">
        <v>0</v>
      </c>
      <c r="O759">
        <v>0</v>
      </c>
      <c r="P759">
        <v>1</v>
      </c>
      <c r="Q759">
        <v>0</v>
      </c>
      <c r="R759">
        <v>0</v>
      </c>
      <c r="S759">
        <v>0</v>
      </c>
      <c r="T759">
        <v>0</v>
      </c>
      <c r="V759">
        <f t="shared" si="23"/>
        <v>0.3729379840442642</v>
      </c>
      <c r="W759">
        <f t="shared" si="22"/>
        <v>0</v>
      </c>
      <c r="X759" s="1">
        <v>1</v>
      </c>
    </row>
    <row r="760" spans="2:24">
      <c r="B760" s="1">
        <v>1</v>
      </c>
      <c r="C760">
        <v>0.81153376997054261</v>
      </c>
      <c r="D760" s="3" t="s">
        <v>591</v>
      </c>
      <c r="E760" s="4">
        <v>5839</v>
      </c>
      <c r="F760">
        <v>81082</v>
      </c>
      <c r="G760">
        <v>1</v>
      </c>
      <c r="H760">
        <v>111</v>
      </c>
      <c r="I760">
        <v>5</v>
      </c>
      <c r="J760">
        <v>0</v>
      </c>
      <c r="K760">
        <v>0</v>
      </c>
      <c r="L760">
        <v>0</v>
      </c>
      <c r="M760">
        <v>1</v>
      </c>
      <c r="N760">
        <v>1</v>
      </c>
      <c r="O760">
        <v>0</v>
      </c>
      <c r="P760">
        <v>1</v>
      </c>
      <c r="Q760">
        <v>1</v>
      </c>
      <c r="R760">
        <v>1</v>
      </c>
      <c r="S760">
        <v>0</v>
      </c>
      <c r="T760">
        <v>0</v>
      </c>
      <c r="V760">
        <f t="shared" si="23"/>
        <v>0.41437115158147109</v>
      </c>
      <c r="W760">
        <f t="shared" si="22"/>
        <v>1</v>
      </c>
      <c r="X760" s="1">
        <v>1</v>
      </c>
    </row>
    <row r="761" spans="2:24">
      <c r="B761" s="1">
        <v>1</v>
      </c>
      <c r="C761">
        <v>0.81399327926989329</v>
      </c>
      <c r="D761" s="3" t="s">
        <v>576</v>
      </c>
      <c r="E761" s="4">
        <v>2861</v>
      </c>
      <c r="F761">
        <v>50332</v>
      </c>
      <c r="G761">
        <v>1</v>
      </c>
      <c r="H761">
        <v>118</v>
      </c>
      <c r="I761">
        <v>2</v>
      </c>
      <c r="J761">
        <v>0</v>
      </c>
      <c r="K761">
        <v>1</v>
      </c>
      <c r="L761">
        <v>0</v>
      </c>
      <c r="M761">
        <v>1</v>
      </c>
      <c r="N761">
        <v>1</v>
      </c>
      <c r="O761">
        <v>0</v>
      </c>
      <c r="P761">
        <v>1</v>
      </c>
      <c r="Q761">
        <v>1</v>
      </c>
      <c r="R761">
        <v>1</v>
      </c>
      <c r="S761">
        <v>0</v>
      </c>
      <c r="T761">
        <v>0</v>
      </c>
      <c r="V761">
        <f t="shared" si="23"/>
        <v>0.44646432802167574</v>
      </c>
      <c r="W761">
        <f t="shared" si="22"/>
        <v>1</v>
      </c>
      <c r="X761" s="1">
        <v>1</v>
      </c>
    </row>
    <row r="762" spans="2:24">
      <c r="B762" s="1">
        <v>1</v>
      </c>
      <c r="C762">
        <v>0.81428354131722991</v>
      </c>
      <c r="D762" s="3" t="s">
        <v>575</v>
      </c>
      <c r="E762" s="4">
        <v>4363</v>
      </c>
      <c r="F762">
        <v>58842</v>
      </c>
      <c r="G762">
        <v>1</v>
      </c>
      <c r="H762">
        <v>140</v>
      </c>
      <c r="I762">
        <v>6</v>
      </c>
      <c r="J762">
        <v>0</v>
      </c>
      <c r="K762">
        <v>1</v>
      </c>
      <c r="L762">
        <v>0</v>
      </c>
      <c r="M762">
        <v>1</v>
      </c>
      <c r="N762">
        <v>0</v>
      </c>
      <c r="O762">
        <v>1</v>
      </c>
      <c r="P762">
        <v>1</v>
      </c>
      <c r="Q762">
        <v>0</v>
      </c>
      <c r="R762">
        <v>0</v>
      </c>
      <c r="S762">
        <v>0</v>
      </c>
      <c r="T762">
        <v>0</v>
      </c>
      <c r="V762">
        <f t="shared" si="23"/>
        <v>0.34132040147405474</v>
      </c>
      <c r="W762">
        <f t="shared" si="22"/>
        <v>0</v>
      </c>
      <c r="X762" s="1">
        <v>1</v>
      </c>
    </row>
    <row r="763" spans="2:24">
      <c r="B763" s="1">
        <v>1</v>
      </c>
      <c r="C763">
        <v>0.8155718160865697</v>
      </c>
      <c r="D763" s="3" t="s">
        <v>561</v>
      </c>
      <c r="E763" s="4">
        <v>3858</v>
      </c>
      <c r="F763">
        <v>0</v>
      </c>
      <c r="G763">
        <v>1</v>
      </c>
      <c r="H763">
        <v>96</v>
      </c>
      <c r="I763">
        <v>20</v>
      </c>
      <c r="J763">
        <v>0</v>
      </c>
      <c r="K763">
        <v>1</v>
      </c>
      <c r="L763">
        <v>1</v>
      </c>
      <c r="M763">
        <v>1</v>
      </c>
      <c r="N763">
        <v>1</v>
      </c>
      <c r="O763">
        <v>0</v>
      </c>
      <c r="P763">
        <v>0</v>
      </c>
      <c r="Q763">
        <v>0</v>
      </c>
      <c r="R763">
        <v>1</v>
      </c>
      <c r="S763">
        <v>1</v>
      </c>
      <c r="T763">
        <v>0</v>
      </c>
      <c r="V763">
        <f t="shared" si="23"/>
        <v>0.40830211613425571</v>
      </c>
      <c r="W763">
        <f t="shared" si="22"/>
        <v>1</v>
      </c>
      <c r="X763" s="1">
        <v>1</v>
      </c>
    </row>
    <row r="764" spans="2:24">
      <c r="B764" s="1">
        <v>1</v>
      </c>
      <c r="C764">
        <v>0.81560084308292757</v>
      </c>
      <c r="D764" s="3" t="s">
        <v>560</v>
      </c>
      <c r="E764" s="4">
        <v>3545</v>
      </c>
      <c r="F764">
        <v>0</v>
      </c>
      <c r="G764">
        <v>1</v>
      </c>
      <c r="H764">
        <v>98</v>
      </c>
      <c r="I764">
        <v>23</v>
      </c>
      <c r="J764">
        <v>0</v>
      </c>
      <c r="K764">
        <v>1</v>
      </c>
      <c r="L764">
        <v>0</v>
      </c>
      <c r="M764">
        <v>1</v>
      </c>
      <c r="N764">
        <v>1</v>
      </c>
      <c r="O764">
        <v>0</v>
      </c>
      <c r="P764">
        <v>0</v>
      </c>
      <c r="Q764">
        <v>0</v>
      </c>
      <c r="R764">
        <v>0</v>
      </c>
      <c r="S764">
        <v>1</v>
      </c>
      <c r="T764">
        <v>0</v>
      </c>
      <c r="V764">
        <f t="shared" si="23"/>
        <v>0.29851815010358018</v>
      </c>
      <c r="W764">
        <f t="shared" si="22"/>
        <v>0</v>
      </c>
      <c r="X764" s="1">
        <v>1</v>
      </c>
    </row>
    <row r="765" spans="2:24">
      <c r="B765" s="1">
        <v>1</v>
      </c>
      <c r="C765">
        <v>0.81706384747152394</v>
      </c>
      <c r="D765" s="3" t="s">
        <v>541</v>
      </c>
      <c r="E765" s="4">
        <v>2581</v>
      </c>
      <c r="F765">
        <v>46900</v>
      </c>
      <c r="G765">
        <v>1</v>
      </c>
      <c r="H765">
        <v>70</v>
      </c>
      <c r="I765">
        <v>13</v>
      </c>
      <c r="J765">
        <v>0</v>
      </c>
      <c r="K765">
        <v>0</v>
      </c>
      <c r="L765">
        <v>1</v>
      </c>
      <c r="M765">
        <v>1</v>
      </c>
      <c r="N765">
        <v>1</v>
      </c>
      <c r="O765">
        <v>0</v>
      </c>
      <c r="P765">
        <v>1</v>
      </c>
      <c r="Q765">
        <v>0</v>
      </c>
      <c r="R765">
        <v>0</v>
      </c>
      <c r="S765">
        <v>0</v>
      </c>
      <c r="T765">
        <v>0</v>
      </c>
      <c r="V765">
        <f t="shared" si="23"/>
        <v>0.48884214422194289</v>
      </c>
      <c r="W765">
        <f t="shared" si="22"/>
        <v>1</v>
      </c>
      <c r="X765" s="1">
        <v>1</v>
      </c>
    </row>
    <row r="766" spans="2:24">
      <c r="B766" s="1">
        <v>1</v>
      </c>
      <c r="C766">
        <v>0.81757486789374378</v>
      </c>
      <c r="D766" s="3" t="s">
        <v>537</v>
      </c>
      <c r="E766" s="4">
        <v>4376</v>
      </c>
      <c r="F766">
        <v>0</v>
      </c>
      <c r="G766">
        <v>1</v>
      </c>
      <c r="H766">
        <v>67</v>
      </c>
      <c r="I766">
        <v>21</v>
      </c>
      <c r="J766">
        <v>0</v>
      </c>
      <c r="K766">
        <v>1</v>
      </c>
      <c r="L766">
        <v>0</v>
      </c>
      <c r="M766">
        <v>1</v>
      </c>
      <c r="N766">
        <v>1</v>
      </c>
      <c r="O766">
        <v>0</v>
      </c>
      <c r="P766">
        <v>1</v>
      </c>
      <c r="Q766">
        <v>0</v>
      </c>
      <c r="R766">
        <v>0</v>
      </c>
      <c r="S766">
        <v>1</v>
      </c>
      <c r="T766">
        <v>0</v>
      </c>
      <c r="V766">
        <f t="shared" si="23"/>
        <v>0.32521018930624357</v>
      </c>
      <c r="W766">
        <f t="shared" si="22"/>
        <v>0</v>
      </c>
      <c r="X766" s="1">
        <v>1</v>
      </c>
    </row>
    <row r="767" spans="2:24">
      <c r="B767" s="1">
        <v>1</v>
      </c>
      <c r="C767">
        <v>0.81911781235556946</v>
      </c>
      <c r="D767" s="3" t="s">
        <v>518</v>
      </c>
      <c r="E767" s="4">
        <v>2860</v>
      </c>
      <c r="F767">
        <v>51159</v>
      </c>
      <c r="G767">
        <v>1</v>
      </c>
      <c r="H767">
        <v>112</v>
      </c>
      <c r="I767">
        <v>4</v>
      </c>
      <c r="J767">
        <v>0</v>
      </c>
      <c r="K767">
        <v>1</v>
      </c>
      <c r="L767">
        <v>0</v>
      </c>
      <c r="M767">
        <v>1</v>
      </c>
      <c r="N767">
        <v>1</v>
      </c>
      <c r="O767">
        <v>0</v>
      </c>
      <c r="P767">
        <v>1</v>
      </c>
      <c r="Q767">
        <v>0</v>
      </c>
      <c r="R767">
        <v>0</v>
      </c>
      <c r="S767">
        <v>0</v>
      </c>
      <c r="T767">
        <v>0</v>
      </c>
      <c r="V767">
        <f t="shared" si="23"/>
        <v>0.41231549407589768</v>
      </c>
      <c r="W767">
        <f t="shared" si="22"/>
        <v>1</v>
      </c>
      <c r="X767" s="1">
        <v>1</v>
      </c>
    </row>
    <row r="768" spans="2:24">
      <c r="B768" s="1">
        <v>1</v>
      </c>
      <c r="C768">
        <v>0.8194550857038494</v>
      </c>
      <c r="D768" s="3" t="s">
        <v>515</v>
      </c>
      <c r="E768" s="4">
        <v>2445</v>
      </c>
      <c r="F768">
        <v>0</v>
      </c>
      <c r="G768">
        <v>1</v>
      </c>
      <c r="H768">
        <v>109</v>
      </c>
      <c r="I768">
        <v>8</v>
      </c>
      <c r="J768">
        <v>0</v>
      </c>
      <c r="K768">
        <v>1</v>
      </c>
      <c r="L768">
        <v>0</v>
      </c>
      <c r="M768">
        <v>1</v>
      </c>
      <c r="N768">
        <v>1</v>
      </c>
      <c r="O768">
        <v>0</v>
      </c>
      <c r="P768">
        <v>1</v>
      </c>
      <c r="Q768">
        <v>0</v>
      </c>
      <c r="R768">
        <v>0</v>
      </c>
      <c r="S768">
        <v>1</v>
      </c>
      <c r="T768">
        <v>0</v>
      </c>
      <c r="V768">
        <f t="shared" si="23"/>
        <v>0.54039333962915204</v>
      </c>
      <c r="W768">
        <f t="shared" si="22"/>
        <v>1</v>
      </c>
      <c r="X768" s="1">
        <v>1</v>
      </c>
    </row>
    <row r="769" spans="2:24">
      <c r="B769" s="1">
        <v>1</v>
      </c>
      <c r="C769">
        <v>0.82111988348007192</v>
      </c>
      <c r="D769" s="3" t="s">
        <v>506</v>
      </c>
      <c r="E769" s="4">
        <v>4469</v>
      </c>
      <c r="F769">
        <v>0</v>
      </c>
      <c r="G769">
        <v>1</v>
      </c>
      <c r="H769">
        <v>93</v>
      </c>
      <c r="I769">
        <v>7</v>
      </c>
      <c r="J769">
        <v>1</v>
      </c>
      <c r="K769">
        <v>1</v>
      </c>
      <c r="L769">
        <v>0</v>
      </c>
      <c r="M769">
        <v>1</v>
      </c>
      <c r="N769">
        <v>1</v>
      </c>
      <c r="O769">
        <v>0</v>
      </c>
      <c r="P769">
        <v>0</v>
      </c>
      <c r="Q769">
        <v>0</v>
      </c>
      <c r="R769">
        <v>0</v>
      </c>
      <c r="S769">
        <v>1</v>
      </c>
      <c r="T769">
        <v>0</v>
      </c>
      <c r="V769">
        <f t="shared" si="23"/>
        <v>0.43951907890194924</v>
      </c>
      <c r="W769">
        <f t="shared" si="22"/>
        <v>1</v>
      </c>
      <c r="X769" s="1">
        <v>1</v>
      </c>
    </row>
    <row r="770" spans="2:24">
      <c r="B770" s="1">
        <v>1</v>
      </c>
      <c r="C770">
        <v>0.82282937356402608</v>
      </c>
      <c r="D770" s="3" t="s">
        <v>493</v>
      </c>
      <c r="E770" s="4">
        <v>8647</v>
      </c>
      <c r="F770">
        <v>0</v>
      </c>
      <c r="G770">
        <v>1</v>
      </c>
      <c r="H770">
        <v>163</v>
      </c>
      <c r="I770">
        <v>5</v>
      </c>
      <c r="J770">
        <v>0</v>
      </c>
      <c r="K770">
        <v>1</v>
      </c>
      <c r="L770">
        <v>0</v>
      </c>
      <c r="M770">
        <v>1</v>
      </c>
      <c r="N770">
        <v>1</v>
      </c>
      <c r="O770">
        <v>0</v>
      </c>
      <c r="P770">
        <v>1</v>
      </c>
      <c r="Q770">
        <v>0</v>
      </c>
      <c r="R770">
        <v>0</v>
      </c>
      <c r="S770">
        <v>1</v>
      </c>
      <c r="T770">
        <v>0</v>
      </c>
      <c r="V770">
        <f t="shared" si="23"/>
        <v>0.51298339996453146</v>
      </c>
      <c r="W770">
        <f t="shared" ref="W770:W833" si="24">IF(V770&gt;$AB$3, 1, 0)</f>
        <v>1</v>
      </c>
      <c r="X770" s="1">
        <v>1</v>
      </c>
    </row>
    <row r="771" spans="2:24">
      <c r="B771" s="1">
        <v>1</v>
      </c>
      <c r="C771">
        <v>0.82546702903949987</v>
      </c>
      <c r="D771" s="3" t="s">
        <v>478</v>
      </c>
      <c r="E771" s="4">
        <v>2723</v>
      </c>
      <c r="F771">
        <v>20867</v>
      </c>
      <c r="G771">
        <v>1</v>
      </c>
      <c r="H771">
        <v>105</v>
      </c>
      <c r="I771">
        <v>0</v>
      </c>
      <c r="J771">
        <v>0</v>
      </c>
      <c r="K771">
        <v>1</v>
      </c>
      <c r="L771">
        <v>0</v>
      </c>
      <c r="M771">
        <v>1</v>
      </c>
      <c r="N771">
        <v>1</v>
      </c>
      <c r="O771">
        <v>0</v>
      </c>
      <c r="P771">
        <v>1</v>
      </c>
      <c r="Q771">
        <v>0</v>
      </c>
      <c r="R771">
        <v>0</v>
      </c>
      <c r="S771">
        <v>0</v>
      </c>
      <c r="T771">
        <v>1</v>
      </c>
      <c r="V771">
        <f t="shared" ref="V771:V834" si="25">$AB$24+E771*$AB$25+F771*$AB$26+G771*$AB$27+H771*$AB$28+I771*$AB$29+J771*$AB$30+K771*$AB$31+L771*$AB$32+M771*$AB$33+N771*$AB$34+O771*$AB$35+P771*$AB$36+Q771*$AB$37+R771*$AB$38+S771*$AB$39+T771*$AB$40</f>
        <v>0.56582211234815694</v>
      </c>
      <c r="W771">
        <f t="shared" si="24"/>
        <v>1</v>
      </c>
      <c r="X771" s="1">
        <v>1</v>
      </c>
    </row>
    <row r="772" spans="2:24">
      <c r="B772" s="1">
        <v>1</v>
      </c>
      <c r="C772">
        <v>0.82605124908781202</v>
      </c>
      <c r="D772" s="3" t="s">
        <v>472</v>
      </c>
      <c r="E772" s="4">
        <v>3963</v>
      </c>
      <c r="F772">
        <v>38096</v>
      </c>
      <c r="G772">
        <v>1</v>
      </c>
      <c r="H772">
        <v>139</v>
      </c>
      <c r="I772">
        <v>3</v>
      </c>
      <c r="J772">
        <v>0</v>
      </c>
      <c r="K772">
        <v>1</v>
      </c>
      <c r="L772">
        <v>0</v>
      </c>
      <c r="M772">
        <v>1</v>
      </c>
      <c r="N772">
        <v>0</v>
      </c>
      <c r="O772">
        <v>0</v>
      </c>
      <c r="P772">
        <v>0</v>
      </c>
      <c r="Q772">
        <v>0</v>
      </c>
      <c r="R772">
        <v>1</v>
      </c>
      <c r="S772">
        <v>0</v>
      </c>
      <c r="T772">
        <v>0</v>
      </c>
      <c r="V772">
        <f t="shared" si="25"/>
        <v>0.41747209761130627</v>
      </c>
      <c r="W772">
        <f t="shared" si="24"/>
        <v>1</v>
      </c>
      <c r="X772" s="1">
        <v>1</v>
      </c>
    </row>
    <row r="773" spans="2:24">
      <c r="B773" s="1">
        <v>1</v>
      </c>
      <c r="C773">
        <v>0.8261292021843275</v>
      </c>
      <c r="D773" s="3" t="s">
        <v>471</v>
      </c>
      <c r="E773" s="4">
        <v>20580</v>
      </c>
      <c r="F773">
        <v>0</v>
      </c>
      <c r="G773">
        <v>1</v>
      </c>
      <c r="H773">
        <v>91</v>
      </c>
      <c r="I773">
        <v>5</v>
      </c>
      <c r="J773">
        <v>0</v>
      </c>
      <c r="K773">
        <v>1</v>
      </c>
      <c r="L773">
        <v>0</v>
      </c>
      <c r="M773">
        <v>1</v>
      </c>
      <c r="N773">
        <v>1</v>
      </c>
      <c r="O773">
        <v>0</v>
      </c>
      <c r="P773">
        <v>0</v>
      </c>
      <c r="Q773">
        <v>0</v>
      </c>
      <c r="R773">
        <v>0</v>
      </c>
      <c r="S773">
        <v>1</v>
      </c>
      <c r="T773">
        <v>0</v>
      </c>
      <c r="V773">
        <f t="shared" si="25"/>
        <v>0.43442435143798586</v>
      </c>
      <c r="W773">
        <f t="shared" si="24"/>
        <v>1</v>
      </c>
      <c r="X773" s="1">
        <v>1</v>
      </c>
    </row>
    <row r="774" spans="2:24">
      <c r="B774" s="1">
        <v>1</v>
      </c>
      <c r="C774">
        <v>0.8291698386097186</v>
      </c>
      <c r="D774" s="3" t="s">
        <v>439</v>
      </c>
      <c r="E774" s="4">
        <v>4642</v>
      </c>
      <c r="F774">
        <v>0</v>
      </c>
      <c r="G774">
        <v>1</v>
      </c>
      <c r="H774">
        <v>92</v>
      </c>
      <c r="I774">
        <v>10</v>
      </c>
      <c r="J774">
        <v>0</v>
      </c>
      <c r="K774">
        <v>1</v>
      </c>
      <c r="L774">
        <v>1</v>
      </c>
      <c r="M774">
        <v>1</v>
      </c>
      <c r="N774">
        <v>1</v>
      </c>
      <c r="O774">
        <v>0</v>
      </c>
      <c r="P774">
        <v>0</v>
      </c>
      <c r="Q774">
        <v>0</v>
      </c>
      <c r="R774">
        <v>0</v>
      </c>
      <c r="S774">
        <v>1</v>
      </c>
      <c r="T774">
        <v>0</v>
      </c>
      <c r="V774">
        <f t="shared" si="25"/>
        <v>0.57862816163594166</v>
      </c>
      <c r="W774">
        <f t="shared" si="24"/>
        <v>1</v>
      </c>
      <c r="X774" s="1">
        <v>1</v>
      </c>
    </row>
    <row r="775" spans="2:24">
      <c r="B775" s="1">
        <v>1</v>
      </c>
      <c r="C775">
        <v>0.83041818199233064</v>
      </c>
      <c r="D775" s="3" t="s">
        <v>426</v>
      </c>
      <c r="E775" s="4">
        <v>3895</v>
      </c>
      <c r="F775">
        <v>52361</v>
      </c>
      <c r="G775">
        <v>1</v>
      </c>
      <c r="H775">
        <v>118</v>
      </c>
      <c r="I775">
        <v>13</v>
      </c>
      <c r="J775">
        <v>0</v>
      </c>
      <c r="K775">
        <v>1</v>
      </c>
      <c r="L775">
        <v>0</v>
      </c>
      <c r="M775">
        <v>1</v>
      </c>
      <c r="N775">
        <v>0</v>
      </c>
      <c r="O775">
        <v>1</v>
      </c>
      <c r="P775">
        <v>0</v>
      </c>
      <c r="Q775">
        <v>0</v>
      </c>
      <c r="R775">
        <v>0</v>
      </c>
      <c r="S775">
        <v>0</v>
      </c>
      <c r="T775">
        <v>0</v>
      </c>
      <c r="V775">
        <f t="shared" si="25"/>
        <v>0.26396452157894235</v>
      </c>
      <c r="W775">
        <f t="shared" si="24"/>
        <v>0</v>
      </c>
      <c r="X775" s="1">
        <v>1</v>
      </c>
    </row>
    <row r="776" spans="2:24">
      <c r="B776" s="1">
        <v>1</v>
      </c>
      <c r="C776">
        <v>0.83243950821107227</v>
      </c>
      <c r="D776" s="3" t="s">
        <v>408</v>
      </c>
      <c r="E776" s="4">
        <v>2515</v>
      </c>
      <c r="F776">
        <v>39718</v>
      </c>
      <c r="G776">
        <v>1</v>
      </c>
      <c r="H776">
        <v>111</v>
      </c>
      <c r="I776">
        <v>1</v>
      </c>
      <c r="J776">
        <v>0</v>
      </c>
      <c r="K776">
        <v>1</v>
      </c>
      <c r="L776">
        <v>0</v>
      </c>
      <c r="M776">
        <v>1</v>
      </c>
      <c r="N776">
        <v>1</v>
      </c>
      <c r="O776">
        <v>0</v>
      </c>
      <c r="P776">
        <v>1</v>
      </c>
      <c r="Q776">
        <v>0</v>
      </c>
      <c r="R776">
        <v>0</v>
      </c>
      <c r="S776">
        <v>0</v>
      </c>
      <c r="T776">
        <v>0</v>
      </c>
      <c r="V776">
        <f t="shared" si="25"/>
        <v>0.49305961452210456</v>
      </c>
      <c r="W776">
        <f t="shared" si="24"/>
        <v>1</v>
      </c>
      <c r="X776" s="1">
        <v>1</v>
      </c>
    </row>
    <row r="777" spans="2:24">
      <c r="B777" s="1">
        <v>1</v>
      </c>
      <c r="C777">
        <v>0.83329167022988748</v>
      </c>
      <c r="D777" s="3" t="s">
        <v>400</v>
      </c>
      <c r="E777" s="4">
        <v>16728</v>
      </c>
      <c r="F777">
        <v>30915</v>
      </c>
      <c r="G777">
        <v>1</v>
      </c>
      <c r="H777">
        <v>98</v>
      </c>
      <c r="I777">
        <v>1</v>
      </c>
      <c r="J777">
        <v>0</v>
      </c>
      <c r="K777">
        <v>1</v>
      </c>
      <c r="L777">
        <v>0</v>
      </c>
      <c r="M777">
        <v>1</v>
      </c>
      <c r="N777">
        <v>1</v>
      </c>
      <c r="O777">
        <v>0</v>
      </c>
      <c r="P777">
        <v>1</v>
      </c>
      <c r="Q777">
        <v>1</v>
      </c>
      <c r="R777">
        <v>0</v>
      </c>
      <c r="S777">
        <v>0</v>
      </c>
      <c r="T777">
        <v>0</v>
      </c>
      <c r="V777">
        <f t="shared" si="25"/>
        <v>0.40190899746430225</v>
      </c>
      <c r="W777">
        <f t="shared" si="24"/>
        <v>1</v>
      </c>
      <c r="X777" s="1">
        <v>1</v>
      </c>
    </row>
    <row r="778" spans="2:24">
      <c r="B778" s="1">
        <v>1</v>
      </c>
      <c r="C778">
        <v>0.83381759926388854</v>
      </c>
      <c r="D778" s="3" t="s">
        <v>394</v>
      </c>
      <c r="E778" s="4">
        <v>3683</v>
      </c>
      <c r="F778">
        <v>12454</v>
      </c>
      <c r="G778">
        <v>1</v>
      </c>
      <c r="H778">
        <v>136</v>
      </c>
      <c r="I778">
        <v>4</v>
      </c>
      <c r="J778">
        <v>1</v>
      </c>
      <c r="K778">
        <v>1</v>
      </c>
      <c r="L778">
        <v>0</v>
      </c>
      <c r="M778">
        <v>1</v>
      </c>
      <c r="N778">
        <v>1</v>
      </c>
      <c r="O778">
        <v>0</v>
      </c>
      <c r="P778">
        <v>1</v>
      </c>
      <c r="Q778">
        <v>0</v>
      </c>
      <c r="R778">
        <v>0</v>
      </c>
      <c r="S778">
        <v>0</v>
      </c>
      <c r="T778">
        <v>1</v>
      </c>
      <c r="V778">
        <f t="shared" si="25"/>
        <v>0.39005167186738304</v>
      </c>
      <c r="W778">
        <f t="shared" si="24"/>
        <v>1</v>
      </c>
      <c r="X778" s="1">
        <v>1</v>
      </c>
    </row>
    <row r="779" spans="2:24">
      <c r="B779" s="1">
        <v>1</v>
      </c>
      <c r="C779">
        <v>0.83404663756212527</v>
      </c>
      <c r="D779" s="3" t="s">
        <v>392</v>
      </c>
      <c r="E779" s="4">
        <v>2619</v>
      </c>
      <c r="F779">
        <v>78618</v>
      </c>
      <c r="G779">
        <v>1</v>
      </c>
      <c r="H779">
        <v>94</v>
      </c>
      <c r="I779">
        <v>7</v>
      </c>
      <c r="J779">
        <v>1</v>
      </c>
      <c r="K779">
        <v>0</v>
      </c>
      <c r="L779">
        <v>0</v>
      </c>
      <c r="M779">
        <v>1</v>
      </c>
      <c r="N779">
        <v>1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V779">
        <f t="shared" si="25"/>
        <v>0.31853930609701514</v>
      </c>
      <c r="W779">
        <f t="shared" si="24"/>
        <v>0</v>
      </c>
      <c r="X779" s="1">
        <v>1</v>
      </c>
    </row>
    <row r="780" spans="2:24">
      <c r="B780" s="1">
        <v>1</v>
      </c>
      <c r="C780">
        <v>0.83454520433887147</v>
      </c>
      <c r="D780" s="3" t="s">
        <v>386</v>
      </c>
      <c r="E780" s="4">
        <v>2415</v>
      </c>
      <c r="F780">
        <v>0</v>
      </c>
      <c r="G780">
        <v>1</v>
      </c>
      <c r="H780">
        <v>113</v>
      </c>
      <c r="I780">
        <v>3</v>
      </c>
      <c r="J780">
        <v>0</v>
      </c>
      <c r="K780">
        <v>1</v>
      </c>
      <c r="L780">
        <v>0</v>
      </c>
      <c r="M780">
        <v>1</v>
      </c>
      <c r="N780">
        <v>1</v>
      </c>
      <c r="O780">
        <v>0</v>
      </c>
      <c r="P780">
        <v>0</v>
      </c>
      <c r="Q780">
        <v>1</v>
      </c>
      <c r="R780">
        <v>0</v>
      </c>
      <c r="S780">
        <v>1</v>
      </c>
      <c r="T780">
        <v>0</v>
      </c>
      <c r="V780">
        <f t="shared" si="25"/>
        <v>0.64449046616909733</v>
      </c>
      <c r="W780">
        <f t="shared" si="24"/>
        <v>1</v>
      </c>
      <c r="X780" s="1">
        <v>1</v>
      </c>
    </row>
    <row r="781" spans="2:24">
      <c r="B781" s="1">
        <v>1</v>
      </c>
      <c r="C781">
        <v>0.83816779350776593</v>
      </c>
      <c r="D781" s="3" t="s">
        <v>339</v>
      </c>
      <c r="E781" s="4">
        <v>2821</v>
      </c>
      <c r="F781">
        <v>73339</v>
      </c>
      <c r="G781">
        <v>1</v>
      </c>
      <c r="H781">
        <v>117</v>
      </c>
      <c r="I781">
        <v>0</v>
      </c>
      <c r="J781">
        <v>0</v>
      </c>
      <c r="K781">
        <v>0</v>
      </c>
      <c r="L781">
        <v>0</v>
      </c>
      <c r="M781">
        <v>1</v>
      </c>
      <c r="N781">
        <v>1</v>
      </c>
      <c r="O781">
        <v>0</v>
      </c>
      <c r="P781">
        <v>1</v>
      </c>
      <c r="Q781">
        <v>0</v>
      </c>
      <c r="R781">
        <v>0</v>
      </c>
      <c r="S781">
        <v>0</v>
      </c>
      <c r="T781">
        <v>0</v>
      </c>
      <c r="V781">
        <f t="shared" si="25"/>
        <v>0.53942739056516675</v>
      </c>
      <c r="W781">
        <f t="shared" si="24"/>
        <v>1</v>
      </c>
      <c r="X781" s="1">
        <v>1</v>
      </c>
    </row>
    <row r="782" spans="2:24">
      <c r="B782" s="1">
        <v>1</v>
      </c>
      <c r="C782">
        <v>0.83922135263645148</v>
      </c>
      <c r="D782" s="3" t="s">
        <v>328</v>
      </c>
      <c r="E782" s="4">
        <v>5420</v>
      </c>
      <c r="F782">
        <v>21881</v>
      </c>
      <c r="G782">
        <v>1</v>
      </c>
      <c r="H782">
        <v>97</v>
      </c>
      <c r="I782">
        <v>9</v>
      </c>
      <c r="J782">
        <v>0</v>
      </c>
      <c r="K782">
        <v>0</v>
      </c>
      <c r="L782">
        <v>1</v>
      </c>
      <c r="M782">
        <v>1</v>
      </c>
      <c r="N782">
        <v>1</v>
      </c>
      <c r="O782">
        <v>0</v>
      </c>
      <c r="P782">
        <v>1</v>
      </c>
      <c r="Q782">
        <v>0</v>
      </c>
      <c r="R782">
        <v>0</v>
      </c>
      <c r="S782">
        <v>0</v>
      </c>
      <c r="T782">
        <v>0</v>
      </c>
      <c r="V782">
        <f t="shared" si="25"/>
        <v>0.5803565782159491</v>
      </c>
      <c r="W782">
        <f t="shared" si="24"/>
        <v>1</v>
      </c>
      <c r="X782" s="1">
        <v>1</v>
      </c>
    </row>
    <row r="783" spans="2:24">
      <c r="B783" s="1">
        <v>1</v>
      </c>
      <c r="C783">
        <v>0.83924324896151348</v>
      </c>
      <c r="D783" s="3" t="s">
        <v>327</v>
      </c>
      <c r="E783" s="4">
        <v>4738</v>
      </c>
      <c r="F783">
        <v>63977</v>
      </c>
      <c r="G783">
        <v>1</v>
      </c>
      <c r="H783">
        <v>136</v>
      </c>
      <c r="I783">
        <v>10</v>
      </c>
      <c r="J783">
        <v>0</v>
      </c>
      <c r="K783">
        <v>1</v>
      </c>
      <c r="L783">
        <v>0</v>
      </c>
      <c r="M783">
        <v>1</v>
      </c>
      <c r="N783">
        <v>0</v>
      </c>
      <c r="O783">
        <v>1</v>
      </c>
      <c r="P783">
        <v>1</v>
      </c>
      <c r="Q783">
        <v>0</v>
      </c>
      <c r="R783">
        <v>0</v>
      </c>
      <c r="S783">
        <v>0</v>
      </c>
      <c r="T783">
        <v>0</v>
      </c>
      <c r="V783">
        <f t="shared" si="25"/>
        <v>0.26138837805474358</v>
      </c>
      <c r="W783">
        <f t="shared" si="24"/>
        <v>0</v>
      </c>
      <c r="X783" s="1">
        <v>1</v>
      </c>
    </row>
    <row r="784" spans="2:24">
      <c r="B784" s="1">
        <v>1</v>
      </c>
      <c r="C784">
        <v>0.83984955299638653</v>
      </c>
      <c r="D784" s="3" t="s">
        <v>324</v>
      </c>
      <c r="E784" s="4">
        <v>2877</v>
      </c>
      <c r="F784">
        <v>32807</v>
      </c>
      <c r="G784">
        <v>1</v>
      </c>
      <c r="H784">
        <v>117</v>
      </c>
      <c r="I784">
        <v>10</v>
      </c>
      <c r="J784">
        <v>0</v>
      </c>
      <c r="K784">
        <v>1</v>
      </c>
      <c r="L784">
        <v>0</v>
      </c>
      <c r="M784">
        <v>1</v>
      </c>
      <c r="N784">
        <v>1</v>
      </c>
      <c r="O784">
        <v>0</v>
      </c>
      <c r="P784">
        <v>1</v>
      </c>
      <c r="Q784">
        <v>0</v>
      </c>
      <c r="R784">
        <v>1</v>
      </c>
      <c r="S784">
        <v>0</v>
      </c>
      <c r="T784">
        <v>0</v>
      </c>
      <c r="V784">
        <f t="shared" si="25"/>
        <v>0.34477355363625611</v>
      </c>
      <c r="W784">
        <f t="shared" si="24"/>
        <v>0</v>
      </c>
      <c r="X784" s="1">
        <v>1</v>
      </c>
    </row>
    <row r="785" spans="2:24">
      <c r="B785" s="1">
        <v>1</v>
      </c>
      <c r="C785">
        <v>0.84080856286026939</v>
      </c>
      <c r="D785" s="3" t="s">
        <v>317</v>
      </c>
      <c r="E785" s="4">
        <v>3885</v>
      </c>
      <c r="F785">
        <v>0</v>
      </c>
      <c r="G785">
        <v>1</v>
      </c>
      <c r="H785">
        <v>151</v>
      </c>
      <c r="I785">
        <v>3</v>
      </c>
      <c r="J785">
        <v>1</v>
      </c>
      <c r="K785">
        <v>0</v>
      </c>
      <c r="L785">
        <v>0</v>
      </c>
      <c r="M785">
        <v>1</v>
      </c>
      <c r="N785">
        <v>0</v>
      </c>
      <c r="O785">
        <v>1</v>
      </c>
      <c r="P785">
        <v>1</v>
      </c>
      <c r="Q785">
        <v>1</v>
      </c>
      <c r="R785">
        <v>0</v>
      </c>
      <c r="S785">
        <v>1</v>
      </c>
      <c r="T785">
        <v>0</v>
      </c>
      <c r="V785">
        <f t="shared" si="25"/>
        <v>0.61977482225895719</v>
      </c>
      <c r="W785">
        <f t="shared" si="24"/>
        <v>1</v>
      </c>
      <c r="X785" s="1">
        <v>1</v>
      </c>
    </row>
    <row r="786" spans="2:24">
      <c r="B786" s="1">
        <v>1</v>
      </c>
      <c r="C786">
        <v>0.84107225101491079</v>
      </c>
      <c r="D786" s="3" t="s">
        <v>314</v>
      </c>
      <c r="E786" s="4">
        <v>6886</v>
      </c>
      <c r="F786">
        <v>34615</v>
      </c>
      <c r="G786">
        <v>1</v>
      </c>
      <c r="H786">
        <v>125</v>
      </c>
      <c r="I786">
        <v>6</v>
      </c>
      <c r="J786">
        <v>0</v>
      </c>
      <c r="K786">
        <v>0</v>
      </c>
      <c r="L786">
        <v>1</v>
      </c>
      <c r="M786">
        <v>1</v>
      </c>
      <c r="N786">
        <v>0</v>
      </c>
      <c r="O786">
        <v>0</v>
      </c>
      <c r="P786">
        <v>1</v>
      </c>
      <c r="Q786">
        <v>0</v>
      </c>
      <c r="R786">
        <v>0</v>
      </c>
      <c r="S786">
        <v>0</v>
      </c>
      <c r="T786">
        <v>0</v>
      </c>
      <c r="V786">
        <f t="shared" si="25"/>
        <v>0.55541451131371533</v>
      </c>
      <c r="W786">
        <f t="shared" si="24"/>
        <v>1</v>
      </c>
      <c r="X786" s="1">
        <v>1</v>
      </c>
    </row>
    <row r="787" spans="2:24">
      <c r="B787" s="1">
        <v>1</v>
      </c>
      <c r="C787">
        <v>0.84166978944170745</v>
      </c>
      <c r="D787" s="3" t="s">
        <v>309</v>
      </c>
      <c r="E787" s="4">
        <v>2662</v>
      </c>
      <c r="F787">
        <v>29195</v>
      </c>
      <c r="G787">
        <v>1</v>
      </c>
      <c r="H787">
        <v>102</v>
      </c>
      <c r="I787">
        <v>2</v>
      </c>
      <c r="J787">
        <v>0</v>
      </c>
      <c r="K787">
        <v>1</v>
      </c>
      <c r="L787">
        <v>0</v>
      </c>
      <c r="M787">
        <v>0</v>
      </c>
      <c r="N787">
        <v>1</v>
      </c>
      <c r="O787">
        <v>0</v>
      </c>
      <c r="P787">
        <v>0</v>
      </c>
      <c r="Q787">
        <v>0</v>
      </c>
      <c r="R787">
        <v>1</v>
      </c>
      <c r="S787">
        <v>0</v>
      </c>
      <c r="T787">
        <v>0</v>
      </c>
      <c r="V787">
        <f t="shared" si="25"/>
        <v>0.37833877815782457</v>
      </c>
      <c r="W787">
        <f t="shared" si="24"/>
        <v>0</v>
      </c>
      <c r="X787" s="1">
        <v>1</v>
      </c>
    </row>
    <row r="788" spans="2:24">
      <c r="B788" s="1">
        <v>1</v>
      </c>
      <c r="C788">
        <v>0.84273913402237888</v>
      </c>
      <c r="D788" s="3" t="s">
        <v>300</v>
      </c>
      <c r="E788" s="4">
        <v>5108</v>
      </c>
      <c r="F788">
        <v>0</v>
      </c>
      <c r="G788">
        <v>1</v>
      </c>
      <c r="H788">
        <v>99</v>
      </c>
      <c r="I788">
        <v>2</v>
      </c>
      <c r="J788">
        <v>0</v>
      </c>
      <c r="K788">
        <v>1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1</v>
      </c>
      <c r="T788">
        <v>0</v>
      </c>
      <c r="V788">
        <f t="shared" si="25"/>
        <v>0.4849697433930778</v>
      </c>
      <c r="W788">
        <f t="shared" si="24"/>
        <v>1</v>
      </c>
      <c r="X788" s="1">
        <v>1</v>
      </c>
    </row>
    <row r="789" spans="2:24">
      <c r="B789" s="1">
        <v>1</v>
      </c>
      <c r="C789">
        <v>0.84532702101642598</v>
      </c>
      <c r="D789" s="3" t="s">
        <v>276</v>
      </c>
      <c r="E789" s="4">
        <v>2410</v>
      </c>
      <c r="F789">
        <v>16258</v>
      </c>
      <c r="G789">
        <v>1</v>
      </c>
      <c r="H789">
        <v>78</v>
      </c>
      <c r="I789">
        <v>13</v>
      </c>
      <c r="J789">
        <v>1</v>
      </c>
      <c r="K789">
        <v>1</v>
      </c>
      <c r="L789">
        <v>0</v>
      </c>
      <c r="M789">
        <v>1</v>
      </c>
      <c r="N789">
        <v>1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1</v>
      </c>
      <c r="V789">
        <f t="shared" si="25"/>
        <v>0.26578708339217089</v>
      </c>
      <c r="W789">
        <f t="shared" si="24"/>
        <v>0</v>
      </c>
      <c r="X789" s="1">
        <v>1</v>
      </c>
    </row>
    <row r="790" spans="2:24">
      <c r="B790" s="1">
        <v>1</v>
      </c>
      <c r="C790">
        <v>0.84539108203975066</v>
      </c>
      <c r="D790" s="3" t="s">
        <v>275</v>
      </c>
      <c r="E790" s="4">
        <v>6439</v>
      </c>
      <c r="F790">
        <v>0</v>
      </c>
      <c r="G790">
        <v>1</v>
      </c>
      <c r="H790">
        <v>137</v>
      </c>
      <c r="I790">
        <v>7</v>
      </c>
      <c r="J790">
        <v>0</v>
      </c>
      <c r="K790">
        <v>0</v>
      </c>
      <c r="L790">
        <v>0</v>
      </c>
      <c r="M790">
        <v>1</v>
      </c>
      <c r="N790">
        <v>0</v>
      </c>
      <c r="O790">
        <v>0</v>
      </c>
      <c r="P790">
        <v>0</v>
      </c>
      <c r="Q790">
        <v>0</v>
      </c>
      <c r="R790">
        <v>1</v>
      </c>
      <c r="S790">
        <v>1</v>
      </c>
      <c r="T790">
        <v>0</v>
      </c>
      <c r="V790">
        <f t="shared" si="25"/>
        <v>0.60425841680924308</v>
      </c>
      <c r="W790">
        <f t="shared" si="24"/>
        <v>1</v>
      </c>
      <c r="X790" s="1">
        <v>1</v>
      </c>
    </row>
    <row r="791" spans="2:24">
      <c r="B791" s="1">
        <v>1</v>
      </c>
      <c r="C791">
        <v>0.84609664457202738</v>
      </c>
      <c r="D791" s="3" t="s">
        <v>271</v>
      </c>
      <c r="E791" s="4">
        <v>2877</v>
      </c>
      <c r="F791">
        <v>0</v>
      </c>
      <c r="G791">
        <v>1</v>
      </c>
      <c r="H791">
        <v>130</v>
      </c>
      <c r="I791">
        <v>4</v>
      </c>
      <c r="J791">
        <v>0</v>
      </c>
      <c r="K791">
        <v>1</v>
      </c>
      <c r="L791">
        <v>0</v>
      </c>
      <c r="M791">
        <v>1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1</v>
      </c>
      <c r="T791">
        <v>0</v>
      </c>
      <c r="V791">
        <f t="shared" si="25"/>
        <v>0.58389885852683077</v>
      </c>
      <c r="W791">
        <f t="shared" si="24"/>
        <v>1</v>
      </c>
      <c r="X791" s="1">
        <v>1</v>
      </c>
    </row>
    <row r="792" spans="2:24">
      <c r="B792" s="1">
        <v>1</v>
      </c>
      <c r="C792">
        <v>0.84633743802380634</v>
      </c>
      <c r="D792" s="3" t="s">
        <v>268</v>
      </c>
      <c r="E792" s="4">
        <v>5228</v>
      </c>
      <c r="F792">
        <v>0</v>
      </c>
      <c r="G792">
        <v>1</v>
      </c>
      <c r="H792">
        <v>60</v>
      </c>
      <c r="I792">
        <v>20</v>
      </c>
      <c r="J792">
        <v>0</v>
      </c>
      <c r="K792">
        <v>1</v>
      </c>
      <c r="L792">
        <v>0</v>
      </c>
      <c r="M792">
        <v>1</v>
      </c>
      <c r="N792">
        <v>1</v>
      </c>
      <c r="O792">
        <v>0</v>
      </c>
      <c r="P792">
        <v>0</v>
      </c>
      <c r="Q792">
        <v>0</v>
      </c>
      <c r="R792">
        <v>0</v>
      </c>
      <c r="S792">
        <v>1</v>
      </c>
      <c r="T792">
        <v>0</v>
      </c>
      <c r="V792">
        <f t="shared" si="25"/>
        <v>0.34442179433908338</v>
      </c>
      <c r="W792">
        <f t="shared" si="24"/>
        <v>0</v>
      </c>
      <c r="X792" s="1">
        <v>1</v>
      </c>
    </row>
    <row r="793" spans="2:24">
      <c r="B793" s="1">
        <v>1</v>
      </c>
      <c r="C793">
        <v>0.84639297744556929</v>
      </c>
      <c r="D793" s="3" t="s">
        <v>267</v>
      </c>
      <c r="E793" s="4">
        <v>8669</v>
      </c>
      <c r="F793">
        <v>21474</v>
      </c>
      <c r="G793">
        <v>1</v>
      </c>
      <c r="H793">
        <v>120</v>
      </c>
      <c r="I793">
        <v>13</v>
      </c>
      <c r="J793">
        <v>0</v>
      </c>
      <c r="K793">
        <v>0</v>
      </c>
      <c r="L793">
        <v>0</v>
      </c>
      <c r="M793">
        <v>1</v>
      </c>
      <c r="N793">
        <v>1</v>
      </c>
      <c r="O793">
        <v>0</v>
      </c>
      <c r="P793">
        <v>1</v>
      </c>
      <c r="Q793">
        <v>0</v>
      </c>
      <c r="R793">
        <v>1</v>
      </c>
      <c r="S793">
        <v>0</v>
      </c>
      <c r="T793">
        <v>0</v>
      </c>
      <c r="V793">
        <f t="shared" si="25"/>
        <v>0.38751979141986631</v>
      </c>
      <c r="W793">
        <f t="shared" si="24"/>
        <v>1</v>
      </c>
      <c r="X793" s="1">
        <v>1</v>
      </c>
    </row>
    <row r="794" spans="2:24">
      <c r="B794" s="1">
        <v>1</v>
      </c>
      <c r="C794">
        <v>0.84710373582649223</v>
      </c>
      <c r="D794" s="3" t="s">
        <v>256</v>
      </c>
      <c r="E794" s="4">
        <v>4311</v>
      </c>
      <c r="F794">
        <v>0</v>
      </c>
      <c r="G794">
        <v>1</v>
      </c>
      <c r="H794">
        <v>113</v>
      </c>
      <c r="I794">
        <v>0</v>
      </c>
      <c r="J794">
        <v>0</v>
      </c>
      <c r="K794">
        <v>1</v>
      </c>
      <c r="L794">
        <v>0</v>
      </c>
      <c r="M794">
        <v>1</v>
      </c>
      <c r="N794">
        <v>1</v>
      </c>
      <c r="O794">
        <v>0</v>
      </c>
      <c r="P794">
        <v>0</v>
      </c>
      <c r="Q794">
        <v>0</v>
      </c>
      <c r="R794">
        <v>0</v>
      </c>
      <c r="S794">
        <v>1</v>
      </c>
      <c r="T794">
        <v>0</v>
      </c>
      <c r="V794">
        <f t="shared" si="25"/>
        <v>0.66021905029594663</v>
      </c>
      <c r="W794">
        <f t="shared" si="24"/>
        <v>1</v>
      </c>
      <c r="X794" s="1">
        <v>1</v>
      </c>
    </row>
    <row r="795" spans="2:24">
      <c r="B795" s="1">
        <v>1</v>
      </c>
      <c r="C795">
        <v>0.84722764503547343</v>
      </c>
      <c r="D795" s="3" t="s">
        <v>255</v>
      </c>
      <c r="E795" s="4">
        <v>2728</v>
      </c>
      <c r="F795">
        <v>44025</v>
      </c>
      <c r="G795">
        <v>1</v>
      </c>
      <c r="H795">
        <v>115</v>
      </c>
      <c r="I795">
        <v>0</v>
      </c>
      <c r="J795">
        <v>0</v>
      </c>
      <c r="K795">
        <v>1</v>
      </c>
      <c r="L795">
        <v>0</v>
      </c>
      <c r="M795">
        <v>1</v>
      </c>
      <c r="N795">
        <v>1</v>
      </c>
      <c r="O795">
        <v>0</v>
      </c>
      <c r="P795">
        <v>0</v>
      </c>
      <c r="Q795">
        <v>0</v>
      </c>
      <c r="R795">
        <v>1</v>
      </c>
      <c r="S795">
        <v>0</v>
      </c>
      <c r="T795">
        <v>0</v>
      </c>
      <c r="V795">
        <f t="shared" si="25"/>
        <v>0.49010564228758463</v>
      </c>
      <c r="W795">
        <f t="shared" si="24"/>
        <v>1</v>
      </c>
      <c r="X795" s="1">
        <v>1</v>
      </c>
    </row>
    <row r="796" spans="2:24">
      <c r="B796" s="1">
        <v>1</v>
      </c>
      <c r="C796">
        <v>0.85003112389241864</v>
      </c>
      <c r="D796" s="3" t="s">
        <v>238</v>
      </c>
      <c r="E796" s="4">
        <v>3112</v>
      </c>
      <c r="F796">
        <v>33046</v>
      </c>
      <c r="G796">
        <v>1</v>
      </c>
      <c r="H796">
        <v>91</v>
      </c>
      <c r="I796">
        <v>14</v>
      </c>
      <c r="J796">
        <v>0</v>
      </c>
      <c r="K796">
        <v>0</v>
      </c>
      <c r="L796">
        <v>0</v>
      </c>
      <c r="M796">
        <v>1</v>
      </c>
      <c r="N796">
        <v>0</v>
      </c>
      <c r="O796">
        <v>0</v>
      </c>
      <c r="P796">
        <v>1</v>
      </c>
      <c r="Q796">
        <v>0</v>
      </c>
      <c r="R796">
        <v>0</v>
      </c>
      <c r="S796">
        <v>0</v>
      </c>
      <c r="T796">
        <v>0</v>
      </c>
      <c r="V796">
        <f t="shared" si="25"/>
        <v>0.39901643916619467</v>
      </c>
      <c r="W796">
        <f t="shared" si="24"/>
        <v>1</v>
      </c>
      <c r="X796" s="1">
        <v>1</v>
      </c>
    </row>
    <row r="797" spans="2:24">
      <c r="B797" s="1">
        <v>1</v>
      </c>
      <c r="C797">
        <v>0.85107679518455492</v>
      </c>
      <c r="D797" s="3" t="s">
        <v>228</v>
      </c>
      <c r="E797" s="4">
        <v>4646</v>
      </c>
      <c r="F797">
        <v>0</v>
      </c>
      <c r="G797">
        <v>1</v>
      </c>
      <c r="H797">
        <v>117</v>
      </c>
      <c r="I797">
        <v>3</v>
      </c>
      <c r="J797">
        <v>0</v>
      </c>
      <c r="K797">
        <v>0</v>
      </c>
      <c r="L797">
        <v>0</v>
      </c>
      <c r="M797">
        <v>1</v>
      </c>
      <c r="N797">
        <v>1</v>
      </c>
      <c r="O797">
        <v>0</v>
      </c>
      <c r="P797">
        <v>0</v>
      </c>
      <c r="Q797">
        <v>1</v>
      </c>
      <c r="R797">
        <v>0</v>
      </c>
      <c r="S797">
        <v>1</v>
      </c>
      <c r="T797">
        <v>0</v>
      </c>
      <c r="V797">
        <f t="shared" si="25"/>
        <v>0.74078722250267726</v>
      </c>
      <c r="W797">
        <f t="shared" si="24"/>
        <v>1</v>
      </c>
      <c r="X797" s="1">
        <v>1</v>
      </c>
    </row>
    <row r="798" spans="2:24">
      <c r="B798" s="1">
        <v>1</v>
      </c>
      <c r="C798">
        <v>0.85115230402497222</v>
      </c>
      <c r="D798" s="3" t="s">
        <v>227</v>
      </c>
      <c r="E798" s="4">
        <v>13419</v>
      </c>
      <c r="F798">
        <v>0</v>
      </c>
      <c r="G798">
        <v>1</v>
      </c>
      <c r="H798">
        <v>134</v>
      </c>
      <c r="I798">
        <v>15</v>
      </c>
      <c r="J798">
        <v>0</v>
      </c>
      <c r="K798">
        <v>1</v>
      </c>
      <c r="L798">
        <v>0</v>
      </c>
      <c r="M798">
        <v>1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1</v>
      </c>
      <c r="T798">
        <v>0</v>
      </c>
      <c r="V798">
        <f t="shared" si="25"/>
        <v>0.30525415609211015</v>
      </c>
      <c r="W798">
        <f t="shared" si="24"/>
        <v>0</v>
      </c>
      <c r="X798" s="1">
        <v>1</v>
      </c>
    </row>
    <row r="799" spans="2:24">
      <c r="B799" s="1">
        <v>1</v>
      </c>
      <c r="C799">
        <v>0.85154930681528029</v>
      </c>
      <c r="D799" s="3" t="s">
        <v>223</v>
      </c>
      <c r="E799" s="4">
        <v>3568</v>
      </c>
      <c r="F799">
        <v>0</v>
      </c>
      <c r="G799">
        <v>1</v>
      </c>
      <c r="H799">
        <v>106</v>
      </c>
      <c r="I799">
        <v>28</v>
      </c>
      <c r="J799">
        <v>0</v>
      </c>
      <c r="K799">
        <v>1</v>
      </c>
      <c r="L799">
        <v>0</v>
      </c>
      <c r="M799">
        <v>1</v>
      </c>
      <c r="N799">
        <v>1</v>
      </c>
      <c r="O799">
        <v>0</v>
      </c>
      <c r="P799">
        <v>1</v>
      </c>
      <c r="Q799">
        <v>0</v>
      </c>
      <c r="R799">
        <v>0</v>
      </c>
      <c r="S799">
        <v>1</v>
      </c>
      <c r="T799">
        <v>0</v>
      </c>
      <c r="V799">
        <f t="shared" si="25"/>
        <v>0.20576552824759772</v>
      </c>
      <c r="W799">
        <f t="shared" si="24"/>
        <v>0</v>
      </c>
      <c r="X799" s="1">
        <v>1</v>
      </c>
    </row>
    <row r="800" spans="2:24">
      <c r="B800" s="1">
        <v>1</v>
      </c>
      <c r="C800">
        <v>0.85484230465015498</v>
      </c>
      <c r="D800" s="3" t="s">
        <v>199</v>
      </c>
      <c r="E800" s="4">
        <v>2388</v>
      </c>
      <c r="F800">
        <v>0</v>
      </c>
      <c r="G800">
        <v>1</v>
      </c>
      <c r="H800">
        <v>83</v>
      </c>
      <c r="I800">
        <v>12</v>
      </c>
      <c r="J800">
        <v>0</v>
      </c>
      <c r="K800">
        <v>0</v>
      </c>
      <c r="L800">
        <v>0</v>
      </c>
      <c r="M800">
        <v>1</v>
      </c>
      <c r="N800">
        <v>1</v>
      </c>
      <c r="O800">
        <v>0</v>
      </c>
      <c r="P800">
        <v>0</v>
      </c>
      <c r="Q800">
        <v>0</v>
      </c>
      <c r="R800">
        <v>0</v>
      </c>
      <c r="S800">
        <v>1</v>
      </c>
      <c r="T800">
        <v>0</v>
      </c>
      <c r="V800">
        <f t="shared" si="25"/>
        <v>0.61171645322252721</v>
      </c>
      <c r="W800">
        <f t="shared" si="24"/>
        <v>1</v>
      </c>
      <c r="X800" s="1">
        <v>1</v>
      </c>
    </row>
    <row r="801" spans="2:24">
      <c r="B801" s="1">
        <v>1</v>
      </c>
      <c r="C801">
        <v>0.85498233086195885</v>
      </c>
      <c r="D801" s="3" t="s">
        <v>198</v>
      </c>
      <c r="E801" s="4">
        <v>2344</v>
      </c>
      <c r="F801">
        <v>0</v>
      </c>
      <c r="G801">
        <v>1</v>
      </c>
      <c r="H801">
        <v>106</v>
      </c>
      <c r="I801">
        <v>13</v>
      </c>
      <c r="J801">
        <v>0</v>
      </c>
      <c r="K801">
        <v>1</v>
      </c>
      <c r="L801">
        <v>1</v>
      </c>
      <c r="M801">
        <v>1</v>
      </c>
      <c r="N801">
        <v>1</v>
      </c>
      <c r="O801">
        <v>0</v>
      </c>
      <c r="P801">
        <v>0</v>
      </c>
      <c r="Q801">
        <v>0</v>
      </c>
      <c r="R801">
        <v>0</v>
      </c>
      <c r="S801">
        <v>1</v>
      </c>
      <c r="T801">
        <v>0</v>
      </c>
      <c r="V801">
        <f t="shared" si="25"/>
        <v>0.54658351236337466</v>
      </c>
      <c r="W801">
        <f t="shared" si="24"/>
        <v>1</v>
      </c>
      <c r="X801" s="1">
        <v>1</v>
      </c>
    </row>
    <row r="802" spans="2:24">
      <c r="B802" s="1">
        <v>1</v>
      </c>
      <c r="C802">
        <v>0.85781371726552669</v>
      </c>
      <c r="D802" s="3" t="s">
        <v>172</v>
      </c>
      <c r="E802" s="4">
        <v>20936</v>
      </c>
      <c r="F802">
        <v>20309</v>
      </c>
      <c r="G802">
        <v>1</v>
      </c>
      <c r="H802">
        <v>199</v>
      </c>
      <c r="I802">
        <v>5</v>
      </c>
      <c r="J802">
        <v>0</v>
      </c>
      <c r="K802">
        <v>0</v>
      </c>
      <c r="L802">
        <v>0</v>
      </c>
      <c r="M802">
        <v>1</v>
      </c>
      <c r="N802">
        <v>1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V802">
        <f t="shared" si="25"/>
        <v>0.40145668664814288</v>
      </c>
      <c r="W802">
        <f t="shared" si="24"/>
        <v>1</v>
      </c>
      <c r="X802" s="1">
        <v>1</v>
      </c>
    </row>
    <row r="803" spans="2:24">
      <c r="B803" s="1">
        <v>1</v>
      </c>
      <c r="C803">
        <v>0.85993764822368401</v>
      </c>
      <c r="D803" s="3" t="s">
        <v>153</v>
      </c>
      <c r="E803" s="4">
        <v>2410</v>
      </c>
      <c r="F803">
        <v>0</v>
      </c>
      <c r="G803">
        <v>1</v>
      </c>
      <c r="H803">
        <v>108</v>
      </c>
      <c r="I803">
        <v>14</v>
      </c>
      <c r="J803">
        <v>0</v>
      </c>
      <c r="K803">
        <v>1</v>
      </c>
      <c r="L803">
        <v>0</v>
      </c>
      <c r="M803">
        <v>1</v>
      </c>
      <c r="N803">
        <v>1</v>
      </c>
      <c r="O803">
        <v>0</v>
      </c>
      <c r="P803">
        <v>0</v>
      </c>
      <c r="Q803">
        <v>0</v>
      </c>
      <c r="R803">
        <v>1</v>
      </c>
      <c r="S803">
        <v>1</v>
      </c>
      <c r="T803">
        <v>0</v>
      </c>
      <c r="V803">
        <f t="shared" si="25"/>
        <v>0.43833769248956406</v>
      </c>
      <c r="W803">
        <f t="shared" si="24"/>
        <v>1</v>
      </c>
      <c r="X803" s="1">
        <v>1</v>
      </c>
    </row>
    <row r="804" spans="2:24">
      <c r="B804" s="1">
        <v>1</v>
      </c>
      <c r="C804">
        <v>0.86285508976450898</v>
      </c>
      <c r="D804" s="3" t="s">
        <v>124</v>
      </c>
      <c r="E804" s="4">
        <v>6529</v>
      </c>
      <c r="F804">
        <v>13476</v>
      </c>
      <c r="G804">
        <v>1</v>
      </c>
      <c r="H804">
        <v>107</v>
      </c>
      <c r="I804">
        <v>3</v>
      </c>
      <c r="J804">
        <v>0</v>
      </c>
      <c r="K804">
        <v>1</v>
      </c>
      <c r="L804">
        <v>0</v>
      </c>
      <c r="M804">
        <v>1</v>
      </c>
      <c r="N804">
        <v>1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1</v>
      </c>
      <c r="V804">
        <f t="shared" si="25"/>
        <v>0.5077243533481155</v>
      </c>
      <c r="W804">
        <f t="shared" si="24"/>
        <v>1</v>
      </c>
      <c r="X804" s="1">
        <v>1</v>
      </c>
    </row>
    <row r="805" spans="2:24">
      <c r="B805" s="1">
        <v>1</v>
      </c>
      <c r="C805">
        <v>0.86322102549635849</v>
      </c>
      <c r="D805" s="3" t="s">
        <v>121</v>
      </c>
      <c r="E805" s="4">
        <v>2722</v>
      </c>
      <c r="F805">
        <v>58620</v>
      </c>
      <c r="G805">
        <v>1</v>
      </c>
      <c r="H805">
        <v>108</v>
      </c>
      <c r="I805">
        <v>8</v>
      </c>
      <c r="J805">
        <v>0</v>
      </c>
      <c r="K805">
        <v>1</v>
      </c>
      <c r="L805">
        <v>0</v>
      </c>
      <c r="M805">
        <v>1</v>
      </c>
      <c r="N805">
        <v>1</v>
      </c>
      <c r="O805">
        <v>0</v>
      </c>
      <c r="P805">
        <v>0</v>
      </c>
      <c r="Q805">
        <v>1</v>
      </c>
      <c r="R805">
        <v>1</v>
      </c>
      <c r="S805">
        <v>0</v>
      </c>
      <c r="T805">
        <v>0</v>
      </c>
      <c r="V805">
        <f t="shared" si="25"/>
        <v>0.34156085954317678</v>
      </c>
      <c r="W805">
        <f t="shared" si="24"/>
        <v>0</v>
      </c>
      <c r="X805" s="1">
        <v>1</v>
      </c>
    </row>
    <row r="806" spans="2:24">
      <c r="B806" s="1">
        <v>1</v>
      </c>
      <c r="C806">
        <v>0.8646224629434861</v>
      </c>
      <c r="D806" s="3" t="s">
        <v>111</v>
      </c>
      <c r="E806" s="4">
        <v>3837</v>
      </c>
      <c r="F806">
        <v>36794</v>
      </c>
      <c r="G806">
        <v>1</v>
      </c>
      <c r="H806">
        <v>139</v>
      </c>
      <c r="I806">
        <v>0</v>
      </c>
      <c r="J806">
        <v>1</v>
      </c>
      <c r="K806">
        <v>1</v>
      </c>
      <c r="L806">
        <v>0</v>
      </c>
      <c r="M806">
        <v>1</v>
      </c>
      <c r="N806">
        <v>0</v>
      </c>
      <c r="O806">
        <v>0</v>
      </c>
      <c r="P806">
        <v>0</v>
      </c>
      <c r="Q806">
        <v>1</v>
      </c>
      <c r="R806">
        <v>0</v>
      </c>
      <c r="S806">
        <v>0</v>
      </c>
      <c r="T806">
        <v>0</v>
      </c>
      <c r="V806">
        <f t="shared" si="25"/>
        <v>0.3875275323068193</v>
      </c>
      <c r="W806">
        <f t="shared" si="24"/>
        <v>1</v>
      </c>
      <c r="X806" s="1">
        <v>1</v>
      </c>
    </row>
    <row r="807" spans="2:24">
      <c r="B807" s="1">
        <v>1</v>
      </c>
      <c r="C807">
        <v>0.86489071364742276</v>
      </c>
      <c r="D807" s="3" t="s">
        <v>107</v>
      </c>
      <c r="E807" s="4">
        <v>4438</v>
      </c>
      <c r="F807">
        <v>22768</v>
      </c>
      <c r="G807">
        <v>1</v>
      </c>
      <c r="H807">
        <v>138</v>
      </c>
      <c r="I807">
        <v>16</v>
      </c>
      <c r="J807">
        <v>0</v>
      </c>
      <c r="K807">
        <v>0</v>
      </c>
      <c r="L807">
        <v>0</v>
      </c>
      <c r="M807">
        <v>1</v>
      </c>
      <c r="N807">
        <v>0</v>
      </c>
      <c r="O807">
        <v>1</v>
      </c>
      <c r="P807">
        <v>1</v>
      </c>
      <c r="Q807">
        <v>0</v>
      </c>
      <c r="R807">
        <v>1</v>
      </c>
      <c r="S807">
        <v>0</v>
      </c>
      <c r="T807">
        <v>0</v>
      </c>
      <c r="V807">
        <f t="shared" si="25"/>
        <v>0.37306672977553734</v>
      </c>
      <c r="W807">
        <f t="shared" si="24"/>
        <v>0</v>
      </c>
      <c r="X807" s="1">
        <v>1</v>
      </c>
    </row>
    <row r="808" spans="2:24">
      <c r="B808" s="1">
        <v>1</v>
      </c>
      <c r="C808">
        <v>0.86499593121232277</v>
      </c>
      <c r="D808" s="3" t="s">
        <v>106</v>
      </c>
      <c r="E808" s="4">
        <v>3649</v>
      </c>
      <c r="F808">
        <v>0</v>
      </c>
      <c r="G808">
        <v>1</v>
      </c>
      <c r="H808">
        <v>150</v>
      </c>
      <c r="I808">
        <v>1</v>
      </c>
      <c r="J808">
        <v>0</v>
      </c>
      <c r="K808">
        <v>1</v>
      </c>
      <c r="L808">
        <v>0</v>
      </c>
      <c r="M808">
        <v>0</v>
      </c>
      <c r="N808">
        <v>1</v>
      </c>
      <c r="O808">
        <v>0</v>
      </c>
      <c r="P808">
        <v>0</v>
      </c>
      <c r="Q808">
        <v>0</v>
      </c>
      <c r="R808">
        <v>1</v>
      </c>
      <c r="S808">
        <v>1</v>
      </c>
      <c r="T808">
        <v>0</v>
      </c>
      <c r="V808">
        <f t="shared" si="25"/>
        <v>0.50282440412219898</v>
      </c>
      <c r="W808">
        <f t="shared" si="24"/>
        <v>1</v>
      </c>
      <c r="X808" s="1">
        <v>1</v>
      </c>
    </row>
    <row r="809" spans="2:24">
      <c r="B809" s="1">
        <v>1</v>
      </c>
      <c r="C809">
        <v>0.86736444750212338</v>
      </c>
      <c r="D809" s="3" t="s">
        <v>83</v>
      </c>
      <c r="E809" s="4">
        <v>2151</v>
      </c>
      <c r="F809">
        <v>0</v>
      </c>
      <c r="G809">
        <v>1</v>
      </c>
      <c r="H809">
        <v>97</v>
      </c>
      <c r="I809">
        <v>8</v>
      </c>
      <c r="J809">
        <v>0</v>
      </c>
      <c r="K809">
        <v>1</v>
      </c>
      <c r="L809">
        <v>0</v>
      </c>
      <c r="M809">
        <v>1</v>
      </c>
      <c r="N809">
        <v>1</v>
      </c>
      <c r="O809">
        <v>0</v>
      </c>
      <c r="P809">
        <v>0</v>
      </c>
      <c r="Q809">
        <v>0</v>
      </c>
      <c r="R809">
        <v>0</v>
      </c>
      <c r="S809">
        <v>1</v>
      </c>
      <c r="T809">
        <v>0</v>
      </c>
      <c r="V809">
        <f t="shared" si="25"/>
        <v>0.55574103468538083</v>
      </c>
      <c r="W809">
        <f t="shared" si="24"/>
        <v>1</v>
      </c>
      <c r="X809" s="1">
        <v>1</v>
      </c>
    </row>
    <row r="810" spans="2:24">
      <c r="B810" s="1">
        <v>1</v>
      </c>
      <c r="C810">
        <v>0.86770567105510532</v>
      </c>
      <c r="D810" s="3" t="s">
        <v>80</v>
      </c>
      <c r="E810" s="4">
        <v>4493</v>
      </c>
      <c r="F810">
        <v>0</v>
      </c>
      <c r="G810">
        <v>1</v>
      </c>
      <c r="H810">
        <v>111</v>
      </c>
      <c r="I810">
        <v>8</v>
      </c>
      <c r="J810">
        <v>1</v>
      </c>
      <c r="K810">
        <v>0</v>
      </c>
      <c r="L810">
        <v>0</v>
      </c>
      <c r="M810">
        <v>1</v>
      </c>
      <c r="N810">
        <v>1</v>
      </c>
      <c r="O810">
        <v>0</v>
      </c>
      <c r="P810">
        <v>0</v>
      </c>
      <c r="Q810">
        <v>0</v>
      </c>
      <c r="R810">
        <v>0</v>
      </c>
      <c r="S810">
        <v>1</v>
      </c>
      <c r="T810">
        <v>0</v>
      </c>
      <c r="V810">
        <f t="shared" si="25"/>
        <v>0.53543667630893932</v>
      </c>
      <c r="W810">
        <f t="shared" si="24"/>
        <v>1</v>
      </c>
      <c r="X810" s="1">
        <v>1</v>
      </c>
    </row>
    <row r="811" spans="2:24">
      <c r="B811" s="1">
        <v>1</v>
      </c>
      <c r="C811">
        <v>0.87029576947460685</v>
      </c>
      <c r="D811" s="3" t="s">
        <v>55</v>
      </c>
      <c r="E811" s="4">
        <v>2638</v>
      </c>
      <c r="F811">
        <v>54378</v>
      </c>
      <c r="G811">
        <v>1</v>
      </c>
      <c r="H811">
        <v>62</v>
      </c>
      <c r="I811">
        <v>16</v>
      </c>
      <c r="J811">
        <v>0</v>
      </c>
      <c r="K811">
        <v>0</v>
      </c>
      <c r="L811">
        <v>0</v>
      </c>
      <c r="M811">
        <v>1</v>
      </c>
      <c r="N811">
        <v>1</v>
      </c>
      <c r="O811">
        <v>0</v>
      </c>
      <c r="P811">
        <v>1</v>
      </c>
      <c r="Q811">
        <v>0</v>
      </c>
      <c r="R811">
        <v>1</v>
      </c>
      <c r="S811">
        <v>0</v>
      </c>
      <c r="T811">
        <v>0</v>
      </c>
      <c r="V811">
        <f t="shared" si="25"/>
        <v>0.33297663681056516</v>
      </c>
      <c r="W811">
        <f t="shared" si="24"/>
        <v>0</v>
      </c>
      <c r="X811" s="1">
        <v>1</v>
      </c>
    </row>
    <row r="812" spans="2:24">
      <c r="B812" s="1">
        <v>1</v>
      </c>
      <c r="C812">
        <v>0.87126679060574008</v>
      </c>
      <c r="D812" s="3" t="s">
        <v>43</v>
      </c>
      <c r="E812" s="4">
        <v>4637</v>
      </c>
      <c r="F812">
        <v>26802</v>
      </c>
      <c r="G812">
        <v>1</v>
      </c>
      <c r="H812">
        <v>84</v>
      </c>
      <c r="I812">
        <v>7</v>
      </c>
      <c r="J812">
        <v>0</v>
      </c>
      <c r="K812">
        <v>0</v>
      </c>
      <c r="L812">
        <v>0</v>
      </c>
      <c r="M812">
        <v>1</v>
      </c>
      <c r="N812">
        <v>1</v>
      </c>
      <c r="O812">
        <v>0</v>
      </c>
      <c r="P812">
        <v>1</v>
      </c>
      <c r="Q812">
        <v>0</v>
      </c>
      <c r="R812">
        <v>0</v>
      </c>
      <c r="S812">
        <v>0</v>
      </c>
      <c r="T812">
        <v>1</v>
      </c>
      <c r="V812">
        <f t="shared" si="25"/>
        <v>0.54499091225772123</v>
      </c>
      <c r="W812">
        <f t="shared" si="24"/>
        <v>1</v>
      </c>
      <c r="X812" s="1">
        <v>1</v>
      </c>
    </row>
    <row r="813" spans="2:24">
      <c r="B813" s="1">
        <v>1</v>
      </c>
      <c r="C813">
        <v>0.87258786609051187</v>
      </c>
      <c r="D813" s="3" t="s">
        <v>33</v>
      </c>
      <c r="E813" s="4">
        <v>6661</v>
      </c>
      <c r="F813">
        <v>55663</v>
      </c>
      <c r="G813">
        <v>1</v>
      </c>
      <c r="H813">
        <v>180</v>
      </c>
      <c r="I813">
        <v>19</v>
      </c>
      <c r="J813">
        <v>0</v>
      </c>
      <c r="K813">
        <v>1</v>
      </c>
      <c r="L813">
        <v>0</v>
      </c>
      <c r="M813">
        <v>1</v>
      </c>
      <c r="N813">
        <v>0</v>
      </c>
      <c r="O813">
        <v>1</v>
      </c>
      <c r="P813">
        <v>1</v>
      </c>
      <c r="Q813">
        <v>1</v>
      </c>
      <c r="R813">
        <v>0</v>
      </c>
      <c r="S813">
        <v>0</v>
      </c>
      <c r="T813">
        <v>0</v>
      </c>
      <c r="V813">
        <f t="shared" si="25"/>
        <v>0.11821373574482918</v>
      </c>
      <c r="W813">
        <f t="shared" si="24"/>
        <v>0</v>
      </c>
      <c r="X813" s="1">
        <v>1</v>
      </c>
    </row>
    <row r="814" spans="2:24">
      <c r="B814" s="1">
        <v>1</v>
      </c>
      <c r="C814">
        <v>0.87460480205463464</v>
      </c>
      <c r="D814" s="3" t="s">
        <v>16</v>
      </c>
      <c r="E814" s="4">
        <v>7330</v>
      </c>
      <c r="F814">
        <v>0</v>
      </c>
      <c r="G814">
        <v>1</v>
      </c>
      <c r="H814">
        <v>100</v>
      </c>
      <c r="I814">
        <v>4</v>
      </c>
      <c r="J814">
        <v>0</v>
      </c>
      <c r="K814">
        <v>0</v>
      </c>
      <c r="L814">
        <v>0</v>
      </c>
      <c r="M814">
        <v>1</v>
      </c>
      <c r="N814">
        <v>1</v>
      </c>
      <c r="O814">
        <v>0</v>
      </c>
      <c r="P814">
        <v>0</v>
      </c>
      <c r="Q814">
        <v>0</v>
      </c>
      <c r="R814">
        <v>0</v>
      </c>
      <c r="S814">
        <v>1</v>
      </c>
      <c r="T814">
        <v>0</v>
      </c>
      <c r="V814">
        <f t="shared" si="25"/>
        <v>0.68987370957662253</v>
      </c>
      <c r="W814">
        <f t="shared" si="24"/>
        <v>1</v>
      </c>
      <c r="X814" s="1">
        <v>1</v>
      </c>
    </row>
    <row r="815" spans="2:24">
      <c r="B815" s="1">
        <v>0</v>
      </c>
      <c r="C815">
        <v>3.2314937576798227E-4</v>
      </c>
      <c r="D815" s="3" t="s">
        <v>8044</v>
      </c>
      <c r="E815" s="4">
        <v>3268</v>
      </c>
      <c r="F815">
        <v>28729</v>
      </c>
      <c r="G815">
        <v>1</v>
      </c>
      <c r="H815">
        <v>64</v>
      </c>
      <c r="I815">
        <v>26</v>
      </c>
      <c r="J815">
        <v>0</v>
      </c>
      <c r="K815">
        <v>1</v>
      </c>
      <c r="L815">
        <v>0</v>
      </c>
      <c r="M815">
        <v>1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V815">
        <f t="shared" si="25"/>
        <v>0.11237531408030638</v>
      </c>
      <c r="W815">
        <f t="shared" si="24"/>
        <v>0</v>
      </c>
      <c r="X815" s="1">
        <v>0</v>
      </c>
    </row>
    <row r="816" spans="2:24">
      <c r="B816" s="1">
        <v>0</v>
      </c>
      <c r="C816">
        <v>9.511336688656051E-4</v>
      </c>
      <c r="D816" s="3" t="s">
        <v>8029</v>
      </c>
      <c r="E816" s="4">
        <v>5169</v>
      </c>
      <c r="F816">
        <v>12430</v>
      </c>
      <c r="G816">
        <v>1</v>
      </c>
      <c r="H816">
        <v>61</v>
      </c>
      <c r="I816">
        <v>22</v>
      </c>
      <c r="J816">
        <v>1</v>
      </c>
      <c r="K816">
        <v>1</v>
      </c>
      <c r="L816">
        <v>1</v>
      </c>
      <c r="M816">
        <v>1</v>
      </c>
      <c r="N816">
        <v>1</v>
      </c>
      <c r="O816">
        <v>0</v>
      </c>
      <c r="P816">
        <v>0</v>
      </c>
      <c r="Q816">
        <v>0</v>
      </c>
      <c r="R816">
        <v>1</v>
      </c>
      <c r="S816">
        <v>0</v>
      </c>
      <c r="T816">
        <v>1</v>
      </c>
      <c r="V816">
        <f t="shared" si="25"/>
        <v>0.1807562851095843</v>
      </c>
      <c r="W816">
        <f t="shared" si="24"/>
        <v>0</v>
      </c>
      <c r="X816" s="1">
        <v>0</v>
      </c>
    </row>
    <row r="817" spans="2:24">
      <c r="B817" s="1">
        <v>0</v>
      </c>
      <c r="C817">
        <v>1.2091924442021141E-3</v>
      </c>
      <c r="D817" s="3" t="s">
        <v>8028</v>
      </c>
      <c r="E817" s="4">
        <v>9049</v>
      </c>
      <c r="F817">
        <v>0</v>
      </c>
      <c r="G817">
        <v>1</v>
      </c>
      <c r="H817">
        <v>133</v>
      </c>
      <c r="I817">
        <v>9</v>
      </c>
      <c r="J817">
        <v>0</v>
      </c>
      <c r="K817">
        <v>1</v>
      </c>
      <c r="L817">
        <v>0</v>
      </c>
      <c r="M817">
        <v>1</v>
      </c>
      <c r="N817">
        <v>1</v>
      </c>
      <c r="O817">
        <v>0</v>
      </c>
      <c r="P817">
        <v>1</v>
      </c>
      <c r="Q817">
        <v>0</v>
      </c>
      <c r="R817">
        <v>1</v>
      </c>
      <c r="S817">
        <v>1</v>
      </c>
      <c r="T817">
        <v>0</v>
      </c>
      <c r="V817">
        <f t="shared" si="25"/>
        <v>0.4406233102569459</v>
      </c>
      <c r="W817">
        <f t="shared" si="24"/>
        <v>1</v>
      </c>
      <c r="X817" s="1">
        <v>0</v>
      </c>
    </row>
    <row r="818" spans="2:24">
      <c r="B818" s="1">
        <v>0</v>
      </c>
      <c r="C818">
        <v>1.7345547684163576E-3</v>
      </c>
      <c r="D818" s="3" t="s">
        <v>8025</v>
      </c>
      <c r="E818" s="4">
        <v>5376</v>
      </c>
      <c r="F818">
        <v>0</v>
      </c>
      <c r="G818">
        <v>1</v>
      </c>
      <c r="H818">
        <v>80</v>
      </c>
      <c r="I818">
        <v>13</v>
      </c>
      <c r="J818">
        <v>0</v>
      </c>
      <c r="K818">
        <v>1</v>
      </c>
      <c r="L818">
        <v>0</v>
      </c>
      <c r="M818">
        <v>1</v>
      </c>
      <c r="N818">
        <v>0</v>
      </c>
      <c r="O818">
        <v>0</v>
      </c>
      <c r="P818">
        <v>0</v>
      </c>
      <c r="Q818">
        <v>0</v>
      </c>
      <c r="R818">
        <v>1</v>
      </c>
      <c r="S818">
        <v>1</v>
      </c>
      <c r="T818">
        <v>0</v>
      </c>
      <c r="V818">
        <f t="shared" si="25"/>
        <v>0.41742790310084965</v>
      </c>
      <c r="W818">
        <f t="shared" si="24"/>
        <v>1</v>
      </c>
      <c r="X818" s="1">
        <v>0</v>
      </c>
    </row>
    <row r="819" spans="2:24">
      <c r="B819" s="1">
        <v>0</v>
      </c>
      <c r="C819">
        <v>1.9880724148769271E-3</v>
      </c>
      <c r="D819" s="3" t="s">
        <v>8023</v>
      </c>
      <c r="E819" s="4">
        <v>4881</v>
      </c>
      <c r="F819">
        <v>24398</v>
      </c>
      <c r="G819">
        <v>1</v>
      </c>
      <c r="H819">
        <v>67</v>
      </c>
      <c r="I819">
        <v>14</v>
      </c>
      <c r="J819">
        <v>0</v>
      </c>
      <c r="K819">
        <v>1</v>
      </c>
      <c r="L819">
        <v>0</v>
      </c>
      <c r="M819">
        <v>1</v>
      </c>
      <c r="N819">
        <v>1</v>
      </c>
      <c r="O819">
        <v>0</v>
      </c>
      <c r="P819">
        <v>1</v>
      </c>
      <c r="Q819">
        <v>1</v>
      </c>
      <c r="R819">
        <v>1</v>
      </c>
      <c r="S819">
        <v>0</v>
      </c>
      <c r="T819">
        <v>0</v>
      </c>
      <c r="V819">
        <f t="shared" si="25"/>
        <v>0.31415121251735445</v>
      </c>
      <c r="W819">
        <f t="shared" si="24"/>
        <v>0</v>
      </c>
      <c r="X819" s="1">
        <v>0</v>
      </c>
    </row>
    <row r="820" spans="2:24">
      <c r="B820" s="1">
        <v>0</v>
      </c>
      <c r="C820">
        <v>2.0311325797956123E-3</v>
      </c>
      <c r="D820" s="3" t="s">
        <v>8022</v>
      </c>
      <c r="E820" s="4">
        <v>32655</v>
      </c>
      <c r="F820">
        <v>0</v>
      </c>
      <c r="G820">
        <v>1</v>
      </c>
      <c r="H820">
        <v>181</v>
      </c>
      <c r="I820">
        <v>7</v>
      </c>
      <c r="J820">
        <v>0</v>
      </c>
      <c r="K820">
        <v>1</v>
      </c>
      <c r="L820">
        <v>0</v>
      </c>
      <c r="M820">
        <v>1</v>
      </c>
      <c r="N820">
        <v>0</v>
      </c>
      <c r="O820">
        <v>1</v>
      </c>
      <c r="P820">
        <v>0</v>
      </c>
      <c r="Q820">
        <v>0</v>
      </c>
      <c r="R820">
        <v>0</v>
      </c>
      <c r="S820">
        <v>1</v>
      </c>
      <c r="T820">
        <v>0</v>
      </c>
      <c r="V820">
        <f t="shared" si="25"/>
        <v>0.26280608605189115</v>
      </c>
      <c r="W820">
        <f t="shared" si="24"/>
        <v>0</v>
      </c>
      <c r="X820" s="1">
        <v>0</v>
      </c>
    </row>
    <row r="821" spans="2:24">
      <c r="B821" s="1">
        <v>0</v>
      </c>
      <c r="C821">
        <v>2.1768636080328673E-3</v>
      </c>
      <c r="D821" s="3" t="s">
        <v>8021</v>
      </c>
      <c r="E821" s="4">
        <v>4878</v>
      </c>
      <c r="F821">
        <v>0</v>
      </c>
      <c r="G821">
        <v>1</v>
      </c>
      <c r="H821">
        <v>100</v>
      </c>
      <c r="I821">
        <v>4</v>
      </c>
      <c r="J821">
        <v>0</v>
      </c>
      <c r="K821">
        <v>1</v>
      </c>
      <c r="L821">
        <v>1</v>
      </c>
      <c r="M821">
        <v>1</v>
      </c>
      <c r="N821">
        <v>1</v>
      </c>
      <c r="O821">
        <v>0</v>
      </c>
      <c r="P821">
        <v>1</v>
      </c>
      <c r="Q821">
        <v>0</v>
      </c>
      <c r="R821">
        <v>1</v>
      </c>
      <c r="S821">
        <v>1</v>
      </c>
      <c r="T821">
        <v>0</v>
      </c>
      <c r="V821">
        <f t="shared" si="25"/>
        <v>0.64900208025700867</v>
      </c>
      <c r="W821">
        <f t="shared" si="24"/>
        <v>1</v>
      </c>
      <c r="X821" s="1">
        <v>0</v>
      </c>
    </row>
    <row r="822" spans="2:24">
      <c r="B822" s="1">
        <v>0</v>
      </c>
      <c r="C822">
        <v>2.5688144390326063E-3</v>
      </c>
      <c r="D822" s="3" t="s">
        <v>8017</v>
      </c>
      <c r="E822" s="4">
        <v>10952</v>
      </c>
      <c r="F822">
        <v>23748</v>
      </c>
      <c r="G822">
        <v>1</v>
      </c>
      <c r="H822">
        <v>127</v>
      </c>
      <c r="I822">
        <v>0</v>
      </c>
      <c r="J822">
        <v>0</v>
      </c>
      <c r="K822">
        <v>1</v>
      </c>
      <c r="L822">
        <v>0</v>
      </c>
      <c r="M822">
        <v>1</v>
      </c>
      <c r="N822">
        <v>0</v>
      </c>
      <c r="O822">
        <v>0</v>
      </c>
      <c r="P822">
        <v>1</v>
      </c>
      <c r="Q822">
        <v>1</v>
      </c>
      <c r="R822">
        <v>0</v>
      </c>
      <c r="S822">
        <v>0</v>
      </c>
      <c r="T822">
        <v>1</v>
      </c>
      <c r="V822">
        <f t="shared" si="25"/>
        <v>0.47077646698629222</v>
      </c>
      <c r="W822">
        <f t="shared" si="24"/>
        <v>1</v>
      </c>
      <c r="X822" s="1">
        <v>0</v>
      </c>
    </row>
    <row r="823" spans="2:24">
      <c r="B823" s="1">
        <v>0</v>
      </c>
      <c r="C823">
        <v>2.690227237851465E-3</v>
      </c>
      <c r="D823" s="3" t="s">
        <v>8015</v>
      </c>
      <c r="E823" s="4">
        <v>17498</v>
      </c>
      <c r="F823">
        <v>0</v>
      </c>
      <c r="G823">
        <v>1</v>
      </c>
      <c r="H823">
        <v>81</v>
      </c>
      <c r="I823">
        <v>9</v>
      </c>
      <c r="J823">
        <v>1</v>
      </c>
      <c r="K823">
        <v>0</v>
      </c>
      <c r="L823">
        <v>0</v>
      </c>
      <c r="M823">
        <v>1</v>
      </c>
      <c r="N823">
        <v>1</v>
      </c>
      <c r="O823">
        <v>0</v>
      </c>
      <c r="P823">
        <v>0</v>
      </c>
      <c r="Q823">
        <v>0</v>
      </c>
      <c r="R823">
        <v>0</v>
      </c>
      <c r="S823">
        <v>1</v>
      </c>
      <c r="T823">
        <v>0</v>
      </c>
      <c r="V823">
        <f t="shared" si="25"/>
        <v>0.40786210350683394</v>
      </c>
      <c r="W823">
        <f t="shared" si="24"/>
        <v>1</v>
      </c>
      <c r="X823" s="1">
        <v>0</v>
      </c>
    </row>
    <row r="824" spans="2:24">
      <c r="B824" s="1">
        <v>0</v>
      </c>
      <c r="C824">
        <v>2.798668575845039E-3</v>
      </c>
      <c r="D824" s="3" t="s">
        <v>8013</v>
      </c>
      <c r="E824" s="4">
        <v>26512</v>
      </c>
      <c r="F824">
        <v>28773</v>
      </c>
      <c r="G824">
        <v>1</v>
      </c>
      <c r="H824">
        <v>249</v>
      </c>
      <c r="I824">
        <v>14</v>
      </c>
      <c r="J824">
        <v>0</v>
      </c>
      <c r="K824">
        <v>0</v>
      </c>
      <c r="L824">
        <v>0</v>
      </c>
      <c r="M824">
        <v>1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V824">
        <f t="shared" si="25"/>
        <v>0.14620126576910214</v>
      </c>
      <c r="W824">
        <f t="shared" si="24"/>
        <v>0</v>
      </c>
      <c r="X824" s="1">
        <v>0</v>
      </c>
    </row>
    <row r="825" spans="2:24">
      <c r="B825" s="1">
        <v>0</v>
      </c>
      <c r="C825">
        <v>3.0735014020807582E-3</v>
      </c>
      <c r="D825" s="3" t="s">
        <v>8010</v>
      </c>
      <c r="E825" s="4">
        <v>2463</v>
      </c>
      <c r="F825">
        <v>99144</v>
      </c>
      <c r="G825">
        <v>1</v>
      </c>
      <c r="H825">
        <v>47</v>
      </c>
      <c r="I825">
        <v>29</v>
      </c>
      <c r="J825">
        <v>0</v>
      </c>
      <c r="K825">
        <v>1</v>
      </c>
      <c r="L825">
        <v>0</v>
      </c>
      <c r="M825">
        <v>1</v>
      </c>
      <c r="N825">
        <v>1</v>
      </c>
      <c r="O825">
        <v>0</v>
      </c>
      <c r="P825">
        <v>1</v>
      </c>
      <c r="Q825">
        <v>0</v>
      </c>
      <c r="R825">
        <v>1</v>
      </c>
      <c r="S825">
        <v>0</v>
      </c>
      <c r="T825">
        <v>0</v>
      </c>
      <c r="V825">
        <f t="shared" si="25"/>
        <v>-0.10131757462504835</v>
      </c>
      <c r="W825">
        <f t="shared" si="24"/>
        <v>0</v>
      </c>
      <c r="X825" s="1">
        <v>0</v>
      </c>
    </row>
    <row r="826" spans="2:24">
      <c r="B826" s="1">
        <v>0</v>
      </c>
      <c r="C826">
        <v>3.0941017917795583E-3</v>
      </c>
      <c r="D826" s="3" t="s">
        <v>8009</v>
      </c>
      <c r="E826" s="4">
        <v>3837</v>
      </c>
      <c r="F826">
        <v>23051</v>
      </c>
      <c r="G826">
        <v>1</v>
      </c>
      <c r="H826">
        <v>73</v>
      </c>
      <c r="I826">
        <v>31</v>
      </c>
      <c r="J826">
        <v>0</v>
      </c>
      <c r="K826">
        <v>1</v>
      </c>
      <c r="L826">
        <v>0</v>
      </c>
      <c r="M826">
        <v>1</v>
      </c>
      <c r="N826">
        <v>0</v>
      </c>
      <c r="O826">
        <v>0</v>
      </c>
      <c r="P826">
        <v>0</v>
      </c>
      <c r="Q826">
        <v>0</v>
      </c>
      <c r="R826">
        <v>1</v>
      </c>
      <c r="S826">
        <v>0</v>
      </c>
      <c r="T826">
        <v>1</v>
      </c>
      <c r="V826">
        <f t="shared" si="25"/>
        <v>3.2717574068086654E-2</v>
      </c>
      <c r="W826">
        <f t="shared" si="24"/>
        <v>0</v>
      </c>
      <c r="X826" s="1">
        <v>0</v>
      </c>
    </row>
    <row r="827" spans="2:24">
      <c r="B827" s="1">
        <v>0</v>
      </c>
      <c r="C827">
        <v>3.3525000341946727E-3</v>
      </c>
      <c r="D827" s="3" t="s">
        <v>8005</v>
      </c>
      <c r="E827" s="4">
        <v>8745</v>
      </c>
      <c r="F827">
        <v>61706</v>
      </c>
      <c r="G827">
        <v>1</v>
      </c>
      <c r="H827">
        <v>156</v>
      </c>
      <c r="I827">
        <v>6</v>
      </c>
      <c r="J827">
        <v>1</v>
      </c>
      <c r="K827">
        <v>1</v>
      </c>
      <c r="L827">
        <v>0</v>
      </c>
      <c r="M827">
        <v>1</v>
      </c>
      <c r="N827">
        <v>1</v>
      </c>
      <c r="O827">
        <v>0</v>
      </c>
      <c r="P827">
        <v>1</v>
      </c>
      <c r="Q827">
        <v>0</v>
      </c>
      <c r="R827">
        <v>0</v>
      </c>
      <c r="S827">
        <v>0</v>
      </c>
      <c r="T827">
        <v>0</v>
      </c>
      <c r="V827">
        <f t="shared" si="25"/>
        <v>0.17158519460755967</v>
      </c>
      <c r="W827">
        <f t="shared" si="24"/>
        <v>0</v>
      </c>
      <c r="X827" s="1">
        <v>0</v>
      </c>
    </row>
    <row r="828" spans="2:24">
      <c r="B828" s="1">
        <v>0</v>
      </c>
      <c r="C828">
        <v>3.3833887443800404E-3</v>
      </c>
      <c r="D828" s="3" t="s">
        <v>8003</v>
      </c>
      <c r="E828" s="4">
        <v>5279</v>
      </c>
      <c r="F828">
        <v>22280</v>
      </c>
      <c r="G828">
        <v>1</v>
      </c>
      <c r="H828">
        <v>108</v>
      </c>
      <c r="I828">
        <v>10</v>
      </c>
      <c r="J828">
        <v>0</v>
      </c>
      <c r="K828">
        <v>1</v>
      </c>
      <c r="L828">
        <v>0</v>
      </c>
      <c r="M828">
        <v>1</v>
      </c>
      <c r="N828">
        <v>1</v>
      </c>
      <c r="O828">
        <v>0</v>
      </c>
      <c r="P828">
        <v>1</v>
      </c>
      <c r="Q828">
        <v>1</v>
      </c>
      <c r="R828">
        <v>0</v>
      </c>
      <c r="S828">
        <v>0</v>
      </c>
      <c r="T828">
        <v>0</v>
      </c>
      <c r="V828">
        <f t="shared" si="25"/>
        <v>0.38057971302508842</v>
      </c>
      <c r="W828">
        <f t="shared" si="24"/>
        <v>0</v>
      </c>
      <c r="X828" s="1">
        <v>0</v>
      </c>
    </row>
    <row r="829" spans="2:24">
      <c r="B829" s="1">
        <v>0</v>
      </c>
      <c r="C829">
        <v>3.5008471475452404E-3</v>
      </c>
      <c r="D829" s="3" t="s">
        <v>8000</v>
      </c>
      <c r="E829" s="4">
        <v>7773</v>
      </c>
      <c r="F829">
        <v>74755</v>
      </c>
      <c r="G829">
        <v>1</v>
      </c>
      <c r="H829">
        <v>241</v>
      </c>
      <c r="I829">
        <v>10</v>
      </c>
      <c r="J829">
        <v>0</v>
      </c>
      <c r="K829">
        <v>0</v>
      </c>
      <c r="L829">
        <v>0</v>
      </c>
      <c r="M829">
        <v>1</v>
      </c>
      <c r="N829">
        <v>1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V829">
        <f t="shared" si="25"/>
        <v>0.29370061793079377</v>
      </c>
      <c r="W829">
        <f t="shared" si="24"/>
        <v>0</v>
      </c>
      <c r="X829" s="1">
        <v>0</v>
      </c>
    </row>
    <row r="830" spans="2:24">
      <c r="B830" s="1">
        <v>0</v>
      </c>
      <c r="C830">
        <v>3.7661767582251584E-3</v>
      </c>
      <c r="D830" s="3" t="s">
        <v>7998</v>
      </c>
      <c r="E830" s="4">
        <v>5480</v>
      </c>
      <c r="F830">
        <v>56005</v>
      </c>
      <c r="G830">
        <v>1</v>
      </c>
      <c r="H830">
        <v>36</v>
      </c>
      <c r="I830">
        <v>31</v>
      </c>
      <c r="J830">
        <v>0</v>
      </c>
      <c r="K830">
        <v>1</v>
      </c>
      <c r="L830">
        <v>1</v>
      </c>
      <c r="M830">
        <v>1</v>
      </c>
      <c r="N830">
        <v>1</v>
      </c>
      <c r="O830">
        <v>0</v>
      </c>
      <c r="P830">
        <v>1</v>
      </c>
      <c r="Q830">
        <v>0</v>
      </c>
      <c r="R830">
        <v>0</v>
      </c>
      <c r="S830">
        <v>0</v>
      </c>
      <c r="T830">
        <v>0</v>
      </c>
      <c r="V830">
        <f t="shared" si="25"/>
        <v>3.9529050125506837E-2</v>
      </c>
      <c r="W830">
        <f t="shared" si="24"/>
        <v>0</v>
      </c>
      <c r="X830" s="1">
        <v>0</v>
      </c>
    </row>
    <row r="831" spans="2:24">
      <c r="B831" s="1">
        <v>0</v>
      </c>
      <c r="C831">
        <v>4.3842513134629705E-3</v>
      </c>
      <c r="D831" s="3" t="s">
        <v>7986</v>
      </c>
      <c r="E831" s="4">
        <v>3887</v>
      </c>
      <c r="F831">
        <v>96335</v>
      </c>
      <c r="G831">
        <v>1</v>
      </c>
      <c r="H831">
        <v>123</v>
      </c>
      <c r="I831">
        <v>7</v>
      </c>
      <c r="J831">
        <v>0</v>
      </c>
      <c r="K831">
        <v>1</v>
      </c>
      <c r="L831">
        <v>0</v>
      </c>
      <c r="M831">
        <v>1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V831">
        <f t="shared" si="25"/>
        <v>0.22765854703146313</v>
      </c>
      <c r="W831">
        <f t="shared" si="24"/>
        <v>0</v>
      </c>
      <c r="X831" s="1">
        <v>0</v>
      </c>
    </row>
    <row r="832" spans="2:24">
      <c r="B832" s="1">
        <v>0</v>
      </c>
      <c r="C832">
        <v>4.7382176875780417E-3</v>
      </c>
      <c r="D832" s="3" t="s">
        <v>7983</v>
      </c>
      <c r="E832" s="4">
        <v>7426</v>
      </c>
      <c r="F832">
        <v>84302</v>
      </c>
      <c r="G832">
        <v>1</v>
      </c>
      <c r="H832">
        <v>64</v>
      </c>
      <c r="I832">
        <v>19</v>
      </c>
      <c r="J832">
        <v>0</v>
      </c>
      <c r="K832">
        <v>0</v>
      </c>
      <c r="L832">
        <v>0</v>
      </c>
      <c r="M832">
        <v>1</v>
      </c>
      <c r="N832">
        <v>1</v>
      </c>
      <c r="O832">
        <v>0</v>
      </c>
      <c r="P832">
        <v>1</v>
      </c>
      <c r="Q832">
        <v>0</v>
      </c>
      <c r="R832">
        <v>0</v>
      </c>
      <c r="S832">
        <v>0</v>
      </c>
      <c r="T832">
        <v>0</v>
      </c>
      <c r="V832">
        <f t="shared" si="25"/>
        <v>0.17821979978288591</v>
      </c>
      <c r="W832">
        <f t="shared" si="24"/>
        <v>0</v>
      </c>
      <c r="X832" s="1">
        <v>0</v>
      </c>
    </row>
    <row r="833" spans="2:24">
      <c r="B833" s="1">
        <v>0</v>
      </c>
      <c r="C833">
        <v>4.9298163526364678E-3</v>
      </c>
      <c r="D833" s="3" t="s">
        <v>7974</v>
      </c>
      <c r="E833" s="4">
        <v>16273</v>
      </c>
      <c r="F833">
        <v>83589</v>
      </c>
      <c r="G833">
        <v>1</v>
      </c>
      <c r="H833">
        <v>107</v>
      </c>
      <c r="I833">
        <v>27</v>
      </c>
      <c r="J833">
        <v>0</v>
      </c>
      <c r="K833">
        <v>0</v>
      </c>
      <c r="L833">
        <v>1</v>
      </c>
      <c r="M833">
        <v>1</v>
      </c>
      <c r="N833">
        <v>1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V833">
        <f t="shared" si="25"/>
        <v>3.8283069561137209E-2</v>
      </c>
      <c r="W833">
        <f t="shared" si="24"/>
        <v>0</v>
      </c>
      <c r="X833" s="1">
        <v>0</v>
      </c>
    </row>
    <row r="834" spans="2:24">
      <c r="B834" s="1">
        <v>0</v>
      </c>
      <c r="C834">
        <v>5.0437562191131321E-3</v>
      </c>
      <c r="D834" s="3" t="s">
        <v>7970</v>
      </c>
      <c r="E834" s="4">
        <v>5301</v>
      </c>
      <c r="F834">
        <v>26585</v>
      </c>
      <c r="G834">
        <v>1</v>
      </c>
      <c r="H834">
        <v>49</v>
      </c>
      <c r="I834">
        <v>26</v>
      </c>
      <c r="J834">
        <v>0</v>
      </c>
      <c r="K834">
        <v>1</v>
      </c>
      <c r="L834">
        <v>1</v>
      </c>
      <c r="M834">
        <v>1</v>
      </c>
      <c r="N834">
        <v>1</v>
      </c>
      <c r="O834">
        <v>0</v>
      </c>
      <c r="P834">
        <v>1</v>
      </c>
      <c r="Q834">
        <v>1</v>
      </c>
      <c r="R834">
        <v>0</v>
      </c>
      <c r="S834">
        <v>0</v>
      </c>
      <c r="T834">
        <v>1</v>
      </c>
      <c r="V834">
        <f t="shared" si="25"/>
        <v>0.21609430858761802</v>
      </c>
      <c r="W834">
        <f t="shared" ref="W834:W897" si="26">IF(V834&gt;$AB$3, 1, 0)</f>
        <v>0</v>
      </c>
      <c r="X834" s="1">
        <v>0</v>
      </c>
    </row>
    <row r="835" spans="2:24">
      <c r="B835" s="1">
        <v>0</v>
      </c>
      <c r="C835">
        <v>5.1657962636862866E-3</v>
      </c>
      <c r="D835" s="3" t="s">
        <v>7956</v>
      </c>
      <c r="E835" s="4">
        <v>5157</v>
      </c>
      <c r="F835">
        <v>43906</v>
      </c>
      <c r="G835">
        <v>1</v>
      </c>
      <c r="H835">
        <v>103</v>
      </c>
      <c r="I835">
        <v>6</v>
      </c>
      <c r="J835">
        <v>0</v>
      </c>
      <c r="K835">
        <v>1</v>
      </c>
      <c r="L835">
        <v>0</v>
      </c>
      <c r="M835">
        <v>1</v>
      </c>
      <c r="N835">
        <v>1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V835">
        <f t="shared" ref="V835:V898" si="27">$AB$24+E835*$AB$25+F835*$AB$26+G835*$AB$27+H835*$AB$28+I835*$AB$29+J835*$AB$30+K835*$AB$31+L835*$AB$32+M835*$AB$33+N835*$AB$34+O835*$AB$35+P835*$AB$36+Q835*$AB$37+R835*$AB$38+S835*$AB$39+T835*$AB$40</f>
        <v>0.38794557671478147</v>
      </c>
      <c r="W835">
        <f t="shared" si="26"/>
        <v>1</v>
      </c>
      <c r="X835" s="1">
        <v>0</v>
      </c>
    </row>
    <row r="836" spans="2:24">
      <c r="B836" s="1">
        <v>0</v>
      </c>
      <c r="C836">
        <v>5.2471356490846428E-3</v>
      </c>
      <c r="D836" s="3" t="s">
        <v>7954</v>
      </c>
      <c r="E836" s="4">
        <v>5839</v>
      </c>
      <c r="F836">
        <v>81082</v>
      </c>
      <c r="G836">
        <v>1</v>
      </c>
      <c r="H836">
        <v>119</v>
      </c>
      <c r="I836">
        <v>5</v>
      </c>
      <c r="J836">
        <v>0</v>
      </c>
      <c r="K836">
        <v>1</v>
      </c>
      <c r="L836">
        <v>0</v>
      </c>
      <c r="M836">
        <v>1</v>
      </c>
      <c r="N836">
        <v>1</v>
      </c>
      <c r="O836">
        <v>0</v>
      </c>
      <c r="P836">
        <v>1</v>
      </c>
      <c r="Q836">
        <v>1</v>
      </c>
      <c r="R836">
        <v>1</v>
      </c>
      <c r="S836">
        <v>0</v>
      </c>
      <c r="T836">
        <v>0</v>
      </c>
      <c r="V836">
        <f t="shared" si="27"/>
        <v>0.29318027403802865</v>
      </c>
      <c r="W836">
        <f t="shared" si="26"/>
        <v>0</v>
      </c>
      <c r="X836" s="1">
        <v>0</v>
      </c>
    </row>
    <row r="837" spans="2:24">
      <c r="B837" s="1">
        <v>0</v>
      </c>
      <c r="C837">
        <v>5.3810244451188601E-3</v>
      </c>
      <c r="D837" s="3" t="s">
        <v>7950</v>
      </c>
      <c r="E837" s="4">
        <v>6358</v>
      </c>
      <c r="F837">
        <v>0</v>
      </c>
      <c r="G837">
        <v>1</v>
      </c>
      <c r="H837">
        <v>90</v>
      </c>
      <c r="I837">
        <v>19</v>
      </c>
      <c r="J837">
        <v>1</v>
      </c>
      <c r="K837">
        <v>0</v>
      </c>
      <c r="L837">
        <v>0</v>
      </c>
      <c r="M837">
        <v>1</v>
      </c>
      <c r="N837">
        <v>0</v>
      </c>
      <c r="O837">
        <v>0</v>
      </c>
      <c r="P837">
        <v>1</v>
      </c>
      <c r="Q837">
        <v>0</v>
      </c>
      <c r="R837">
        <v>1</v>
      </c>
      <c r="S837">
        <v>1</v>
      </c>
      <c r="T837">
        <v>0</v>
      </c>
      <c r="V837">
        <f t="shared" si="27"/>
        <v>0.30508741130388523</v>
      </c>
      <c r="W837">
        <f t="shared" si="26"/>
        <v>0</v>
      </c>
      <c r="X837" s="1">
        <v>0</v>
      </c>
    </row>
    <row r="838" spans="2:24">
      <c r="B838" s="1">
        <v>0</v>
      </c>
      <c r="C838">
        <v>5.4060472200652809E-3</v>
      </c>
      <c r="D838" s="3" t="s">
        <v>7948</v>
      </c>
      <c r="E838" s="4">
        <v>8719</v>
      </c>
      <c r="F838">
        <v>0</v>
      </c>
      <c r="G838">
        <v>1</v>
      </c>
      <c r="H838">
        <v>134</v>
      </c>
      <c r="I838">
        <v>7</v>
      </c>
      <c r="J838">
        <v>1</v>
      </c>
      <c r="K838">
        <v>1</v>
      </c>
      <c r="L838">
        <v>0</v>
      </c>
      <c r="M838">
        <v>1</v>
      </c>
      <c r="N838">
        <v>0</v>
      </c>
      <c r="O838">
        <v>1</v>
      </c>
      <c r="P838">
        <v>1</v>
      </c>
      <c r="Q838">
        <v>1</v>
      </c>
      <c r="R838">
        <v>0</v>
      </c>
      <c r="S838">
        <v>1</v>
      </c>
      <c r="T838">
        <v>0</v>
      </c>
      <c r="V838">
        <f t="shared" si="27"/>
        <v>0.39685908713977774</v>
      </c>
      <c r="W838">
        <f t="shared" si="26"/>
        <v>1</v>
      </c>
      <c r="X838" s="1">
        <v>0</v>
      </c>
    </row>
    <row r="839" spans="2:24">
      <c r="B839" s="1">
        <v>0</v>
      </c>
      <c r="C839">
        <v>5.4747643906039953E-3</v>
      </c>
      <c r="D839" s="3" t="s">
        <v>7946</v>
      </c>
      <c r="E839" s="4">
        <v>5990</v>
      </c>
      <c r="F839">
        <v>66839</v>
      </c>
      <c r="G839">
        <v>1</v>
      </c>
      <c r="H839">
        <v>148</v>
      </c>
      <c r="I839">
        <v>33</v>
      </c>
      <c r="J839">
        <v>0</v>
      </c>
      <c r="K839">
        <v>1</v>
      </c>
      <c r="L839">
        <v>0</v>
      </c>
      <c r="M839">
        <v>1</v>
      </c>
      <c r="N839">
        <v>0</v>
      </c>
      <c r="O839">
        <v>1</v>
      </c>
      <c r="P839">
        <v>0</v>
      </c>
      <c r="Q839">
        <v>0</v>
      </c>
      <c r="R839">
        <v>0</v>
      </c>
      <c r="S839">
        <v>0</v>
      </c>
      <c r="T839">
        <v>0</v>
      </c>
      <c r="V839">
        <f t="shared" si="27"/>
        <v>-0.12685205581434705</v>
      </c>
      <c r="W839">
        <f t="shared" si="26"/>
        <v>0</v>
      </c>
      <c r="X839" s="1">
        <v>0</v>
      </c>
    </row>
    <row r="840" spans="2:24">
      <c r="B840" s="1">
        <v>0</v>
      </c>
      <c r="C840">
        <v>5.6096399229064774E-3</v>
      </c>
      <c r="D840" s="3" t="s">
        <v>7940</v>
      </c>
      <c r="E840" s="4">
        <v>8937</v>
      </c>
      <c r="F840">
        <v>0</v>
      </c>
      <c r="G840">
        <v>1</v>
      </c>
      <c r="H840">
        <v>136</v>
      </c>
      <c r="I840">
        <v>16</v>
      </c>
      <c r="J840">
        <v>0</v>
      </c>
      <c r="K840">
        <v>1</v>
      </c>
      <c r="L840">
        <v>0</v>
      </c>
      <c r="M840">
        <v>1</v>
      </c>
      <c r="N840">
        <v>0</v>
      </c>
      <c r="O840">
        <v>0</v>
      </c>
      <c r="P840">
        <v>1</v>
      </c>
      <c r="Q840">
        <v>0</v>
      </c>
      <c r="R840">
        <v>1</v>
      </c>
      <c r="S840">
        <v>1</v>
      </c>
      <c r="T840">
        <v>0</v>
      </c>
      <c r="V840">
        <f t="shared" si="27"/>
        <v>0.30791700011787004</v>
      </c>
      <c r="W840">
        <f t="shared" si="26"/>
        <v>0</v>
      </c>
      <c r="X840" s="1">
        <v>0</v>
      </c>
    </row>
    <row r="841" spans="2:24">
      <c r="B841" s="1">
        <v>0</v>
      </c>
      <c r="C841">
        <v>5.8709788163523093E-3</v>
      </c>
      <c r="D841" s="3" t="s">
        <v>7936</v>
      </c>
      <c r="E841" s="4">
        <v>8185</v>
      </c>
      <c r="F841">
        <v>69114</v>
      </c>
      <c r="G841">
        <v>1</v>
      </c>
      <c r="H841">
        <v>149</v>
      </c>
      <c r="I841">
        <v>9</v>
      </c>
      <c r="J841">
        <v>1</v>
      </c>
      <c r="K841">
        <v>1</v>
      </c>
      <c r="L841">
        <v>0</v>
      </c>
      <c r="M841">
        <v>1</v>
      </c>
      <c r="N841">
        <v>1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V841">
        <f t="shared" si="27"/>
        <v>0.12055761610775907</v>
      </c>
      <c r="W841">
        <f t="shared" si="26"/>
        <v>0</v>
      </c>
      <c r="X841" s="1">
        <v>0</v>
      </c>
    </row>
    <row r="842" spans="2:24">
      <c r="B842" s="1">
        <v>0</v>
      </c>
      <c r="C842">
        <v>6.0189450187696824E-3</v>
      </c>
      <c r="D842" s="3" t="s">
        <v>7933</v>
      </c>
      <c r="E842" s="4">
        <v>14948</v>
      </c>
      <c r="F842">
        <v>22139</v>
      </c>
      <c r="G842">
        <v>1</v>
      </c>
      <c r="H842">
        <v>60</v>
      </c>
      <c r="I842">
        <v>34</v>
      </c>
      <c r="J842">
        <v>0</v>
      </c>
      <c r="K842">
        <v>1</v>
      </c>
      <c r="L842">
        <v>0</v>
      </c>
      <c r="M842">
        <v>0</v>
      </c>
      <c r="N842">
        <v>1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V842">
        <f t="shared" si="27"/>
        <v>-0.21121108258316387</v>
      </c>
      <c r="W842">
        <f t="shared" si="26"/>
        <v>0</v>
      </c>
      <c r="X842" s="1">
        <v>0</v>
      </c>
    </row>
    <row r="843" spans="2:24">
      <c r="B843" s="1">
        <v>0</v>
      </c>
      <c r="C843">
        <v>6.1950860573887299E-3</v>
      </c>
      <c r="D843" s="3" t="s">
        <v>7932</v>
      </c>
      <c r="E843" s="4">
        <v>6613</v>
      </c>
      <c r="F843">
        <v>28792</v>
      </c>
      <c r="G843">
        <v>1</v>
      </c>
      <c r="H843">
        <v>161</v>
      </c>
      <c r="I843">
        <v>34</v>
      </c>
      <c r="J843">
        <v>0</v>
      </c>
      <c r="K843">
        <v>0</v>
      </c>
      <c r="L843">
        <v>0</v>
      </c>
      <c r="M843">
        <v>1</v>
      </c>
      <c r="N843">
        <v>0</v>
      </c>
      <c r="O843">
        <v>1</v>
      </c>
      <c r="P843">
        <v>0</v>
      </c>
      <c r="Q843">
        <v>0</v>
      </c>
      <c r="R843">
        <v>1</v>
      </c>
      <c r="S843">
        <v>0</v>
      </c>
      <c r="T843">
        <v>0</v>
      </c>
      <c r="V843">
        <f t="shared" si="27"/>
        <v>4.5922903337143571E-2</v>
      </c>
      <c r="W843">
        <f t="shared" si="26"/>
        <v>0</v>
      </c>
      <c r="X843" s="1">
        <v>0</v>
      </c>
    </row>
    <row r="844" spans="2:24">
      <c r="B844" s="1">
        <v>0</v>
      </c>
      <c r="C844">
        <v>6.55509485237072E-3</v>
      </c>
      <c r="D844" s="3" t="s">
        <v>7928</v>
      </c>
      <c r="E844" s="4">
        <v>8081</v>
      </c>
      <c r="F844">
        <v>85210</v>
      </c>
      <c r="G844">
        <v>1</v>
      </c>
      <c r="H844">
        <v>58</v>
      </c>
      <c r="I844">
        <v>34</v>
      </c>
      <c r="J844">
        <v>1</v>
      </c>
      <c r="K844">
        <v>1</v>
      </c>
      <c r="L844">
        <v>0</v>
      </c>
      <c r="M844">
        <v>1</v>
      </c>
      <c r="N844">
        <v>1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V844">
        <f t="shared" si="27"/>
        <v>-0.29411365704064707</v>
      </c>
      <c r="W844">
        <f t="shared" si="26"/>
        <v>0</v>
      </c>
      <c r="X844" s="1">
        <v>0</v>
      </c>
    </row>
    <row r="845" spans="2:24">
      <c r="B845" s="1">
        <v>0</v>
      </c>
      <c r="C845">
        <v>6.6394628987831361E-3</v>
      </c>
      <c r="D845" s="3" t="s">
        <v>7927</v>
      </c>
      <c r="E845" s="4">
        <v>3109</v>
      </c>
      <c r="F845">
        <v>77485</v>
      </c>
      <c r="G845">
        <v>1</v>
      </c>
      <c r="H845">
        <v>115</v>
      </c>
      <c r="I845">
        <v>0</v>
      </c>
      <c r="J845">
        <v>1</v>
      </c>
      <c r="K845">
        <v>1</v>
      </c>
      <c r="L845">
        <v>1</v>
      </c>
      <c r="M845">
        <v>0</v>
      </c>
      <c r="N845">
        <v>0</v>
      </c>
      <c r="O845">
        <v>0</v>
      </c>
      <c r="P845">
        <v>1</v>
      </c>
      <c r="Q845">
        <v>0</v>
      </c>
      <c r="R845">
        <v>1</v>
      </c>
      <c r="S845">
        <v>0</v>
      </c>
      <c r="T845">
        <v>0</v>
      </c>
      <c r="V845">
        <f t="shared" si="27"/>
        <v>0.2196831742822557</v>
      </c>
      <c r="W845">
        <f t="shared" si="26"/>
        <v>0</v>
      </c>
      <c r="X845" s="1">
        <v>0</v>
      </c>
    </row>
    <row r="846" spans="2:24">
      <c r="B846" s="1">
        <v>0</v>
      </c>
      <c r="C846">
        <v>6.8138684177835793E-3</v>
      </c>
      <c r="D846" s="3" t="s">
        <v>7926</v>
      </c>
      <c r="E846" s="4">
        <v>8984</v>
      </c>
      <c r="F846">
        <v>0</v>
      </c>
      <c r="G846">
        <v>1</v>
      </c>
      <c r="H846">
        <v>147</v>
      </c>
      <c r="I846">
        <v>22</v>
      </c>
      <c r="J846">
        <v>0</v>
      </c>
      <c r="K846">
        <v>1</v>
      </c>
      <c r="L846">
        <v>0</v>
      </c>
      <c r="M846">
        <v>1</v>
      </c>
      <c r="N846">
        <v>0</v>
      </c>
      <c r="O846">
        <v>0</v>
      </c>
      <c r="P846">
        <v>0</v>
      </c>
      <c r="Q846">
        <v>0</v>
      </c>
      <c r="R846">
        <v>1</v>
      </c>
      <c r="S846">
        <v>1</v>
      </c>
      <c r="T846">
        <v>0</v>
      </c>
      <c r="V846">
        <f t="shared" si="27"/>
        <v>0.21475670088685439</v>
      </c>
      <c r="W846">
        <f t="shared" si="26"/>
        <v>0</v>
      </c>
      <c r="X846" s="1">
        <v>0</v>
      </c>
    </row>
    <row r="847" spans="2:24">
      <c r="B847" s="1">
        <v>0</v>
      </c>
      <c r="C847">
        <v>6.8730106609282138E-3</v>
      </c>
      <c r="D847" s="3" t="s">
        <v>7925</v>
      </c>
      <c r="E847" s="4">
        <v>8350</v>
      </c>
      <c r="F847">
        <v>45428</v>
      </c>
      <c r="G847">
        <v>1</v>
      </c>
      <c r="H847">
        <v>155</v>
      </c>
      <c r="I847">
        <v>2</v>
      </c>
      <c r="J847">
        <v>0</v>
      </c>
      <c r="K847">
        <v>1</v>
      </c>
      <c r="L847">
        <v>0</v>
      </c>
      <c r="M847">
        <v>0</v>
      </c>
      <c r="N847">
        <v>1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V847">
        <f t="shared" si="27"/>
        <v>0.28070274186852628</v>
      </c>
      <c r="W847">
        <f t="shared" si="26"/>
        <v>0</v>
      </c>
      <c r="X847" s="1">
        <v>0</v>
      </c>
    </row>
    <row r="848" spans="2:24">
      <c r="B848" s="1">
        <v>0</v>
      </c>
      <c r="C848">
        <v>7.0465900968045879E-3</v>
      </c>
      <c r="D848" s="3" t="s">
        <v>7924</v>
      </c>
      <c r="E848" s="4">
        <v>7292</v>
      </c>
      <c r="F848">
        <v>0</v>
      </c>
      <c r="G848">
        <v>1</v>
      </c>
      <c r="H848">
        <v>102</v>
      </c>
      <c r="I848">
        <v>6</v>
      </c>
      <c r="J848">
        <v>0</v>
      </c>
      <c r="K848">
        <v>1</v>
      </c>
      <c r="L848">
        <v>0</v>
      </c>
      <c r="M848">
        <v>1</v>
      </c>
      <c r="N848">
        <v>1</v>
      </c>
      <c r="O848">
        <v>0</v>
      </c>
      <c r="P848">
        <v>1</v>
      </c>
      <c r="Q848">
        <v>0</v>
      </c>
      <c r="R848">
        <v>1</v>
      </c>
      <c r="S848">
        <v>1</v>
      </c>
      <c r="T848">
        <v>0</v>
      </c>
      <c r="V848">
        <f t="shared" si="27"/>
        <v>0.51628808009873406</v>
      </c>
      <c r="W848">
        <f t="shared" si="26"/>
        <v>1</v>
      </c>
      <c r="X848" s="1">
        <v>0</v>
      </c>
    </row>
    <row r="849" spans="2:24">
      <c r="B849" s="1">
        <v>0</v>
      </c>
      <c r="C849">
        <v>7.054856050319437E-3</v>
      </c>
      <c r="D849" s="3" t="s">
        <v>7923</v>
      </c>
      <c r="E849" s="4">
        <v>35851</v>
      </c>
      <c r="F849">
        <v>17588</v>
      </c>
      <c r="G849">
        <v>1</v>
      </c>
      <c r="H849">
        <v>180</v>
      </c>
      <c r="I849">
        <v>24</v>
      </c>
      <c r="J849">
        <v>0</v>
      </c>
      <c r="K849">
        <v>1</v>
      </c>
      <c r="L849">
        <v>0</v>
      </c>
      <c r="M849">
        <v>1</v>
      </c>
      <c r="N849">
        <v>1</v>
      </c>
      <c r="O849">
        <v>0</v>
      </c>
      <c r="P849">
        <v>0</v>
      </c>
      <c r="Q849">
        <v>0</v>
      </c>
      <c r="R849">
        <v>1</v>
      </c>
      <c r="S849">
        <v>0</v>
      </c>
      <c r="T849">
        <v>1</v>
      </c>
      <c r="V849">
        <f t="shared" si="27"/>
        <v>-0.15615502111395319</v>
      </c>
      <c r="W849">
        <f t="shared" si="26"/>
        <v>0</v>
      </c>
      <c r="X849" s="1">
        <v>0</v>
      </c>
    </row>
    <row r="850" spans="2:24">
      <c r="B850" s="1">
        <v>0</v>
      </c>
      <c r="C850">
        <v>8.8365497108719073E-3</v>
      </c>
      <c r="D850" s="3" t="s">
        <v>7909</v>
      </c>
      <c r="E850" s="4">
        <v>8502</v>
      </c>
      <c r="F850">
        <v>0</v>
      </c>
      <c r="G850">
        <v>1</v>
      </c>
      <c r="H850">
        <v>162</v>
      </c>
      <c r="I850">
        <v>20</v>
      </c>
      <c r="J850">
        <v>1</v>
      </c>
      <c r="K850">
        <v>1</v>
      </c>
      <c r="L850">
        <v>1</v>
      </c>
      <c r="M850">
        <v>1</v>
      </c>
      <c r="N850">
        <v>0</v>
      </c>
      <c r="O850">
        <v>0</v>
      </c>
      <c r="P850">
        <v>0</v>
      </c>
      <c r="Q850">
        <v>0</v>
      </c>
      <c r="R850">
        <v>1</v>
      </c>
      <c r="S850">
        <v>1</v>
      </c>
      <c r="T850">
        <v>0</v>
      </c>
      <c r="V850">
        <f t="shared" si="27"/>
        <v>0.21149534129669062</v>
      </c>
      <c r="W850">
        <f t="shared" si="26"/>
        <v>0</v>
      </c>
      <c r="X850" s="1">
        <v>0</v>
      </c>
    </row>
    <row r="851" spans="2:24">
      <c r="B851" s="1">
        <v>0</v>
      </c>
      <c r="C851">
        <v>8.8668973226411728E-3</v>
      </c>
      <c r="D851" s="3" t="s">
        <v>7908</v>
      </c>
      <c r="E851" s="4">
        <v>9332</v>
      </c>
      <c r="F851">
        <v>58007</v>
      </c>
      <c r="G851">
        <v>1</v>
      </c>
      <c r="H851">
        <v>73</v>
      </c>
      <c r="I851">
        <v>23</v>
      </c>
      <c r="J851">
        <v>1</v>
      </c>
      <c r="K851">
        <v>1</v>
      </c>
      <c r="L851">
        <v>1</v>
      </c>
      <c r="M851">
        <v>1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V851">
        <f t="shared" si="27"/>
        <v>-6.4405780613832481E-3</v>
      </c>
      <c r="W851">
        <f t="shared" si="26"/>
        <v>0</v>
      </c>
      <c r="X851" s="1">
        <v>0</v>
      </c>
    </row>
    <row r="852" spans="2:24">
      <c r="B852" s="1">
        <v>0</v>
      </c>
      <c r="C852">
        <v>9.341990113883274E-3</v>
      </c>
      <c r="D852" s="3" t="s">
        <v>7904</v>
      </c>
      <c r="E852" s="4">
        <v>5282</v>
      </c>
      <c r="F852">
        <v>39658</v>
      </c>
      <c r="G852">
        <v>1</v>
      </c>
      <c r="H852">
        <v>30</v>
      </c>
      <c r="I852">
        <v>32</v>
      </c>
      <c r="J852">
        <v>0</v>
      </c>
      <c r="K852">
        <v>1</v>
      </c>
      <c r="L852">
        <v>1</v>
      </c>
      <c r="M852">
        <v>0</v>
      </c>
      <c r="N852">
        <v>1</v>
      </c>
      <c r="O852">
        <v>0</v>
      </c>
      <c r="P852">
        <v>1</v>
      </c>
      <c r="Q852">
        <v>0</v>
      </c>
      <c r="R852">
        <v>1</v>
      </c>
      <c r="S852">
        <v>0</v>
      </c>
      <c r="T852">
        <v>0</v>
      </c>
      <c r="V852">
        <f t="shared" si="27"/>
        <v>-6.7065924356776066E-2</v>
      </c>
      <c r="W852">
        <f t="shared" si="26"/>
        <v>0</v>
      </c>
      <c r="X852" s="1">
        <v>0</v>
      </c>
    </row>
    <row r="853" spans="2:24">
      <c r="B853" s="1">
        <v>0</v>
      </c>
      <c r="C853">
        <v>1.0199961722921562E-2</v>
      </c>
      <c r="D853" s="3" t="s">
        <v>7900</v>
      </c>
      <c r="E853" s="4">
        <v>7058</v>
      </c>
      <c r="F853">
        <v>37840</v>
      </c>
      <c r="G853">
        <v>1</v>
      </c>
      <c r="H853">
        <v>92</v>
      </c>
      <c r="I853">
        <v>31</v>
      </c>
      <c r="J853">
        <v>1</v>
      </c>
      <c r="K853">
        <v>0</v>
      </c>
      <c r="L853">
        <v>0</v>
      </c>
      <c r="M853">
        <v>1</v>
      </c>
      <c r="N853">
        <v>0</v>
      </c>
      <c r="O853">
        <v>0</v>
      </c>
      <c r="P853">
        <v>1</v>
      </c>
      <c r="Q853">
        <v>1</v>
      </c>
      <c r="R853">
        <v>0</v>
      </c>
      <c r="S853">
        <v>0</v>
      </c>
      <c r="T853">
        <v>0</v>
      </c>
      <c r="V853">
        <f t="shared" si="27"/>
        <v>-2.3307411784381081E-2</v>
      </c>
      <c r="W853">
        <f t="shared" si="26"/>
        <v>0</v>
      </c>
      <c r="X853" s="1">
        <v>0</v>
      </c>
    </row>
    <row r="854" spans="2:24">
      <c r="B854" s="1">
        <v>0</v>
      </c>
      <c r="C854">
        <v>1.0452871681401911E-2</v>
      </c>
      <c r="D854" s="3" t="s">
        <v>7898</v>
      </c>
      <c r="E854" s="4">
        <v>4991</v>
      </c>
      <c r="F854">
        <v>12608</v>
      </c>
      <c r="G854">
        <v>1</v>
      </c>
      <c r="H854">
        <v>72</v>
      </c>
      <c r="I854">
        <v>23</v>
      </c>
      <c r="J854">
        <v>1</v>
      </c>
      <c r="K854">
        <v>1</v>
      </c>
      <c r="L854">
        <v>0</v>
      </c>
      <c r="M854">
        <v>1</v>
      </c>
      <c r="N854">
        <v>1</v>
      </c>
      <c r="O854">
        <v>0</v>
      </c>
      <c r="P854">
        <v>1</v>
      </c>
      <c r="Q854">
        <v>0</v>
      </c>
      <c r="R854">
        <v>0</v>
      </c>
      <c r="S854">
        <v>0</v>
      </c>
      <c r="T854">
        <v>1</v>
      </c>
      <c r="V854">
        <f t="shared" si="27"/>
        <v>9.0197381382474573E-2</v>
      </c>
      <c r="W854">
        <f t="shared" si="26"/>
        <v>0</v>
      </c>
      <c r="X854" s="1">
        <v>0</v>
      </c>
    </row>
    <row r="855" spans="2:24">
      <c r="B855" s="1">
        <v>0</v>
      </c>
      <c r="C855">
        <v>1.0744802658792959E-2</v>
      </c>
      <c r="D855" s="3" t="s">
        <v>7894</v>
      </c>
      <c r="E855" s="4">
        <v>4970</v>
      </c>
      <c r="F855">
        <v>49714</v>
      </c>
      <c r="G855">
        <v>1</v>
      </c>
      <c r="H855">
        <v>55</v>
      </c>
      <c r="I855">
        <v>29</v>
      </c>
      <c r="J855">
        <v>1</v>
      </c>
      <c r="K855">
        <v>1</v>
      </c>
      <c r="L855">
        <v>1</v>
      </c>
      <c r="M855">
        <v>1</v>
      </c>
      <c r="N855">
        <v>1</v>
      </c>
      <c r="O855">
        <v>0</v>
      </c>
      <c r="P855">
        <v>1</v>
      </c>
      <c r="Q855">
        <v>0</v>
      </c>
      <c r="R855">
        <v>0</v>
      </c>
      <c r="S855">
        <v>0</v>
      </c>
      <c r="T855">
        <v>0</v>
      </c>
      <c r="V855">
        <f t="shared" si="27"/>
        <v>-2.6177935608776272E-2</v>
      </c>
      <c r="W855">
        <f t="shared" si="26"/>
        <v>0</v>
      </c>
      <c r="X855" s="1">
        <v>0</v>
      </c>
    </row>
    <row r="856" spans="2:24">
      <c r="B856" s="1">
        <v>0</v>
      </c>
      <c r="C856">
        <v>1.1827492160642283E-2</v>
      </c>
      <c r="D856" s="3" t="s">
        <v>7878</v>
      </c>
      <c r="E856" s="4">
        <v>4521</v>
      </c>
      <c r="F856">
        <v>39426</v>
      </c>
      <c r="G856">
        <v>1</v>
      </c>
      <c r="H856">
        <v>86</v>
      </c>
      <c r="I856">
        <v>33</v>
      </c>
      <c r="J856">
        <v>0</v>
      </c>
      <c r="K856">
        <v>1</v>
      </c>
      <c r="L856">
        <v>0</v>
      </c>
      <c r="M856">
        <v>1</v>
      </c>
      <c r="N856">
        <v>1</v>
      </c>
      <c r="O856">
        <v>0</v>
      </c>
      <c r="P856">
        <v>1</v>
      </c>
      <c r="Q856">
        <v>0</v>
      </c>
      <c r="R856">
        <v>0</v>
      </c>
      <c r="S856">
        <v>0</v>
      </c>
      <c r="T856">
        <v>0</v>
      </c>
      <c r="V856">
        <f t="shared" si="27"/>
        <v>-3.6743341405162534E-2</v>
      </c>
      <c r="W856">
        <f t="shared" si="26"/>
        <v>0</v>
      </c>
      <c r="X856" s="1">
        <v>0</v>
      </c>
    </row>
    <row r="857" spans="2:24">
      <c r="B857" s="1">
        <v>0</v>
      </c>
      <c r="C857">
        <v>1.1878775903898653E-2</v>
      </c>
      <c r="D857" s="3" t="s">
        <v>7877</v>
      </c>
      <c r="E857" s="4">
        <v>38230</v>
      </c>
      <c r="F857">
        <v>80321</v>
      </c>
      <c r="G857">
        <v>1</v>
      </c>
      <c r="H857">
        <v>101</v>
      </c>
      <c r="I857">
        <v>25</v>
      </c>
      <c r="J857">
        <v>1</v>
      </c>
      <c r="K857">
        <v>1</v>
      </c>
      <c r="L857">
        <v>1</v>
      </c>
      <c r="M857">
        <v>1</v>
      </c>
      <c r="N857">
        <v>1</v>
      </c>
      <c r="O857">
        <v>0</v>
      </c>
      <c r="P857">
        <v>1</v>
      </c>
      <c r="Q857">
        <v>0</v>
      </c>
      <c r="R857">
        <v>0</v>
      </c>
      <c r="S857">
        <v>0</v>
      </c>
      <c r="T857">
        <v>0</v>
      </c>
      <c r="V857">
        <f t="shared" si="27"/>
        <v>-0.36333921287978538</v>
      </c>
      <c r="W857">
        <f t="shared" si="26"/>
        <v>0</v>
      </c>
      <c r="X857" s="1">
        <v>0</v>
      </c>
    </row>
    <row r="858" spans="2:24">
      <c r="B858" s="1">
        <v>0</v>
      </c>
      <c r="C858">
        <v>1.2099127290816572E-2</v>
      </c>
      <c r="D858" s="3" t="s">
        <v>7876</v>
      </c>
      <c r="E858" s="4">
        <v>6874</v>
      </c>
      <c r="F858">
        <v>22093</v>
      </c>
      <c r="G858">
        <v>1</v>
      </c>
      <c r="H858">
        <v>109</v>
      </c>
      <c r="I858">
        <v>15</v>
      </c>
      <c r="J858">
        <v>0</v>
      </c>
      <c r="K858">
        <v>1</v>
      </c>
      <c r="L858">
        <v>1</v>
      </c>
      <c r="M858">
        <v>1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V858">
        <f t="shared" si="27"/>
        <v>0.3357710527333469</v>
      </c>
      <c r="W858">
        <f t="shared" si="26"/>
        <v>0</v>
      </c>
      <c r="X858" s="1">
        <v>0</v>
      </c>
    </row>
    <row r="859" spans="2:24">
      <c r="B859" s="1">
        <v>0</v>
      </c>
      <c r="C859">
        <v>1.2234601197873523E-2</v>
      </c>
      <c r="D859" s="3" t="s">
        <v>7875</v>
      </c>
      <c r="E859" s="4">
        <v>9803</v>
      </c>
      <c r="F859">
        <v>84429</v>
      </c>
      <c r="G859">
        <v>1</v>
      </c>
      <c r="H859">
        <v>127</v>
      </c>
      <c r="I859">
        <v>11</v>
      </c>
      <c r="J859">
        <v>1</v>
      </c>
      <c r="K859">
        <v>1</v>
      </c>
      <c r="L859">
        <v>0</v>
      </c>
      <c r="M859">
        <v>1</v>
      </c>
      <c r="N859">
        <v>0</v>
      </c>
      <c r="O859">
        <v>0</v>
      </c>
      <c r="P859">
        <v>1</v>
      </c>
      <c r="Q859">
        <v>0</v>
      </c>
      <c r="R859">
        <v>0</v>
      </c>
      <c r="S859">
        <v>0</v>
      </c>
      <c r="T859">
        <v>0</v>
      </c>
      <c r="V859">
        <f t="shared" si="27"/>
        <v>1.4860546087221637E-2</v>
      </c>
      <c r="W859">
        <f t="shared" si="26"/>
        <v>0</v>
      </c>
      <c r="X859" s="1">
        <v>0</v>
      </c>
    </row>
    <row r="860" spans="2:24">
      <c r="B860" s="1">
        <v>0</v>
      </c>
      <c r="C860">
        <v>1.2649470946122647E-2</v>
      </c>
      <c r="D860" s="3" t="s">
        <v>7871</v>
      </c>
      <c r="E860" s="4">
        <v>3087</v>
      </c>
      <c r="F860">
        <v>67591</v>
      </c>
      <c r="G860">
        <v>1</v>
      </c>
      <c r="H860">
        <v>123</v>
      </c>
      <c r="I860">
        <v>2</v>
      </c>
      <c r="J860">
        <v>1</v>
      </c>
      <c r="K860">
        <v>1</v>
      </c>
      <c r="L860">
        <v>0</v>
      </c>
      <c r="M860">
        <v>0</v>
      </c>
      <c r="N860">
        <v>0</v>
      </c>
      <c r="O860">
        <v>0</v>
      </c>
      <c r="P860">
        <v>1</v>
      </c>
      <c r="Q860">
        <v>0</v>
      </c>
      <c r="R860">
        <v>1</v>
      </c>
      <c r="S860">
        <v>0</v>
      </c>
      <c r="T860">
        <v>0</v>
      </c>
      <c r="V860">
        <f t="shared" si="27"/>
        <v>0.13226070993386224</v>
      </c>
      <c r="W860">
        <f t="shared" si="26"/>
        <v>0</v>
      </c>
      <c r="X860" s="1">
        <v>0</v>
      </c>
    </row>
    <row r="861" spans="2:24">
      <c r="B861" s="1">
        <v>0</v>
      </c>
      <c r="C861">
        <v>1.2765652506037454E-2</v>
      </c>
      <c r="D861" s="3" t="s">
        <v>7870</v>
      </c>
      <c r="E861" s="4">
        <v>13247</v>
      </c>
      <c r="F861">
        <v>36898</v>
      </c>
      <c r="G861">
        <v>1</v>
      </c>
      <c r="H861">
        <v>189</v>
      </c>
      <c r="I861">
        <v>14</v>
      </c>
      <c r="J861">
        <v>1</v>
      </c>
      <c r="K861">
        <v>1</v>
      </c>
      <c r="L861">
        <v>0</v>
      </c>
      <c r="M861">
        <v>1</v>
      </c>
      <c r="N861">
        <v>0</v>
      </c>
      <c r="O861">
        <v>1</v>
      </c>
      <c r="P861">
        <v>1</v>
      </c>
      <c r="Q861">
        <v>0</v>
      </c>
      <c r="R861">
        <v>0</v>
      </c>
      <c r="S861">
        <v>0</v>
      </c>
      <c r="T861">
        <v>0</v>
      </c>
      <c r="V861">
        <f t="shared" si="27"/>
        <v>5.4026945165747367E-2</v>
      </c>
      <c r="W861">
        <f t="shared" si="26"/>
        <v>0</v>
      </c>
      <c r="X861" s="1">
        <v>0</v>
      </c>
    </row>
    <row r="862" spans="2:24">
      <c r="B862" s="1">
        <v>0</v>
      </c>
      <c r="C862">
        <v>1.2897733139292213E-2</v>
      </c>
      <c r="D862" s="3" t="s">
        <v>7869</v>
      </c>
      <c r="E862" s="4">
        <v>2711</v>
      </c>
      <c r="F862">
        <v>0</v>
      </c>
      <c r="G862">
        <v>1</v>
      </c>
      <c r="H862">
        <v>100</v>
      </c>
      <c r="I862">
        <v>11</v>
      </c>
      <c r="J862">
        <v>0</v>
      </c>
      <c r="K862">
        <v>1</v>
      </c>
      <c r="L862">
        <v>0</v>
      </c>
      <c r="M862">
        <v>1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1</v>
      </c>
      <c r="T862">
        <v>0</v>
      </c>
      <c r="V862">
        <f t="shared" si="27"/>
        <v>0.48178932591571566</v>
      </c>
      <c r="W862">
        <f t="shared" si="26"/>
        <v>1</v>
      </c>
      <c r="X862" s="1">
        <v>0</v>
      </c>
    </row>
    <row r="863" spans="2:24">
      <c r="B863" s="1">
        <v>0</v>
      </c>
      <c r="C863">
        <v>1.2912680400960464E-2</v>
      </c>
      <c r="D863" s="3" t="s">
        <v>7868</v>
      </c>
      <c r="E863" s="4">
        <v>7686</v>
      </c>
      <c r="F863">
        <v>0</v>
      </c>
      <c r="G863">
        <v>1</v>
      </c>
      <c r="H863">
        <v>109</v>
      </c>
      <c r="I863">
        <v>22</v>
      </c>
      <c r="J863">
        <v>0</v>
      </c>
      <c r="K863">
        <v>1</v>
      </c>
      <c r="L863">
        <v>0</v>
      </c>
      <c r="M863">
        <v>1</v>
      </c>
      <c r="N863">
        <v>0</v>
      </c>
      <c r="O863">
        <v>1</v>
      </c>
      <c r="P863">
        <v>0</v>
      </c>
      <c r="Q863">
        <v>1</v>
      </c>
      <c r="R863">
        <v>1</v>
      </c>
      <c r="S863">
        <v>1</v>
      </c>
      <c r="T863">
        <v>0</v>
      </c>
      <c r="V863">
        <f t="shared" si="27"/>
        <v>0.2781033334011867</v>
      </c>
      <c r="W863">
        <f t="shared" si="26"/>
        <v>0</v>
      </c>
      <c r="X863" s="1">
        <v>0</v>
      </c>
    </row>
    <row r="864" spans="2:24">
      <c r="B864" s="1">
        <v>0</v>
      </c>
      <c r="C864">
        <v>1.3430131605560953E-2</v>
      </c>
      <c r="D864" s="3" t="s">
        <v>7866</v>
      </c>
      <c r="E864" s="4">
        <v>9638</v>
      </c>
      <c r="F864">
        <v>35230</v>
      </c>
      <c r="G864">
        <v>1</v>
      </c>
      <c r="H864">
        <v>45</v>
      </c>
      <c r="I864">
        <v>27</v>
      </c>
      <c r="J864">
        <v>1</v>
      </c>
      <c r="K864">
        <v>1</v>
      </c>
      <c r="L864">
        <v>0</v>
      </c>
      <c r="M864">
        <v>1</v>
      </c>
      <c r="N864">
        <v>1</v>
      </c>
      <c r="O864">
        <v>0</v>
      </c>
      <c r="P864">
        <v>1</v>
      </c>
      <c r="Q864">
        <v>0</v>
      </c>
      <c r="R864">
        <v>1</v>
      </c>
      <c r="S864">
        <v>0</v>
      </c>
      <c r="T864">
        <v>0</v>
      </c>
      <c r="V864">
        <f t="shared" si="27"/>
        <v>-8.8606431105721237E-2</v>
      </c>
      <c r="W864">
        <f t="shared" si="26"/>
        <v>0</v>
      </c>
      <c r="X864" s="1">
        <v>0</v>
      </c>
    </row>
    <row r="865" spans="2:24">
      <c r="B865" s="1">
        <v>0</v>
      </c>
      <c r="C865">
        <v>1.3484029571285486E-2</v>
      </c>
      <c r="D865" s="3" t="s">
        <v>7865</v>
      </c>
      <c r="E865" s="4">
        <v>7524</v>
      </c>
      <c r="F865">
        <v>21941</v>
      </c>
      <c r="G865">
        <v>1</v>
      </c>
      <c r="H865">
        <v>88</v>
      </c>
      <c r="I865">
        <v>34</v>
      </c>
      <c r="J865">
        <v>1</v>
      </c>
      <c r="K865">
        <v>1</v>
      </c>
      <c r="L865">
        <v>1</v>
      </c>
      <c r="M865">
        <v>1</v>
      </c>
      <c r="N865">
        <v>0</v>
      </c>
      <c r="O865">
        <v>0</v>
      </c>
      <c r="P865">
        <v>1</v>
      </c>
      <c r="Q865">
        <v>1</v>
      </c>
      <c r="R865">
        <v>0</v>
      </c>
      <c r="S865">
        <v>0</v>
      </c>
      <c r="T865">
        <v>0</v>
      </c>
      <c r="V865">
        <f t="shared" si="27"/>
        <v>-7.7108296164034029E-2</v>
      </c>
      <c r="W865">
        <f t="shared" si="26"/>
        <v>0</v>
      </c>
      <c r="X865" s="1">
        <v>0</v>
      </c>
    </row>
    <row r="866" spans="2:24">
      <c r="B866" s="1">
        <v>0</v>
      </c>
      <c r="C866">
        <v>1.3496498117920244E-2</v>
      </c>
      <c r="D866" s="3" t="s">
        <v>7864</v>
      </c>
      <c r="E866" s="4">
        <v>7434</v>
      </c>
      <c r="F866">
        <v>51408</v>
      </c>
      <c r="G866">
        <v>1</v>
      </c>
      <c r="H866">
        <v>106</v>
      </c>
      <c r="I866">
        <v>11</v>
      </c>
      <c r="J866">
        <v>0</v>
      </c>
      <c r="K866">
        <v>1</v>
      </c>
      <c r="L866">
        <v>0</v>
      </c>
      <c r="M866">
        <v>1</v>
      </c>
      <c r="N866">
        <v>1</v>
      </c>
      <c r="O866">
        <v>0</v>
      </c>
      <c r="P866">
        <v>1</v>
      </c>
      <c r="Q866">
        <v>1</v>
      </c>
      <c r="R866">
        <v>1</v>
      </c>
      <c r="S866">
        <v>0</v>
      </c>
      <c r="T866">
        <v>0</v>
      </c>
      <c r="V866">
        <f t="shared" si="27"/>
        <v>0.258820934108905</v>
      </c>
      <c r="W866">
        <f t="shared" si="26"/>
        <v>0</v>
      </c>
      <c r="X866" s="1">
        <v>0</v>
      </c>
    </row>
    <row r="867" spans="2:24">
      <c r="B867" s="1">
        <v>0</v>
      </c>
      <c r="C867">
        <v>1.3499798725126218E-2</v>
      </c>
      <c r="D867" s="3" t="s">
        <v>7863</v>
      </c>
      <c r="E867" s="4">
        <v>5565</v>
      </c>
      <c r="F867">
        <v>49833</v>
      </c>
      <c r="G867">
        <v>1</v>
      </c>
      <c r="H867">
        <v>115</v>
      </c>
      <c r="I867">
        <v>5</v>
      </c>
      <c r="J867">
        <v>0</v>
      </c>
      <c r="K867">
        <v>1</v>
      </c>
      <c r="L867">
        <v>0</v>
      </c>
      <c r="M867">
        <v>1</v>
      </c>
      <c r="N867">
        <v>1</v>
      </c>
      <c r="O867">
        <v>0</v>
      </c>
      <c r="P867">
        <v>1</v>
      </c>
      <c r="Q867">
        <v>0</v>
      </c>
      <c r="R867">
        <v>0</v>
      </c>
      <c r="S867">
        <v>0</v>
      </c>
      <c r="T867">
        <v>0</v>
      </c>
      <c r="V867">
        <f t="shared" si="27"/>
        <v>0.373072698620596</v>
      </c>
      <c r="W867">
        <f t="shared" si="26"/>
        <v>0</v>
      </c>
      <c r="X867" s="1">
        <v>0</v>
      </c>
    </row>
    <row r="868" spans="2:24">
      <c r="B868" s="1">
        <v>0</v>
      </c>
      <c r="C868">
        <v>1.3815043500538471E-2</v>
      </c>
      <c r="D868" s="3" t="s">
        <v>7860</v>
      </c>
      <c r="E868" s="4">
        <v>6966</v>
      </c>
      <c r="F868">
        <v>27972</v>
      </c>
      <c r="G868">
        <v>1</v>
      </c>
      <c r="H868">
        <v>112</v>
      </c>
      <c r="I868">
        <v>13</v>
      </c>
      <c r="J868">
        <v>0</v>
      </c>
      <c r="K868">
        <v>1</v>
      </c>
      <c r="L868">
        <v>0</v>
      </c>
      <c r="M868">
        <v>1</v>
      </c>
      <c r="N868">
        <v>0</v>
      </c>
      <c r="O868">
        <v>0</v>
      </c>
      <c r="P868">
        <v>1</v>
      </c>
      <c r="Q868">
        <v>0</v>
      </c>
      <c r="R868">
        <v>0</v>
      </c>
      <c r="S868">
        <v>0</v>
      </c>
      <c r="T868">
        <v>1</v>
      </c>
      <c r="V868">
        <f t="shared" si="27"/>
        <v>0.27589993990132378</v>
      </c>
      <c r="W868">
        <f t="shared" si="26"/>
        <v>0</v>
      </c>
      <c r="X868" s="1">
        <v>0</v>
      </c>
    </row>
    <row r="869" spans="2:24">
      <c r="B869" s="1">
        <v>0</v>
      </c>
      <c r="C869">
        <v>1.4078332117795168E-2</v>
      </c>
      <c r="D869" s="3" t="s">
        <v>7857</v>
      </c>
      <c r="E869" s="4">
        <v>8871</v>
      </c>
      <c r="F869">
        <v>91580</v>
      </c>
      <c r="G869">
        <v>1</v>
      </c>
      <c r="H869">
        <v>107</v>
      </c>
      <c r="I869">
        <v>14</v>
      </c>
      <c r="J869">
        <v>0</v>
      </c>
      <c r="K869">
        <v>1</v>
      </c>
      <c r="L869">
        <v>0</v>
      </c>
      <c r="M869">
        <v>1</v>
      </c>
      <c r="N869">
        <v>1</v>
      </c>
      <c r="O869">
        <v>0</v>
      </c>
      <c r="P869">
        <v>1</v>
      </c>
      <c r="Q869">
        <v>0</v>
      </c>
      <c r="R869">
        <v>0</v>
      </c>
      <c r="S869">
        <v>0</v>
      </c>
      <c r="T869">
        <v>0</v>
      </c>
      <c r="V869">
        <f t="shared" si="27"/>
        <v>9.4914093107974939E-2</v>
      </c>
      <c r="W869">
        <f t="shared" si="26"/>
        <v>0</v>
      </c>
      <c r="X869" s="1">
        <v>0</v>
      </c>
    </row>
    <row r="870" spans="2:24">
      <c r="B870" s="1">
        <v>0</v>
      </c>
      <c r="C870">
        <v>1.4298535424423654E-2</v>
      </c>
      <c r="D870" s="3" t="s">
        <v>7854</v>
      </c>
      <c r="E870" s="4">
        <v>13223</v>
      </c>
      <c r="F870">
        <v>37534</v>
      </c>
      <c r="G870">
        <v>1</v>
      </c>
      <c r="H870">
        <v>130</v>
      </c>
      <c r="I870">
        <v>2</v>
      </c>
      <c r="J870">
        <v>1</v>
      </c>
      <c r="K870">
        <v>1</v>
      </c>
      <c r="L870">
        <v>0</v>
      </c>
      <c r="M870">
        <v>1</v>
      </c>
      <c r="N870">
        <v>0</v>
      </c>
      <c r="O870">
        <v>0</v>
      </c>
      <c r="P870">
        <v>1</v>
      </c>
      <c r="Q870">
        <v>0</v>
      </c>
      <c r="R870">
        <v>0</v>
      </c>
      <c r="S870">
        <v>0</v>
      </c>
      <c r="T870">
        <v>0</v>
      </c>
      <c r="V870">
        <f t="shared" si="27"/>
        <v>0.24467572592288894</v>
      </c>
      <c r="W870">
        <f t="shared" si="26"/>
        <v>0</v>
      </c>
      <c r="X870" s="1">
        <v>0</v>
      </c>
    </row>
    <row r="871" spans="2:24">
      <c r="B871" s="1">
        <v>0</v>
      </c>
      <c r="C871">
        <v>1.4620332985473952E-2</v>
      </c>
      <c r="D871" s="3" t="s">
        <v>7850</v>
      </c>
      <c r="E871" s="4">
        <v>9162</v>
      </c>
      <c r="F871">
        <v>29723</v>
      </c>
      <c r="G871">
        <v>1</v>
      </c>
      <c r="H871">
        <v>110</v>
      </c>
      <c r="I871">
        <v>8</v>
      </c>
      <c r="J871">
        <v>1</v>
      </c>
      <c r="K871">
        <v>1</v>
      </c>
      <c r="L871">
        <v>0</v>
      </c>
      <c r="M871">
        <v>1</v>
      </c>
      <c r="N871">
        <v>0</v>
      </c>
      <c r="O871">
        <v>0</v>
      </c>
      <c r="P871">
        <v>1</v>
      </c>
      <c r="Q871">
        <v>0</v>
      </c>
      <c r="R871">
        <v>0</v>
      </c>
      <c r="S871">
        <v>0</v>
      </c>
      <c r="T871">
        <v>1</v>
      </c>
      <c r="V871">
        <f t="shared" si="27"/>
        <v>0.22082376868307085</v>
      </c>
      <c r="W871">
        <f t="shared" si="26"/>
        <v>0</v>
      </c>
      <c r="X871" s="1">
        <v>0</v>
      </c>
    </row>
    <row r="872" spans="2:24">
      <c r="B872" s="1">
        <v>0</v>
      </c>
      <c r="C872">
        <v>1.5124767560104266E-2</v>
      </c>
      <c r="D872" s="3" t="s">
        <v>7847</v>
      </c>
      <c r="E872" s="4">
        <v>3838</v>
      </c>
      <c r="F872">
        <v>76375</v>
      </c>
      <c r="G872">
        <v>1</v>
      </c>
      <c r="H872">
        <v>118</v>
      </c>
      <c r="I872">
        <v>21</v>
      </c>
      <c r="J872">
        <v>0</v>
      </c>
      <c r="K872">
        <v>1</v>
      </c>
      <c r="L872">
        <v>0</v>
      </c>
      <c r="M872">
        <v>1</v>
      </c>
      <c r="N872">
        <v>0</v>
      </c>
      <c r="O872">
        <v>0</v>
      </c>
      <c r="P872">
        <v>1</v>
      </c>
      <c r="Q872">
        <v>0</v>
      </c>
      <c r="R872">
        <v>0</v>
      </c>
      <c r="S872">
        <v>0</v>
      </c>
      <c r="T872">
        <v>0</v>
      </c>
      <c r="V872">
        <f t="shared" si="27"/>
        <v>4.3220327941591016E-2</v>
      </c>
      <c r="W872">
        <f t="shared" si="26"/>
        <v>0</v>
      </c>
      <c r="X872" s="1">
        <v>0</v>
      </c>
    </row>
    <row r="873" spans="2:24">
      <c r="B873" s="1">
        <v>0</v>
      </c>
      <c r="C873">
        <v>1.5130201361668391E-2</v>
      </c>
      <c r="D873" s="3" t="s">
        <v>7846</v>
      </c>
      <c r="E873" s="4">
        <v>7228</v>
      </c>
      <c r="F873">
        <v>25926</v>
      </c>
      <c r="G873">
        <v>1</v>
      </c>
      <c r="H873">
        <v>71</v>
      </c>
      <c r="I873">
        <v>28</v>
      </c>
      <c r="J873">
        <v>1</v>
      </c>
      <c r="K873">
        <v>1</v>
      </c>
      <c r="L873">
        <v>1</v>
      </c>
      <c r="M873">
        <v>1</v>
      </c>
      <c r="N873">
        <v>1</v>
      </c>
      <c r="O873">
        <v>0</v>
      </c>
      <c r="P873">
        <v>1</v>
      </c>
      <c r="Q873">
        <v>0</v>
      </c>
      <c r="R873">
        <v>1</v>
      </c>
      <c r="S873">
        <v>0</v>
      </c>
      <c r="T873">
        <v>0</v>
      </c>
      <c r="V873">
        <f t="shared" si="27"/>
        <v>8.9334999383375926E-3</v>
      </c>
      <c r="W873">
        <f t="shared" si="26"/>
        <v>0</v>
      </c>
      <c r="X873" s="1">
        <v>0</v>
      </c>
    </row>
    <row r="874" spans="2:24">
      <c r="B874" s="1">
        <v>0</v>
      </c>
      <c r="C874">
        <v>1.5141543007987339E-2</v>
      </c>
      <c r="D874" s="3" t="s">
        <v>7845</v>
      </c>
      <c r="E874" s="4">
        <v>8923</v>
      </c>
      <c r="F874">
        <v>0</v>
      </c>
      <c r="G874">
        <v>1</v>
      </c>
      <c r="H874">
        <v>125</v>
      </c>
      <c r="I874">
        <v>22</v>
      </c>
      <c r="J874">
        <v>0</v>
      </c>
      <c r="K874">
        <v>1</v>
      </c>
      <c r="L874">
        <v>0</v>
      </c>
      <c r="M874">
        <v>1</v>
      </c>
      <c r="N874">
        <v>0</v>
      </c>
      <c r="O874">
        <v>0</v>
      </c>
      <c r="P874">
        <v>1</v>
      </c>
      <c r="Q874">
        <v>0</v>
      </c>
      <c r="R874">
        <v>1</v>
      </c>
      <c r="S874">
        <v>1</v>
      </c>
      <c r="T874">
        <v>0</v>
      </c>
      <c r="V874">
        <f t="shared" si="27"/>
        <v>0.21422103952758109</v>
      </c>
      <c r="W874">
        <f t="shared" si="26"/>
        <v>0</v>
      </c>
      <c r="X874" s="1">
        <v>0</v>
      </c>
    </row>
    <row r="875" spans="2:24">
      <c r="B875" s="1">
        <v>0</v>
      </c>
      <c r="C875">
        <v>1.5615440912365653E-2</v>
      </c>
      <c r="D875" s="3" t="s">
        <v>7840</v>
      </c>
      <c r="E875" s="4">
        <v>6674</v>
      </c>
      <c r="F875">
        <v>85019</v>
      </c>
      <c r="G875">
        <v>1</v>
      </c>
      <c r="H875">
        <v>153</v>
      </c>
      <c r="I875">
        <v>26</v>
      </c>
      <c r="J875">
        <v>1</v>
      </c>
      <c r="K875">
        <v>1</v>
      </c>
      <c r="L875">
        <v>0</v>
      </c>
      <c r="M875">
        <v>0</v>
      </c>
      <c r="N875">
        <v>0</v>
      </c>
      <c r="O875">
        <v>1</v>
      </c>
      <c r="P875">
        <v>1</v>
      </c>
      <c r="Q875">
        <v>0</v>
      </c>
      <c r="R875">
        <v>0</v>
      </c>
      <c r="S875">
        <v>0</v>
      </c>
      <c r="T875">
        <v>0</v>
      </c>
      <c r="V875">
        <f t="shared" si="27"/>
        <v>-0.30808987702747614</v>
      </c>
      <c r="W875">
        <f t="shared" si="26"/>
        <v>0</v>
      </c>
      <c r="X875" s="1">
        <v>0</v>
      </c>
    </row>
    <row r="876" spans="2:24">
      <c r="B876" s="1">
        <v>0</v>
      </c>
      <c r="C876">
        <v>1.5674526810494496E-2</v>
      </c>
      <c r="D876" s="3" t="s">
        <v>7838</v>
      </c>
      <c r="E876" s="4">
        <v>22659</v>
      </c>
      <c r="F876">
        <v>23665</v>
      </c>
      <c r="G876">
        <v>1</v>
      </c>
      <c r="H876">
        <v>71</v>
      </c>
      <c r="I876">
        <v>19</v>
      </c>
      <c r="J876">
        <v>0</v>
      </c>
      <c r="K876">
        <v>1</v>
      </c>
      <c r="L876">
        <v>0</v>
      </c>
      <c r="M876">
        <v>1</v>
      </c>
      <c r="N876">
        <v>1</v>
      </c>
      <c r="O876">
        <v>0</v>
      </c>
      <c r="P876">
        <v>1</v>
      </c>
      <c r="Q876">
        <v>0</v>
      </c>
      <c r="R876">
        <v>0</v>
      </c>
      <c r="S876">
        <v>0</v>
      </c>
      <c r="T876">
        <v>1</v>
      </c>
      <c r="V876">
        <f t="shared" si="27"/>
        <v>7.5281037240356757E-2</v>
      </c>
      <c r="W876">
        <f t="shared" si="26"/>
        <v>0</v>
      </c>
      <c r="X876" s="1">
        <v>0</v>
      </c>
    </row>
    <row r="877" spans="2:24">
      <c r="B877" s="1">
        <v>0</v>
      </c>
      <c r="C877">
        <v>1.6371103942567064E-2</v>
      </c>
      <c r="D877" s="3" t="s">
        <v>7835</v>
      </c>
      <c r="E877" s="4">
        <v>4975</v>
      </c>
      <c r="F877">
        <v>75644</v>
      </c>
      <c r="G877">
        <v>1</v>
      </c>
      <c r="H877">
        <v>83</v>
      </c>
      <c r="I877">
        <v>5</v>
      </c>
      <c r="J877">
        <v>1</v>
      </c>
      <c r="K877">
        <v>1</v>
      </c>
      <c r="L877">
        <v>0</v>
      </c>
      <c r="M877">
        <v>1</v>
      </c>
      <c r="N877">
        <v>1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V877">
        <f t="shared" si="27"/>
        <v>0.22166950864582663</v>
      </c>
      <c r="W877">
        <f t="shared" si="26"/>
        <v>0</v>
      </c>
      <c r="X877" s="1">
        <v>0</v>
      </c>
    </row>
    <row r="878" spans="2:24">
      <c r="B878" s="1">
        <v>0</v>
      </c>
      <c r="C878">
        <v>1.6611206818656625E-2</v>
      </c>
      <c r="D878" s="3" t="s">
        <v>7832</v>
      </c>
      <c r="E878" s="4">
        <v>8623</v>
      </c>
      <c r="F878">
        <v>97361</v>
      </c>
      <c r="G878">
        <v>1</v>
      </c>
      <c r="H878">
        <v>99</v>
      </c>
      <c r="I878">
        <v>6</v>
      </c>
      <c r="J878">
        <v>1</v>
      </c>
      <c r="K878">
        <v>1</v>
      </c>
      <c r="L878">
        <v>0</v>
      </c>
      <c r="M878">
        <v>1</v>
      </c>
      <c r="N878">
        <v>1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V878">
        <f t="shared" si="27"/>
        <v>0.1120024787333609</v>
      </c>
      <c r="W878">
        <f t="shared" si="26"/>
        <v>0</v>
      </c>
      <c r="X878" s="1">
        <v>0</v>
      </c>
    </row>
    <row r="879" spans="2:24">
      <c r="B879" s="1">
        <v>0</v>
      </c>
      <c r="C879">
        <v>1.6970830046092546E-2</v>
      </c>
      <c r="D879" s="3" t="s">
        <v>7829</v>
      </c>
      <c r="E879" s="4">
        <v>4428</v>
      </c>
      <c r="F879">
        <v>0</v>
      </c>
      <c r="G879">
        <v>1</v>
      </c>
      <c r="H879">
        <v>78</v>
      </c>
      <c r="I879">
        <v>6</v>
      </c>
      <c r="J879">
        <v>1</v>
      </c>
      <c r="K879">
        <v>1</v>
      </c>
      <c r="L879">
        <v>0</v>
      </c>
      <c r="M879">
        <v>1</v>
      </c>
      <c r="N879">
        <v>1</v>
      </c>
      <c r="O879">
        <v>0</v>
      </c>
      <c r="P879">
        <v>0</v>
      </c>
      <c r="Q879">
        <v>0</v>
      </c>
      <c r="R879">
        <v>1</v>
      </c>
      <c r="S879">
        <v>1</v>
      </c>
      <c r="T879">
        <v>0</v>
      </c>
      <c r="V879">
        <f t="shared" si="27"/>
        <v>0.44751290063169358</v>
      </c>
      <c r="W879">
        <f t="shared" si="26"/>
        <v>1</v>
      </c>
      <c r="X879" s="1">
        <v>0</v>
      </c>
    </row>
    <row r="880" spans="2:24">
      <c r="B880" s="1">
        <v>0</v>
      </c>
      <c r="C880">
        <v>1.7171539374241391E-2</v>
      </c>
      <c r="D880" s="3" t="s">
        <v>7826</v>
      </c>
      <c r="E880" s="4">
        <v>6748</v>
      </c>
      <c r="F880">
        <v>26721</v>
      </c>
      <c r="G880">
        <v>1</v>
      </c>
      <c r="H880">
        <v>63</v>
      </c>
      <c r="I880">
        <v>18</v>
      </c>
      <c r="J880">
        <v>0</v>
      </c>
      <c r="K880">
        <v>1</v>
      </c>
      <c r="L880">
        <v>1</v>
      </c>
      <c r="M880">
        <v>1</v>
      </c>
      <c r="N880">
        <v>1</v>
      </c>
      <c r="O880">
        <v>0</v>
      </c>
      <c r="P880">
        <v>0</v>
      </c>
      <c r="Q880">
        <v>0</v>
      </c>
      <c r="R880">
        <v>1</v>
      </c>
      <c r="S880">
        <v>0</v>
      </c>
      <c r="T880">
        <v>1</v>
      </c>
      <c r="V880">
        <f t="shared" si="27"/>
        <v>0.30705875739372013</v>
      </c>
      <c r="W880">
        <f t="shared" si="26"/>
        <v>0</v>
      </c>
      <c r="X880" s="1">
        <v>0</v>
      </c>
    </row>
    <row r="881" spans="2:24">
      <c r="B881" s="1">
        <v>0</v>
      </c>
      <c r="C881">
        <v>1.7196145382335479E-2</v>
      </c>
      <c r="D881" s="3" t="s">
        <v>7825</v>
      </c>
      <c r="E881" s="4">
        <v>8819</v>
      </c>
      <c r="F881">
        <v>99845</v>
      </c>
      <c r="G881">
        <v>1</v>
      </c>
      <c r="H881">
        <v>112</v>
      </c>
      <c r="I881">
        <v>23</v>
      </c>
      <c r="J881">
        <v>0</v>
      </c>
      <c r="K881">
        <v>0</v>
      </c>
      <c r="L881">
        <v>0</v>
      </c>
      <c r="M881">
        <v>1</v>
      </c>
      <c r="N881">
        <v>1</v>
      </c>
      <c r="O881">
        <v>0</v>
      </c>
      <c r="P881">
        <v>1</v>
      </c>
      <c r="Q881">
        <v>0</v>
      </c>
      <c r="R881">
        <v>1</v>
      </c>
      <c r="S881">
        <v>0</v>
      </c>
      <c r="T881">
        <v>0</v>
      </c>
      <c r="V881">
        <f t="shared" si="27"/>
        <v>3.1632893638296425E-2</v>
      </c>
      <c r="W881">
        <f t="shared" si="26"/>
        <v>0</v>
      </c>
      <c r="X881" s="1">
        <v>0</v>
      </c>
    </row>
    <row r="882" spans="2:24">
      <c r="B882" s="1">
        <v>0</v>
      </c>
      <c r="C882">
        <v>1.7346958172203487E-2</v>
      </c>
      <c r="D882" s="3" t="s">
        <v>7823</v>
      </c>
      <c r="E882" s="4">
        <v>3883</v>
      </c>
      <c r="F882">
        <v>0</v>
      </c>
      <c r="G882">
        <v>1</v>
      </c>
      <c r="H882">
        <v>135</v>
      </c>
      <c r="I882">
        <v>10</v>
      </c>
      <c r="J882">
        <v>0</v>
      </c>
      <c r="K882">
        <v>1</v>
      </c>
      <c r="L882">
        <v>0</v>
      </c>
      <c r="M882">
        <v>1</v>
      </c>
      <c r="N882">
        <v>1</v>
      </c>
      <c r="O882">
        <v>0</v>
      </c>
      <c r="P882">
        <v>1</v>
      </c>
      <c r="Q882">
        <v>0</v>
      </c>
      <c r="R882">
        <v>0</v>
      </c>
      <c r="S882">
        <v>1</v>
      </c>
      <c r="T882">
        <v>0</v>
      </c>
      <c r="V882">
        <f t="shared" si="27"/>
        <v>0.48565624162327642</v>
      </c>
      <c r="W882">
        <f t="shared" si="26"/>
        <v>1</v>
      </c>
      <c r="X882" s="1">
        <v>0</v>
      </c>
    </row>
    <row r="883" spans="2:24">
      <c r="B883" s="1">
        <v>0</v>
      </c>
      <c r="C883">
        <v>1.7428131316522197E-2</v>
      </c>
      <c r="D883" s="3" t="s">
        <v>7822</v>
      </c>
      <c r="E883" s="4">
        <v>4731</v>
      </c>
      <c r="F883">
        <v>30686</v>
      </c>
      <c r="G883">
        <v>1</v>
      </c>
      <c r="H883">
        <v>49</v>
      </c>
      <c r="I883">
        <v>22</v>
      </c>
      <c r="J883">
        <v>0</v>
      </c>
      <c r="K883">
        <v>1</v>
      </c>
      <c r="L883">
        <v>0</v>
      </c>
      <c r="M883">
        <v>1</v>
      </c>
      <c r="N883">
        <v>1</v>
      </c>
      <c r="O883">
        <v>0</v>
      </c>
      <c r="P883">
        <v>0</v>
      </c>
      <c r="Q883">
        <v>0</v>
      </c>
      <c r="R883">
        <v>1</v>
      </c>
      <c r="S883">
        <v>0</v>
      </c>
      <c r="T883">
        <v>0</v>
      </c>
      <c r="V883">
        <f t="shared" si="27"/>
        <v>0.16916991511257176</v>
      </c>
      <c r="W883">
        <f t="shared" si="26"/>
        <v>0</v>
      </c>
      <c r="X883" s="1">
        <v>0</v>
      </c>
    </row>
    <row r="884" spans="2:24">
      <c r="B884" s="1">
        <v>0</v>
      </c>
      <c r="C884">
        <v>1.7952708535805675E-2</v>
      </c>
      <c r="D884" s="3" t="s">
        <v>7817</v>
      </c>
      <c r="E884" s="4">
        <v>21529</v>
      </c>
      <c r="F884">
        <v>11538</v>
      </c>
      <c r="G884">
        <v>1</v>
      </c>
      <c r="H884">
        <v>46</v>
      </c>
      <c r="I884">
        <v>35</v>
      </c>
      <c r="J884">
        <v>1</v>
      </c>
      <c r="K884">
        <v>1</v>
      </c>
      <c r="L884">
        <v>0</v>
      </c>
      <c r="M884">
        <v>1</v>
      </c>
      <c r="N884">
        <v>0</v>
      </c>
      <c r="O884">
        <v>0</v>
      </c>
      <c r="P884">
        <v>1</v>
      </c>
      <c r="Q884">
        <v>0</v>
      </c>
      <c r="R884">
        <v>0</v>
      </c>
      <c r="S884">
        <v>0</v>
      </c>
      <c r="T884">
        <v>1</v>
      </c>
      <c r="V884">
        <f t="shared" si="27"/>
        <v>-0.26683800307118744</v>
      </c>
      <c r="W884">
        <f t="shared" si="26"/>
        <v>0</v>
      </c>
      <c r="X884" s="1">
        <v>0</v>
      </c>
    </row>
    <row r="885" spans="2:24">
      <c r="B885" s="1">
        <v>0</v>
      </c>
      <c r="C885">
        <v>1.810131781646112E-2</v>
      </c>
      <c r="D885" s="3" t="s">
        <v>7816</v>
      </c>
      <c r="E885" s="4">
        <v>13584</v>
      </c>
      <c r="F885">
        <v>58544</v>
      </c>
      <c r="G885">
        <v>1</v>
      </c>
      <c r="H885">
        <v>116</v>
      </c>
      <c r="I885">
        <v>19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1</v>
      </c>
      <c r="P885">
        <v>1</v>
      </c>
      <c r="Q885">
        <v>0</v>
      </c>
      <c r="R885">
        <v>1</v>
      </c>
      <c r="S885">
        <v>0</v>
      </c>
      <c r="T885">
        <v>0</v>
      </c>
      <c r="V885">
        <f t="shared" si="27"/>
        <v>-8.2103282144909265E-2</v>
      </c>
      <c r="W885">
        <f t="shared" si="26"/>
        <v>0</v>
      </c>
      <c r="X885" s="1">
        <v>0</v>
      </c>
    </row>
    <row r="886" spans="2:24">
      <c r="B886" s="1">
        <v>0</v>
      </c>
      <c r="C886">
        <v>1.8331895125253076E-2</v>
      </c>
      <c r="D886" s="3" t="s">
        <v>7813</v>
      </c>
      <c r="E886" s="4">
        <v>6234</v>
      </c>
      <c r="F886">
        <v>0</v>
      </c>
      <c r="G886">
        <v>1</v>
      </c>
      <c r="H886">
        <v>58</v>
      </c>
      <c r="I886">
        <v>26</v>
      </c>
      <c r="J886">
        <v>0</v>
      </c>
      <c r="K886">
        <v>1</v>
      </c>
      <c r="L886">
        <v>0</v>
      </c>
      <c r="M886">
        <v>1</v>
      </c>
      <c r="N886">
        <v>0</v>
      </c>
      <c r="O886">
        <v>0</v>
      </c>
      <c r="P886">
        <v>1</v>
      </c>
      <c r="Q886">
        <v>1</v>
      </c>
      <c r="R886">
        <v>0</v>
      </c>
      <c r="S886">
        <v>1</v>
      </c>
      <c r="T886">
        <v>0</v>
      </c>
      <c r="V886">
        <f t="shared" si="27"/>
        <v>0.22601465551579414</v>
      </c>
      <c r="W886">
        <f t="shared" si="26"/>
        <v>0</v>
      </c>
      <c r="X886" s="1">
        <v>0</v>
      </c>
    </row>
    <row r="887" spans="2:24">
      <c r="B887" s="1">
        <v>0</v>
      </c>
      <c r="C887">
        <v>1.9391984222173683E-2</v>
      </c>
      <c r="D887" s="3" t="s">
        <v>7803</v>
      </c>
      <c r="E887" s="4">
        <v>10882</v>
      </c>
      <c r="F887">
        <v>73268</v>
      </c>
      <c r="G887">
        <v>1</v>
      </c>
      <c r="H887">
        <v>141</v>
      </c>
      <c r="I887">
        <v>30</v>
      </c>
      <c r="J887">
        <v>0</v>
      </c>
      <c r="K887">
        <v>1</v>
      </c>
      <c r="L887">
        <v>0</v>
      </c>
      <c r="M887">
        <v>1</v>
      </c>
      <c r="N887">
        <v>0</v>
      </c>
      <c r="O887">
        <v>0</v>
      </c>
      <c r="P887">
        <v>1</v>
      </c>
      <c r="Q887">
        <v>0</v>
      </c>
      <c r="R887">
        <v>0</v>
      </c>
      <c r="S887">
        <v>0</v>
      </c>
      <c r="T887">
        <v>0</v>
      </c>
      <c r="V887">
        <f t="shared" si="27"/>
        <v>-0.16894832200716586</v>
      </c>
      <c r="W887">
        <f t="shared" si="26"/>
        <v>0</v>
      </c>
      <c r="X887" s="1">
        <v>0</v>
      </c>
    </row>
    <row r="888" spans="2:24">
      <c r="B888" s="1">
        <v>0</v>
      </c>
      <c r="C888">
        <v>1.9607288772057412E-2</v>
      </c>
      <c r="D888" s="3" t="s">
        <v>7801</v>
      </c>
      <c r="E888" s="4">
        <v>6559</v>
      </c>
      <c r="F888">
        <v>19508</v>
      </c>
      <c r="G888">
        <v>1</v>
      </c>
      <c r="H888">
        <v>57</v>
      </c>
      <c r="I888">
        <v>22</v>
      </c>
      <c r="J888">
        <v>1</v>
      </c>
      <c r="K888">
        <v>1</v>
      </c>
      <c r="L888">
        <v>0</v>
      </c>
      <c r="M888">
        <v>1</v>
      </c>
      <c r="N888">
        <v>1</v>
      </c>
      <c r="O888">
        <v>0</v>
      </c>
      <c r="P888">
        <v>0</v>
      </c>
      <c r="Q888">
        <v>0</v>
      </c>
      <c r="R888">
        <v>1</v>
      </c>
      <c r="S888">
        <v>0</v>
      </c>
      <c r="T888">
        <v>1</v>
      </c>
      <c r="V888">
        <f t="shared" si="27"/>
        <v>7.4573786742886811E-2</v>
      </c>
      <c r="W888">
        <f t="shared" si="26"/>
        <v>0</v>
      </c>
      <c r="X888" s="1">
        <v>0</v>
      </c>
    </row>
    <row r="889" spans="2:24">
      <c r="B889" s="1">
        <v>0</v>
      </c>
      <c r="C889">
        <v>2.0440743314307529E-2</v>
      </c>
      <c r="D889" s="3" t="s">
        <v>7793</v>
      </c>
      <c r="E889" s="4">
        <v>4480</v>
      </c>
      <c r="F889">
        <v>36349</v>
      </c>
      <c r="G889">
        <v>1</v>
      </c>
      <c r="H889">
        <v>157</v>
      </c>
      <c r="I889">
        <v>13</v>
      </c>
      <c r="J889">
        <v>1</v>
      </c>
      <c r="K889">
        <v>1</v>
      </c>
      <c r="L889">
        <v>0</v>
      </c>
      <c r="M889">
        <v>1</v>
      </c>
      <c r="N889">
        <v>1</v>
      </c>
      <c r="O889">
        <v>0</v>
      </c>
      <c r="P889">
        <v>1</v>
      </c>
      <c r="Q889">
        <v>0</v>
      </c>
      <c r="R889">
        <v>0</v>
      </c>
      <c r="S889">
        <v>0</v>
      </c>
      <c r="T889">
        <v>0</v>
      </c>
      <c r="V889">
        <f t="shared" si="27"/>
        <v>0.16024391943408672</v>
      </c>
      <c r="W889">
        <f t="shared" si="26"/>
        <v>0</v>
      </c>
      <c r="X889" s="1">
        <v>0</v>
      </c>
    </row>
    <row r="890" spans="2:24">
      <c r="B890" s="1">
        <v>0</v>
      </c>
      <c r="C890">
        <v>2.1391748926319065E-2</v>
      </c>
      <c r="D890" s="3" t="s">
        <v>7785</v>
      </c>
      <c r="E890" s="4">
        <v>7290</v>
      </c>
      <c r="F890">
        <v>0</v>
      </c>
      <c r="G890">
        <v>1</v>
      </c>
      <c r="H890">
        <v>146</v>
      </c>
      <c r="I890">
        <v>11</v>
      </c>
      <c r="J890">
        <v>0</v>
      </c>
      <c r="K890">
        <v>1</v>
      </c>
      <c r="L890">
        <v>0</v>
      </c>
      <c r="M890">
        <v>1</v>
      </c>
      <c r="N890">
        <v>1</v>
      </c>
      <c r="O890">
        <v>0</v>
      </c>
      <c r="P890">
        <v>1</v>
      </c>
      <c r="Q890">
        <v>0</v>
      </c>
      <c r="R890">
        <v>1</v>
      </c>
      <c r="S890">
        <v>1</v>
      </c>
      <c r="T890">
        <v>0</v>
      </c>
      <c r="V890">
        <f t="shared" si="27"/>
        <v>0.42014047057507697</v>
      </c>
      <c r="W890">
        <f t="shared" si="26"/>
        <v>1</v>
      </c>
      <c r="X890" s="1">
        <v>0</v>
      </c>
    </row>
    <row r="891" spans="2:24">
      <c r="B891" s="1">
        <v>0</v>
      </c>
      <c r="C891">
        <v>2.1434938545075683E-2</v>
      </c>
      <c r="D891" s="3" t="s">
        <v>7784</v>
      </c>
      <c r="E891" s="4">
        <v>7822</v>
      </c>
      <c r="F891">
        <v>0</v>
      </c>
      <c r="G891">
        <v>1</v>
      </c>
      <c r="H891">
        <v>108</v>
      </c>
      <c r="I891">
        <v>27</v>
      </c>
      <c r="J891">
        <v>0</v>
      </c>
      <c r="K891">
        <v>1</v>
      </c>
      <c r="L891">
        <v>0</v>
      </c>
      <c r="M891">
        <v>1</v>
      </c>
      <c r="N891">
        <v>1</v>
      </c>
      <c r="O891">
        <v>0</v>
      </c>
      <c r="P891">
        <v>0</v>
      </c>
      <c r="Q891">
        <v>0</v>
      </c>
      <c r="R891">
        <v>0</v>
      </c>
      <c r="S891">
        <v>1</v>
      </c>
      <c r="T891">
        <v>0</v>
      </c>
      <c r="V891">
        <f t="shared" si="27"/>
        <v>0.19016079593661647</v>
      </c>
      <c r="W891">
        <f t="shared" si="26"/>
        <v>0</v>
      </c>
      <c r="X891" s="1">
        <v>0</v>
      </c>
    </row>
    <row r="892" spans="2:24">
      <c r="B892" s="1">
        <v>0</v>
      </c>
      <c r="C892">
        <v>2.1734863064128376E-2</v>
      </c>
      <c r="D892" s="3" t="s">
        <v>7780</v>
      </c>
      <c r="E892" s="4">
        <v>7582</v>
      </c>
      <c r="F892">
        <v>64801</v>
      </c>
      <c r="G892">
        <v>1</v>
      </c>
      <c r="H892">
        <v>52</v>
      </c>
      <c r="I892">
        <v>23</v>
      </c>
      <c r="J892">
        <v>1</v>
      </c>
      <c r="K892">
        <v>1</v>
      </c>
      <c r="L892">
        <v>0</v>
      </c>
      <c r="M892">
        <v>1</v>
      </c>
      <c r="N892">
        <v>1</v>
      </c>
      <c r="O892">
        <v>0</v>
      </c>
      <c r="P892">
        <v>1</v>
      </c>
      <c r="Q892">
        <v>0</v>
      </c>
      <c r="R892">
        <v>0</v>
      </c>
      <c r="S892">
        <v>0</v>
      </c>
      <c r="T892">
        <v>0</v>
      </c>
      <c r="V892">
        <f t="shared" si="27"/>
        <v>-6.6453604408967679E-2</v>
      </c>
      <c r="W892">
        <f t="shared" si="26"/>
        <v>0</v>
      </c>
      <c r="X892" s="1">
        <v>0</v>
      </c>
    </row>
    <row r="893" spans="2:24">
      <c r="B893" s="1">
        <v>0</v>
      </c>
      <c r="C893">
        <v>2.17687133801024E-2</v>
      </c>
      <c r="D893" s="3" t="s">
        <v>7779</v>
      </c>
      <c r="E893" s="4">
        <v>5631</v>
      </c>
      <c r="F893">
        <v>72874</v>
      </c>
      <c r="G893">
        <v>1</v>
      </c>
      <c r="H893">
        <v>84</v>
      </c>
      <c r="I893">
        <v>26</v>
      </c>
      <c r="J893">
        <v>0</v>
      </c>
      <c r="K893">
        <v>1</v>
      </c>
      <c r="L893">
        <v>0</v>
      </c>
      <c r="M893">
        <v>1</v>
      </c>
      <c r="N893">
        <v>1</v>
      </c>
      <c r="O893">
        <v>0</v>
      </c>
      <c r="P893">
        <v>1</v>
      </c>
      <c r="Q893">
        <v>0</v>
      </c>
      <c r="R893">
        <v>1</v>
      </c>
      <c r="S893">
        <v>0</v>
      </c>
      <c r="T893">
        <v>0</v>
      </c>
      <c r="V893">
        <f t="shared" si="27"/>
        <v>-2.9408334365344492E-2</v>
      </c>
      <c r="W893">
        <f t="shared" si="26"/>
        <v>0</v>
      </c>
      <c r="X893" s="1">
        <v>0</v>
      </c>
    </row>
    <row r="894" spans="2:24">
      <c r="B894" s="1">
        <v>0</v>
      </c>
      <c r="C894">
        <v>2.1888459577173208E-2</v>
      </c>
      <c r="D894" s="3" t="s">
        <v>7776</v>
      </c>
      <c r="E894" s="4">
        <v>5169</v>
      </c>
      <c r="F894">
        <v>12430</v>
      </c>
      <c r="G894">
        <v>1</v>
      </c>
      <c r="H894">
        <v>65</v>
      </c>
      <c r="I894">
        <v>22</v>
      </c>
      <c r="J894">
        <v>1</v>
      </c>
      <c r="K894">
        <v>1</v>
      </c>
      <c r="L894">
        <v>1</v>
      </c>
      <c r="M894">
        <v>1</v>
      </c>
      <c r="N894">
        <v>1</v>
      </c>
      <c r="O894">
        <v>0</v>
      </c>
      <c r="P894">
        <v>0</v>
      </c>
      <c r="Q894">
        <v>0</v>
      </c>
      <c r="R894">
        <v>1</v>
      </c>
      <c r="S894">
        <v>0</v>
      </c>
      <c r="T894">
        <v>1</v>
      </c>
      <c r="V894">
        <f t="shared" si="27"/>
        <v>0.17940375645364071</v>
      </c>
      <c r="W894">
        <f t="shared" si="26"/>
        <v>0</v>
      </c>
      <c r="X894" s="1">
        <v>0</v>
      </c>
    </row>
    <row r="895" spans="2:24">
      <c r="B895" s="1">
        <v>0</v>
      </c>
      <c r="C895">
        <v>2.2000144711695677E-2</v>
      </c>
      <c r="D895" s="3" t="s">
        <v>7774</v>
      </c>
      <c r="E895" s="4">
        <v>6746</v>
      </c>
      <c r="F895">
        <v>53058</v>
      </c>
      <c r="G895">
        <v>1</v>
      </c>
      <c r="H895">
        <v>87</v>
      </c>
      <c r="I895">
        <v>16</v>
      </c>
      <c r="J895">
        <v>0</v>
      </c>
      <c r="K895">
        <v>0</v>
      </c>
      <c r="L895">
        <v>0</v>
      </c>
      <c r="M895">
        <v>1</v>
      </c>
      <c r="N895">
        <v>0</v>
      </c>
      <c r="O895">
        <v>0</v>
      </c>
      <c r="P895">
        <v>1</v>
      </c>
      <c r="Q895">
        <v>0</v>
      </c>
      <c r="R895">
        <v>0</v>
      </c>
      <c r="S895">
        <v>0</v>
      </c>
      <c r="T895">
        <v>0</v>
      </c>
      <c r="V895">
        <f t="shared" si="27"/>
        <v>0.2842190373522625</v>
      </c>
      <c r="W895">
        <f t="shared" si="26"/>
        <v>0</v>
      </c>
      <c r="X895" s="1">
        <v>0</v>
      </c>
    </row>
    <row r="896" spans="2:24">
      <c r="B896" s="1">
        <v>0</v>
      </c>
      <c r="C896">
        <v>2.2014028868644512E-2</v>
      </c>
      <c r="D896" s="3" t="s">
        <v>7773</v>
      </c>
      <c r="E896" s="4">
        <v>9539</v>
      </c>
      <c r="F896">
        <v>0</v>
      </c>
      <c r="G896">
        <v>1</v>
      </c>
      <c r="H896">
        <v>127</v>
      </c>
      <c r="I896">
        <v>7</v>
      </c>
      <c r="J896">
        <v>1</v>
      </c>
      <c r="K896">
        <v>1</v>
      </c>
      <c r="L896">
        <v>0</v>
      </c>
      <c r="M896">
        <v>1</v>
      </c>
      <c r="N896">
        <v>0</v>
      </c>
      <c r="O896">
        <v>0</v>
      </c>
      <c r="P896">
        <v>1</v>
      </c>
      <c r="Q896">
        <v>0</v>
      </c>
      <c r="R896">
        <v>0</v>
      </c>
      <c r="S896">
        <v>1</v>
      </c>
      <c r="T896">
        <v>0</v>
      </c>
      <c r="V896">
        <f t="shared" si="27"/>
        <v>0.353192706731701</v>
      </c>
      <c r="W896">
        <f t="shared" si="26"/>
        <v>0</v>
      </c>
      <c r="X896" s="1">
        <v>0</v>
      </c>
    </row>
    <row r="897" spans="2:24">
      <c r="B897" s="1">
        <v>0</v>
      </c>
      <c r="C897">
        <v>2.2184772427279863E-2</v>
      </c>
      <c r="D897" s="3" t="s">
        <v>7771</v>
      </c>
      <c r="E897" s="4">
        <v>11294</v>
      </c>
      <c r="F897">
        <v>0</v>
      </c>
      <c r="G897">
        <v>1</v>
      </c>
      <c r="H897">
        <v>130</v>
      </c>
      <c r="I897">
        <v>19</v>
      </c>
      <c r="J897">
        <v>0</v>
      </c>
      <c r="K897">
        <v>1</v>
      </c>
      <c r="L897">
        <v>0</v>
      </c>
      <c r="M897">
        <v>1</v>
      </c>
      <c r="N897">
        <v>1</v>
      </c>
      <c r="O897">
        <v>0</v>
      </c>
      <c r="P897">
        <v>1</v>
      </c>
      <c r="Q897">
        <v>0</v>
      </c>
      <c r="R897">
        <v>1</v>
      </c>
      <c r="S897">
        <v>1</v>
      </c>
      <c r="T897">
        <v>0</v>
      </c>
      <c r="V897">
        <f t="shared" si="27"/>
        <v>0.25809347099683599</v>
      </c>
      <c r="W897">
        <f t="shared" si="26"/>
        <v>0</v>
      </c>
      <c r="X897" s="1">
        <v>0</v>
      </c>
    </row>
    <row r="898" spans="2:24">
      <c r="B898" s="1">
        <v>0</v>
      </c>
      <c r="C898">
        <v>2.2259273576670919E-2</v>
      </c>
      <c r="D898" s="3" t="s">
        <v>7770</v>
      </c>
      <c r="E898" s="4">
        <v>4531</v>
      </c>
      <c r="F898">
        <v>34640</v>
      </c>
      <c r="G898">
        <v>1</v>
      </c>
      <c r="H898">
        <v>99</v>
      </c>
      <c r="I898">
        <v>23</v>
      </c>
      <c r="J898">
        <v>1</v>
      </c>
      <c r="K898">
        <v>1</v>
      </c>
      <c r="L898">
        <v>0</v>
      </c>
      <c r="M898">
        <v>1</v>
      </c>
      <c r="N898">
        <v>1</v>
      </c>
      <c r="O898">
        <v>0</v>
      </c>
      <c r="P898">
        <v>1</v>
      </c>
      <c r="Q898">
        <v>0</v>
      </c>
      <c r="R898">
        <v>0</v>
      </c>
      <c r="S898">
        <v>0</v>
      </c>
      <c r="T898">
        <v>0</v>
      </c>
      <c r="V898">
        <f t="shared" si="27"/>
        <v>2.1046179867795368E-2</v>
      </c>
      <c r="W898">
        <f t="shared" ref="W898:W961" si="28">IF(V898&gt;$AB$3, 1, 0)</f>
        <v>0</v>
      </c>
      <c r="X898" s="1">
        <v>0</v>
      </c>
    </row>
    <row r="899" spans="2:24">
      <c r="B899" s="1">
        <v>0</v>
      </c>
      <c r="C899">
        <v>2.2534766710612348E-2</v>
      </c>
      <c r="D899" s="3" t="s">
        <v>7766</v>
      </c>
      <c r="E899" s="4">
        <v>4548</v>
      </c>
      <c r="F899">
        <v>33531</v>
      </c>
      <c r="G899">
        <v>1</v>
      </c>
      <c r="H899">
        <v>120</v>
      </c>
      <c r="I899">
        <v>11</v>
      </c>
      <c r="J899">
        <v>1</v>
      </c>
      <c r="K899">
        <v>1</v>
      </c>
      <c r="L899">
        <v>0</v>
      </c>
      <c r="M899">
        <v>1</v>
      </c>
      <c r="N899">
        <v>0</v>
      </c>
      <c r="O899">
        <v>1</v>
      </c>
      <c r="P899">
        <v>1</v>
      </c>
      <c r="Q899">
        <v>0</v>
      </c>
      <c r="R899">
        <v>0</v>
      </c>
      <c r="S899">
        <v>0</v>
      </c>
      <c r="T899">
        <v>0</v>
      </c>
      <c r="V899">
        <f t="shared" ref="V899:V962" si="29">$AB$24+E899*$AB$25+F899*$AB$26+G899*$AB$27+H899*$AB$28+I899*$AB$29+J899*$AB$30+K899*$AB$31+L899*$AB$32+M899*$AB$33+N899*$AB$34+O899*$AB$35+P899*$AB$36+Q899*$AB$37+R899*$AB$38+S899*$AB$39+T899*$AB$40</f>
        <v>0.21573696307522319</v>
      </c>
      <c r="W899">
        <f t="shared" si="28"/>
        <v>0</v>
      </c>
      <c r="X899" s="1">
        <v>0</v>
      </c>
    </row>
    <row r="900" spans="2:24">
      <c r="B900" s="1">
        <v>0</v>
      </c>
      <c r="C900">
        <v>2.2551818761300212E-2</v>
      </c>
      <c r="D900" s="3" t="s">
        <v>7765</v>
      </c>
      <c r="E900" s="4">
        <v>6513</v>
      </c>
      <c r="F900">
        <v>0</v>
      </c>
      <c r="G900">
        <v>1</v>
      </c>
      <c r="H900">
        <v>83</v>
      </c>
      <c r="I900">
        <v>30</v>
      </c>
      <c r="J900">
        <v>1</v>
      </c>
      <c r="K900">
        <v>1</v>
      </c>
      <c r="L900">
        <v>0</v>
      </c>
      <c r="M900">
        <v>1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1</v>
      </c>
      <c r="T900">
        <v>0</v>
      </c>
      <c r="V900">
        <f t="shared" si="29"/>
        <v>3.0949302971326823E-2</v>
      </c>
      <c r="W900">
        <f t="shared" si="28"/>
        <v>0</v>
      </c>
      <c r="X900" s="1">
        <v>0</v>
      </c>
    </row>
    <row r="901" spans="2:24">
      <c r="B901" s="1">
        <v>0</v>
      </c>
      <c r="C901">
        <v>2.2782571158736279E-2</v>
      </c>
      <c r="D901" s="3" t="s">
        <v>7764</v>
      </c>
      <c r="E901" s="4">
        <v>11005</v>
      </c>
      <c r="F901">
        <v>0</v>
      </c>
      <c r="G901">
        <v>1</v>
      </c>
      <c r="H901">
        <v>59</v>
      </c>
      <c r="I901">
        <v>31</v>
      </c>
      <c r="J901">
        <v>1</v>
      </c>
      <c r="K901">
        <v>1</v>
      </c>
      <c r="L901">
        <v>1</v>
      </c>
      <c r="M901">
        <v>1</v>
      </c>
      <c r="N901">
        <v>1</v>
      </c>
      <c r="O901">
        <v>0</v>
      </c>
      <c r="P901">
        <v>0</v>
      </c>
      <c r="Q901">
        <v>0</v>
      </c>
      <c r="R901">
        <v>0</v>
      </c>
      <c r="S901">
        <v>1</v>
      </c>
      <c r="T901">
        <v>0</v>
      </c>
      <c r="V901">
        <f t="shared" si="29"/>
        <v>7.6764277329785427E-2</v>
      </c>
      <c r="W901">
        <f t="shared" si="28"/>
        <v>0</v>
      </c>
      <c r="X901" s="1">
        <v>0</v>
      </c>
    </row>
    <row r="902" spans="2:24">
      <c r="B902" s="1">
        <v>0</v>
      </c>
      <c r="C902">
        <v>2.3382522642324922E-2</v>
      </c>
      <c r="D902" s="3" t="s">
        <v>7759</v>
      </c>
      <c r="E902" s="4">
        <v>4458</v>
      </c>
      <c r="F902">
        <v>17622</v>
      </c>
      <c r="G902">
        <v>1</v>
      </c>
      <c r="H902">
        <v>107</v>
      </c>
      <c r="I902">
        <v>1</v>
      </c>
      <c r="J902">
        <v>1</v>
      </c>
      <c r="K902">
        <v>1</v>
      </c>
      <c r="L902">
        <v>0</v>
      </c>
      <c r="M902">
        <v>0</v>
      </c>
      <c r="N902">
        <v>1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1</v>
      </c>
      <c r="V902">
        <f t="shared" si="29"/>
        <v>0.31601326366865023</v>
      </c>
      <c r="W902">
        <f t="shared" si="28"/>
        <v>0</v>
      </c>
      <c r="X902" s="1">
        <v>0</v>
      </c>
    </row>
    <row r="903" spans="2:24">
      <c r="B903" s="1">
        <v>0</v>
      </c>
      <c r="C903">
        <v>2.3429291333737452E-2</v>
      </c>
      <c r="D903" s="3" t="s">
        <v>7757</v>
      </c>
      <c r="E903" s="4">
        <v>7251</v>
      </c>
      <c r="F903">
        <v>18665</v>
      </c>
      <c r="G903">
        <v>1</v>
      </c>
      <c r="H903">
        <v>98</v>
      </c>
      <c r="I903">
        <v>9</v>
      </c>
      <c r="J903">
        <v>0</v>
      </c>
      <c r="K903">
        <v>1</v>
      </c>
      <c r="L903">
        <v>0</v>
      </c>
      <c r="M903">
        <v>1</v>
      </c>
      <c r="N903">
        <v>1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1</v>
      </c>
      <c r="V903">
        <f t="shared" si="29"/>
        <v>0.39359268265053521</v>
      </c>
      <c r="W903">
        <f t="shared" si="28"/>
        <v>1</v>
      </c>
      <c r="X903" s="1">
        <v>0</v>
      </c>
    </row>
    <row r="904" spans="2:24">
      <c r="B904" s="1">
        <v>0</v>
      </c>
      <c r="C904">
        <v>2.3660190414479091E-2</v>
      </c>
      <c r="D904" s="3" t="s">
        <v>7755</v>
      </c>
      <c r="E904" s="4">
        <v>7229</v>
      </c>
      <c r="F904">
        <v>53214</v>
      </c>
      <c r="G904">
        <v>1</v>
      </c>
      <c r="H904">
        <v>97</v>
      </c>
      <c r="I904">
        <v>21</v>
      </c>
      <c r="J904">
        <v>1</v>
      </c>
      <c r="K904">
        <v>1</v>
      </c>
      <c r="L904">
        <v>0</v>
      </c>
      <c r="M904">
        <v>1</v>
      </c>
      <c r="N904">
        <v>0</v>
      </c>
      <c r="O904">
        <v>0</v>
      </c>
      <c r="P904">
        <v>1</v>
      </c>
      <c r="Q904">
        <v>1</v>
      </c>
      <c r="R904">
        <v>1</v>
      </c>
      <c r="S904">
        <v>0</v>
      </c>
      <c r="T904">
        <v>0</v>
      </c>
      <c r="V904">
        <f t="shared" si="29"/>
        <v>-3.4400132191409742E-2</v>
      </c>
      <c r="W904">
        <f t="shared" si="28"/>
        <v>0</v>
      </c>
      <c r="X904" s="1">
        <v>0</v>
      </c>
    </row>
    <row r="905" spans="2:24">
      <c r="B905" s="1">
        <v>0</v>
      </c>
      <c r="C905">
        <v>2.3677151195554597E-2</v>
      </c>
      <c r="D905" s="3" t="s">
        <v>7754</v>
      </c>
      <c r="E905" s="4">
        <v>6951</v>
      </c>
      <c r="F905">
        <v>0</v>
      </c>
      <c r="G905">
        <v>1</v>
      </c>
      <c r="H905">
        <v>39</v>
      </c>
      <c r="I905">
        <v>27</v>
      </c>
      <c r="J905">
        <v>1</v>
      </c>
      <c r="K905">
        <v>0</v>
      </c>
      <c r="L905">
        <v>0</v>
      </c>
      <c r="M905">
        <v>1</v>
      </c>
      <c r="N905">
        <v>1</v>
      </c>
      <c r="O905">
        <v>0</v>
      </c>
      <c r="P905">
        <v>1</v>
      </c>
      <c r="Q905">
        <v>0</v>
      </c>
      <c r="R905">
        <v>1</v>
      </c>
      <c r="S905">
        <v>1</v>
      </c>
      <c r="T905">
        <v>0</v>
      </c>
      <c r="V905">
        <f t="shared" si="29"/>
        <v>0.20566632171582208</v>
      </c>
      <c r="W905">
        <f t="shared" si="28"/>
        <v>0</v>
      </c>
      <c r="X905" s="1">
        <v>0</v>
      </c>
    </row>
    <row r="906" spans="2:24">
      <c r="B906" s="1">
        <v>0</v>
      </c>
      <c r="C906">
        <v>2.3895876493256481E-2</v>
      </c>
      <c r="D906" s="3" t="s">
        <v>7753</v>
      </c>
      <c r="E906" s="4">
        <v>22029</v>
      </c>
      <c r="F906">
        <v>0</v>
      </c>
      <c r="G906">
        <v>1</v>
      </c>
      <c r="H906">
        <v>117</v>
      </c>
      <c r="I906">
        <v>27</v>
      </c>
      <c r="J906">
        <v>1</v>
      </c>
      <c r="K906">
        <v>1</v>
      </c>
      <c r="L906">
        <v>0</v>
      </c>
      <c r="M906">
        <v>1</v>
      </c>
      <c r="N906">
        <v>0</v>
      </c>
      <c r="O906">
        <v>0</v>
      </c>
      <c r="P906">
        <v>1</v>
      </c>
      <c r="Q906">
        <v>1</v>
      </c>
      <c r="R906">
        <v>1</v>
      </c>
      <c r="S906">
        <v>1</v>
      </c>
      <c r="T906">
        <v>0</v>
      </c>
      <c r="V906">
        <f t="shared" si="29"/>
        <v>-8.3612903377711767E-2</v>
      </c>
      <c r="W906">
        <f t="shared" si="28"/>
        <v>0</v>
      </c>
      <c r="X906" s="1">
        <v>0</v>
      </c>
    </row>
    <row r="907" spans="2:24">
      <c r="B907" s="1">
        <v>0</v>
      </c>
      <c r="C907">
        <v>2.425054508459314E-2</v>
      </c>
      <c r="D907" s="3" t="s">
        <v>7750</v>
      </c>
      <c r="E907" s="4">
        <v>3436</v>
      </c>
      <c r="F907">
        <v>30817</v>
      </c>
      <c r="G907">
        <v>1</v>
      </c>
      <c r="H907">
        <v>78</v>
      </c>
      <c r="I907">
        <v>25</v>
      </c>
      <c r="J907">
        <v>0</v>
      </c>
      <c r="K907">
        <v>1</v>
      </c>
      <c r="L907">
        <v>0</v>
      </c>
      <c r="M907">
        <v>1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V907">
        <f t="shared" si="29"/>
        <v>0.11714510704083442</v>
      </c>
      <c r="W907">
        <f t="shared" si="28"/>
        <v>0</v>
      </c>
      <c r="X907" s="1">
        <v>0</v>
      </c>
    </row>
    <row r="908" spans="2:24">
      <c r="B908" s="1">
        <v>0</v>
      </c>
      <c r="C908">
        <v>2.43631862217389E-2</v>
      </c>
      <c r="D908" s="3" t="s">
        <v>7749</v>
      </c>
      <c r="E908" s="4">
        <v>5927</v>
      </c>
      <c r="F908">
        <v>23091</v>
      </c>
      <c r="G908">
        <v>1</v>
      </c>
      <c r="H908">
        <v>96</v>
      </c>
      <c r="I908">
        <v>28</v>
      </c>
      <c r="J908">
        <v>0</v>
      </c>
      <c r="K908">
        <v>1</v>
      </c>
      <c r="L908">
        <v>0</v>
      </c>
      <c r="M908">
        <v>1</v>
      </c>
      <c r="N908">
        <v>0</v>
      </c>
      <c r="O908">
        <v>0</v>
      </c>
      <c r="P908">
        <v>1</v>
      </c>
      <c r="Q908">
        <v>0</v>
      </c>
      <c r="R908">
        <v>0</v>
      </c>
      <c r="S908">
        <v>0</v>
      </c>
      <c r="T908">
        <v>1</v>
      </c>
      <c r="V908">
        <f t="shared" si="29"/>
        <v>5.9269125412018418E-2</v>
      </c>
      <c r="W908">
        <f t="shared" si="28"/>
        <v>0</v>
      </c>
      <c r="X908" s="1">
        <v>0</v>
      </c>
    </row>
    <row r="909" spans="2:24">
      <c r="B909" s="1">
        <v>0</v>
      </c>
      <c r="C909">
        <v>2.4449075117916368E-2</v>
      </c>
      <c r="D909" s="3" t="s">
        <v>7748</v>
      </c>
      <c r="E909" s="4">
        <v>2946</v>
      </c>
      <c r="F909">
        <v>89410</v>
      </c>
      <c r="G909">
        <v>1</v>
      </c>
      <c r="H909">
        <v>100</v>
      </c>
      <c r="I909">
        <v>11</v>
      </c>
      <c r="J909">
        <v>0</v>
      </c>
      <c r="K909">
        <v>1</v>
      </c>
      <c r="L909">
        <v>0</v>
      </c>
      <c r="M909">
        <v>0</v>
      </c>
      <c r="N909">
        <v>1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V909">
        <f t="shared" si="29"/>
        <v>9.4233781904436736E-2</v>
      </c>
      <c r="W909">
        <f t="shared" si="28"/>
        <v>0</v>
      </c>
      <c r="X909" s="1">
        <v>0</v>
      </c>
    </row>
    <row r="910" spans="2:24">
      <c r="B910" s="1">
        <v>0</v>
      </c>
      <c r="C910">
        <v>2.4568509787585825E-2</v>
      </c>
      <c r="D910" s="3" t="s">
        <v>7747</v>
      </c>
      <c r="E910" s="4">
        <v>4230</v>
      </c>
      <c r="F910">
        <v>0</v>
      </c>
      <c r="G910">
        <v>1</v>
      </c>
      <c r="H910">
        <v>156</v>
      </c>
      <c r="I910">
        <v>15</v>
      </c>
      <c r="J910">
        <v>1</v>
      </c>
      <c r="K910">
        <v>1</v>
      </c>
      <c r="L910">
        <v>0</v>
      </c>
      <c r="M910">
        <v>1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1</v>
      </c>
      <c r="T910">
        <v>0</v>
      </c>
      <c r="V910">
        <f t="shared" si="29"/>
        <v>0.27145326704621486</v>
      </c>
      <c r="W910">
        <f t="shared" si="28"/>
        <v>0</v>
      </c>
      <c r="X910" s="1">
        <v>0</v>
      </c>
    </row>
    <row r="911" spans="2:24">
      <c r="B911" s="1">
        <v>0</v>
      </c>
      <c r="C911">
        <v>2.4943493783913317E-2</v>
      </c>
      <c r="D911" s="3" t="s">
        <v>7741</v>
      </c>
      <c r="E911" s="4">
        <v>5171</v>
      </c>
      <c r="F911">
        <v>53603</v>
      </c>
      <c r="G911">
        <v>1</v>
      </c>
      <c r="H911">
        <v>114</v>
      </c>
      <c r="I911">
        <v>30</v>
      </c>
      <c r="J911">
        <v>0</v>
      </c>
      <c r="K911">
        <v>1</v>
      </c>
      <c r="L911">
        <v>0</v>
      </c>
      <c r="M911">
        <v>1</v>
      </c>
      <c r="N911">
        <v>0</v>
      </c>
      <c r="O911">
        <v>0</v>
      </c>
      <c r="P911">
        <v>1</v>
      </c>
      <c r="Q911">
        <v>0</v>
      </c>
      <c r="R911">
        <v>1</v>
      </c>
      <c r="S911">
        <v>0</v>
      </c>
      <c r="T911">
        <v>0</v>
      </c>
      <c r="V911">
        <f t="shared" si="29"/>
        <v>-7.1366429428323386E-2</v>
      </c>
      <c r="W911">
        <f t="shared" si="28"/>
        <v>0</v>
      </c>
      <c r="X911" s="1">
        <v>0</v>
      </c>
    </row>
    <row r="912" spans="2:24">
      <c r="B912" s="1">
        <v>0</v>
      </c>
      <c r="C912">
        <v>2.4953716911819631E-2</v>
      </c>
      <c r="D912" s="3" t="s">
        <v>7740</v>
      </c>
      <c r="E912" s="4">
        <v>7382</v>
      </c>
      <c r="F912">
        <v>64311</v>
      </c>
      <c r="G912">
        <v>1</v>
      </c>
      <c r="H912">
        <v>84</v>
      </c>
      <c r="I912">
        <v>21</v>
      </c>
      <c r="J912">
        <v>1</v>
      </c>
      <c r="K912">
        <v>1</v>
      </c>
      <c r="L912">
        <v>0</v>
      </c>
      <c r="M912">
        <v>1</v>
      </c>
      <c r="N912">
        <v>1</v>
      </c>
      <c r="O912">
        <v>0</v>
      </c>
      <c r="P912">
        <v>1</v>
      </c>
      <c r="Q912">
        <v>0</v>
      </c>
      <c r="R912">
        <v>0</v>
      </c>
      <c r="S912">
        <v>0</v>
      </c>
      <c r="T912">
        <v>0</v>
      </c>
      <c r="V912">
        <f t="shared" si="29"/>
        <v>-4.1673746304551548E-2</v>
      </c>
      <c r="W912">
        <f t="shared" si="28"/>
        <v>0</v>
      </c>
      <c r="X912" s="1">
        <v>0</v>
      </c>
    </row>
    <row r="913" spans="2:24">
      <c r="B913" s="1">
        <v>0</v>
      </c>
      <c r="C913">
        <v>2.4963533983083225E-2</v>
      </c>
      <c r="D913" s="3" t="s">
        <v>7739</v>
      </c>
      <c r="E913" s="4">
        <v>18592</v>
      </c>
      <c r="F913">
        <v>14209</v>
      </c>
      <c r="G913">
        <v>1</v>
      </c>
      <c r="H913">
        <v>50</v>
      </c>
      <c r="I913">
        <v>34</v>
      </c>
      <c r="J913">
        <v>0</v>
      </c>
      <c r="K913">
        <v>0</v>
      </c>
      <c r="L913">
        <v>0</v>
      </c>
      <c r="M913">
        <v>1</v>
      </c>
      <c r="N913">
        <v>1</v>
      </c>
      <c r="O913">
        <v>0</v>
      </c>
      <c r="P913">
        <v>1</v>
      </c>
      <c r="Q913">
        <v>0</v>
      </c>
      <c r="R913">
        <v>1</v>
      </c>
      <c r="S913">
        <v>0</v>
      </c>
      <c r="T913">
        <v>1</v>
      </c>
      <c r="V913">
        <f t="shared" si="29"/>
        <v>4.7489104669587428E-3</v>
      </c>
      <c r="W913">
        <f t="shared" si="28"/>
        <v>0</v>
      </c>
      <c r="X913" s="1">
        <v>0</v>
      </c>
    </row>
    <row r="914" spans="2:24">
      <c r="B914" s="1">
        <v>0</v>
      </c>
      <c r="C914">
        <v>2.4972689349657247E-2</v>
      </c>
      <c r="D914" s="3" t="s">
        <v>7738</v>
      </c>
      <c r="E914" s="4">
        <v>4814</v>
      </c>
      <c r="F914">
        <v>0</v>
      </c>
      <c r="G914">
        <v>1</v>
      </c>
      <c r="H914">
        <v>79</v>
      </c>
      <c r="I914">
        <v>17</v>
      </c>
      <c r="J914">
        <v>0</v>
      </c>
      <c r="K914">
        <v>0</v>
      </c>
      <c r="L914">
        <v>0</v>
      </c>
      <c r="M914">
        <v>1</v>
      </c>
      <c r="N914">
        <v>1</v>
      </c>
      <c r="O914">
        <v>0</v>
      </c>
      <c r="P914">
        <v>0</v>
      </c>
      <c r="Q914">
        <v>0</v>
      </c>
      <c r="R914">
        <v>0</v>
      </c>
      <c r="S914">
        <v>1</v>
      </c>
      <c r="T914">
        <v>0</v>
      </c>
      <c r="V914">
        <f t="shared" si="29"/>
        <v>0.50912276104950605</v>
      </c>
      <c r="W914">
        <f t="shared" si="28"/>
        <v>1</v>
      </c>
      <c r="X914" s="1">
        <v>0</v>
      </c>
    </row>
    <row r="915" spans="2:24">
      <c r="B915" s="1">
        <v>0</v>
      </c>
      <c r="C915">
        <v>2.5073083594941106E-2</v>
      </c>
      <c r="D915" s="3" t="s">
        <v>7737</v>
      </c>
      <c r="E915" s="4">
        <v>7614</v>
      </c>
      <c r="F915">
        <v>25944</v>
      </c>
      <c r="G915">
        <v>1</v>
      </c>
      <c r="H915">
        <v>78</v>
      </c>
      <c r="I915">
        <v>20</v>
      </c>
      <c r="J915">
        <v>0</v>
      </c>
      <c r="K915">
        <v>0</v>
      </c>
      <c r="L915">
        <v>0</v>
      </c>
      <c r="M915">
        <v>1</v>
      </c>
      <c r="N915">
        <v>1</v>
      </c>
      <c r="O915">
        <v>0</v>
      </c>
      <c r="P915">
        <v>0</v>
      </c>
      <c r="Q915">
        <v>0</v>
      </c>
      <c r="R915">
        <v>1</v>
      </c>
      <c r="S915">
        <v>0</v>
      </c>
      <c r="T915">
        <v>1</v>
      </c>
      <c r="V915">
        <f t="shared" si="29"/>
        <v>0.30482196038617676</v>
      </c>
      <c r="W915">
        <f t="shared" si="28"/>
        <v>0</v>
      </c>
      <c r="X915" s="1">
        <v>0</v>
      </c>
    </row>
    <row r="916" spans="2:24">
      <c r="B916" s="1">
        <v>0</v>
      </c>
      <c r="C916">
        <v>2.5410828192443974E-2</v>
      </c>
      <c r="D916" s="3" t="s">
        <v>7732</v>
      </c>
      <c r="E916" s="4">
        <v>2563</v>
      </c>
      <c r="F916">
        <v>0</v>
      </c>
      <c r="G916">
        <v>1</v>
      </c>
      <c r="H916">
        <v>66</v>
      </c>
      <c r="I916">
        <v>17</v>
      </c>
      <c r="J916">
        <v>1</v>
      </c>
      <c r="K916">
        <v>1</v>
      </c>
      <c r="L916">
        <v>0</v>
      </c>
      <c r="M916">
        <v>1</v>
      </c>
      <c r="N916">
        <v>1</v>
      </c>
      <c r="O916">
        <v>0</v>
      </c>
      <c r="P916">
        <v>0</v>
      </c>
      <c r="Q916">
        <v>1</v>
      </c>
      <c r="R916">
        <v>1</v>
      </c>
      <c r="S916">
        <v>1</v>
      </c>
      <c r="T916">
        <v>0</v>
      </c>
      <c r="V916">
        <f t="shared" si="29"/>
        <v>0.30549081898181707</v>
      </c>
      <c r="W916">
        <f t="shared" si="28"/>
        <v>0</v>
      </c>
      <c r="X916" s="1">
        <v>0</v>
      </c>
    </row>
    <row r="917" spans="2:24">
      <c r="B917" s="1">
        <v>0</v>
      </c>
      <c r="C917">
        <v>2.5563747168315457E-2</v>
      </c>
      <c r="D917" s="3" t="s">
        <v>7729</v>
      </c>
      <c r="E917" s="4">
        <v>8492</v>
      </c>
      <c r="F917">
        <v>27781</v>
      </c>
      <c r="G917">
        <v>1</v>
      </c>
      <c r="H917">
        <v>47</v>
      </c>
      <c r="I917">
        <v>33</v>
      </c>
      <c r="J917">
        <v>1</v>
      </c>
      <c r="K917">
        <v>1</v>
      </c>
      <c r="L917">
        <v>0</v>
      </c>
      <c r="M917">
        <v>1</v>
      </c>
      <c r="N917">
        <v>1</v>
      </c>
      <c r="O917">
        <v>0</v>
      </c>
      <c r="P917">
        <v>1</v>
      </c>
      <c r="Q917">
        <v>0</v>
      </c>
      <c r="R917">
        <v>0</v>
      </c>
      <c r="S917">
        <v>0</v>
      </c>
      <c r="T917">
        <v>0</v>
      </c>
      <c r="V917">
        <f t="shared" si="29"/>
        <v>-0.14390930091724044</v>
      </c>
      <c r="W917">
        <f t="shared" si="28"/>
        <v>0</v>
      </c>
      <c r="X917" s="1">
        <v>0</v>
      </c>
    </row>
    <row r="918" spans="2:24">
      <c r="B918" s="1">
        <v>0</v>
      </c>
      <c r="C918">
        <v>2.5833987642933608E-2</v>
      </c>
      <c r="D918" s="3" t="s">
        <v>7724</v>
      </c>
      <c r="E918" s="4">
        <v>7126</v>
      </c>
      <c r="F918">
        <v>30895</v>
      </c>
      <c r="G918">
        <v>1</v>
      </c>
      <c r="H918">
        <v>70</v>
      </c>
      <c r="I918">
        <v>10</v>
      </c>
      <c r="J918">
        <v>0</v>
      </c>
      <c r="K918">
        <v>1</v>
      </c>
      <c r="L918">
        <v>0</v>
      </c>
      <c r="M918">
        <v>1</v>
      </c>
      <c r="N918">
        <v>1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V918">
        <f t="shared" si="29"/>
        <v>0.34799303405427273</v>
      </c>
      <c r="W918">
        <f t="shared" si="28"/>
        <v>0</v>
      </c>
      <c r="X918" s="1">
        <v>0</v>
      </c>
    </row>
    <row r="919" spans="2:24">
      <c r="B919" s="1">
        <v>0</v>
      </c>
      <c r="C919">
        <v>2.5943301630180004E-2</v>
      </c>
      <c r="D919" s="3" t="s">
        <v>7723</v>
      </c>
      <c r="E919" s="4">
        <v>7100</v>
      </c>
      <c r="F919">
        <v>31670</v>
      </c>
      <c r="G919">
        <v>1</v>
      </c>
      <c r="H919">
        <v>173</v>
      </c>
      <c r="I919">
        <v>33</v>
      </c>
      <c r="J919">
        <v>0</v>
      </c>
      <c r="K919">
        <v>1</v>
      </c>
      <c r="L919">
        <v>0</v>
      </c>
      <c r="M919">
        <v>0</v>
      </c>
      <c r="N919">
        <v>0</v>
      </c>
      <c r="O919">
        <v>1</v>
      </c>
      <c r="P919">
        <v>1</v>
      </c>
      <c r="Q919">
        <v>1</v>
      </c>
      <c r="R919">
        <v>0</v>
      </c>
      <c r="S919">
        <v>0</v>
      </c>
      <c r="T919">
        <v>0</v>
      </c>
      <c r="V919">
        <f t="shared" si="29"/>
        <v>-0.17263679336637511</v>
      </c>
      <c r="W919">
        <f t="shared" si="28"/>
        <v>0</v>
      </c>
      <c r="X919" s="1">
        <v>0</v>
      </c>
    </row>
    <row r="920" spans="2:24">
      <c r="B920" s="1">
        <v>0</v>
      </c>
      <c r="C920">
        <v>2.6162849285715654E-2</v>
      </c>
      <c r="D920" s="3" t="s">
        <v>7721</v>
      </c>
      <c r="E920" s="4">
        <v>9270</v>
      </c>
      <c r="F920">
        <v>27849</v>
      </c>
      <c r="G920">
        <v>1</v>
      </c>
      <c r="H920">
        <v>105</v>
      </c>
      <c r="I920">
        <v>24</v>
      </c>
      <c r="J920">
        <v>0</v>
      </c>
      <c r="K920">
        <v>1</v>
      </c>
      <c r="L920">
        <v>0</v>
      </c>
      <c r="M920">
        <v>1</v>
      </c>
      <c r="N920">
        <v>1</v>
      </c>
      <c r="O920">
        <v>0</v>
      </c>
      <c r="P920">
        <v>1</v>
      </c>
      <c r="Q920">
        <v>0</v>
      </c>
      <c r="R920">
        <v>1</v>
      </c>
      <c r="S920">
        <v>0</v>
      </c>
      <c r="T920">
        <v>1</v>
      </c>
      <c r="V920">
        <f t="shared" si="29"/>
        <v>8.3434643312104567E-2</v>
      </c>
      <c r="W920">
        <f t="shared" si="28"/>
        <v>0</v>
      </c>
      <c r="X920" s="1">
        <v>0</v>
      </c>
    </row>
    <row r="921" spans="2:24">
      <c r="B921" s="1">
        <v>0</v>
      </c>
      <c r="C921">
        <v>2.6163917978370525E-2</v>
      </c>
      <c r="D921" s="3" t="s">
        <v>7720</v>
      </c>
      <c r="E921" s="4">
        <v>6858</v>
      </c>
      <c r="F921">
        <v>0</v>
      </c>
      <c r="G921">
        <v>1</v>
      </c>
      <c r="H921">
        <v>69</v>
      </c>
      <c r="I921">
        <v>31</v>
      </c>
      <c r="J921">
        <v>1</v>
      </c>
      <c r="K921">
        <v>1</v>
      </c>
      <c r="L921">
        <v>0</v>
      </c>
      <c r="M921">
        <v>1</v>
      </c>
      <c r="N921">
        <v>1</v>
      </c>
      <c r="O921">
        <v>0</v>
      </c>
      <c r="P921">
        <v>0</v>
      </c>
      <c r="Q921">
        <v>0</v>
      </c>
      <c r="R921">
        <v>0</v>
      </c>
      <c r="S921">
        <v>1</v>
      </c>
      <c r="T921">
        <v>0</v>
      </c>
      <c r="V921">
        <f t="shared" si="29"/>
        <v>3.5137394396545035E-2</v>
      </c>
      <c r="W921">
        <f t="shared" si="28"/>
        <v>0</v>
      </c>
      <c r="X921" s="1">
        <v>0</v>
      </c>
    </row>
    <row r="922" spans="2:24">
      <c r="B922" s="1">
        <v>0</v>
      </c>
      <c r="C922">
        <v>2.6191653230316775E-2</v>
      </c>
      <c r="D922" s="3" t="s">
        <v>7718</v>
      </c>
      <c r="E922" s="4">
        <v>4218</v>
      </c>
      <c r="F922">
        <v>0</v>
      </c>
      <c r="G922">
        <v>1</v>
      </c>
      <c r="H922">
        <v>90</v>
      </c>
      <c r="I922">
        <v>19</v>
      </c>
      <c r="J922">
        <v>1</v>
      </c>
      <c r="K922">
        <v>1</v>
      </c>
      <c r="L922">
        <v>0</v>
      </c>
      <c r="M922">
        <v>1</v>
      </c>
      <c r="N922">
        <v>1</v>
      </c>
      <c r="O922">
        <v>0</v>
      </c>
      <c r="P922">
        <v>0</v>
      </c>
      <c r="Q922">
        <v>0</v>
      </c>
      <c r="R922">
        <v>1</v>
      </c>
      <c r="S922">
        <v>1</v>
      </c>
      <c r="T922">
        <v>0</v>
      </c>
      <c r="V922">
        <f t="shared" si="29"/>
        <v>0.23406658922817236</v>
      </c>
      <c r="W922">
        <f t="shared" si="28"/>
        <v>0</v>
      </c>
      <c r="X922" s="1">
        <v>0</v>
      </c>
    </row>
    <row r="923" spans="2:24">
      <c r="B923" s="1">
        <v>0</v>
      </c>
      <c r="C923">
        <v>2.682603291553726E-2</v>
      </c>
      <c r="D923" s="3" t="s">
        <v>7717</v>
      </c>
      <c r="E923" s="4">
        <v>6183</v>
      </c>
      <c r="F923">
        <v>20072</v>
      </c>
      <c r="G923">
        <v>1</v>
      </c>
      <c r="H923">
        <v>72</v>
      </c>
      <c r="I923">
        <v>35</v>
      </c>
      <c r="J923">
        <v>1</v>
      </c>
      <c r="K923">
        <v>0</v>
      </c>
      <c r="L923">
        <v>0</v>
      </c>
      <c r="M923">
        <v>1</v>
      </c>
      <c r="N923">
        <v>0</v>
      </c>
      <c r="O923">
        <v>0</v>
      </c>
      <c r="P923">
        <v>1</v>
      </c>
      <c r="Q923">
        <v>0</v>
      </c>
      <c r="R923">
        <v>1</v>
      </c>
      <c r="S923">
        <v>0</v>
      </c>
      <c r="T923">
        <v>1</v>
      </c>
      <c r="V923">
        <f t="shared" si="29"/>
        <v>-4.8729645503061074E-2</v>
      </c>
      <c r="W923">
        <f t="shared" si="28"/>
        <v>0</v>
      </c>
      <c r="X923" s="1">
        <v>0</v>
      </c>
    </row>
    <row r="924" spans="2:24">
      <c r="B924" s="1">
        <v>0</v>
      </c>
      <c r="C924">
        <v>2.6844405115975255E-2</v>
      </c>
      <c r="D924" s="3" t="s">
        <v>7716</v>
      </c>
      <c r="E924" s="4">
        <v>4590</v>
      </c>
      <c r="F924">
        <v>32510</v>
      </c>
      <c r="G924">
        <v>1</v>
      </c>
      <c r="H924">
        <v>103</v>
      </c>
      <c r="I924">
        <v>29</v>
      </c>
      <c r="J924">
        <v>0</v>
      </c>
      <c r="K924">
        <v>1</v>
      </c>
      <c r="L924">
        <v>0</v>
      </c>
      <c r="M924">
        <v>1</v>
      </c>
      <c r="N924">
        <v>0</v>
      </c>
      <c r="O924">
        <v>1</v>
      </c>
      <c r="P924">
        <v>0</v>
      </c>
      <c r="Q924">
        <v>0</v>
      </c>
      <c r="R924">
        <v>0</v>
      </c>
      <c r="S924">
        <v>0</v>
      </c>
      <c r="T924">
        <v>0</v>
      </c>
      <c r="V924">
        <f t="shared" si="29"/>
        <v>5.1717218067590838E-2</v>
      </c>
      <c r="W924">
        <f t="shared" si="28"/>
        <v>0</v>
      </c>
      <c r="X924" s="1">
        <v>0</v>
      </c>
    </row>
    <row r="925" spans="2:24">
      <c r="B925" s="1">
        <v>0</v>
      </c>
      <c r="C925">
        <v>2.722540312783113E-2</v>
      </c>
      <c r="D925" s="3" t="s">
        <v>7713</v>
      </c>
      <c r="E925" s="4">
        <v>16870</v>
      </c>
      <c r="F925">
        <v>61063</v>
      </c>
      <c r="G925">
        <v>1</v>
      </c>
      <c r="H925">
        <v>81</v>
      </c>
      <c r="I925">
        <v>21</v>
      </c>
      <c r="J925">
        <v>0</v>
      </c>
      <c r="K925">
        <v>1</v>
      </c>
      <c r="L925">
        <v>0</v>
      </c>
      <c r="M925">
        <v>1</v>
      </c>
      <c r="N925">
        <v>0</v>
      </c>
      <c r="O925">
        <v>0</v>
      </c>
      <c r="P925">
        <v>1</v>
      </c>
      <c r="Q925">
        <v>0</v>
      </c>
      <c r="R925">
        <v>0</v>
      </c>
      <c r="S925">
        <v>0</v>
      </c>
      <c r="T925">
        <v>0</v>
      </c>
      <c r="V925">
        <f t="shared" si="29"/>
        <v>-2.795840757383028E-2</v>
      </c>
      <c r="W925">
        <f t="shared" si="28"/>
        <v>0</v>
      </c>
      <c r="X925" s="1">
        <v>0</v>
      </c>
    </row>
    <row r="926" spans="2:24">
      <c r="B926" s="1">
        <v>0</v>
      </c>
      <c r="C926">
        <v>2.7447096550579694E-2</v>
      </c>
      <c r="D926" s="3" t="s">
        <v>7710</v>
      </c>
      <c r="E926" s="4">
        <v>8754</v>
      </c>
      <c r="F926">
        <v>51209</v>
      </c>
      <c r="G926">
        <v>1</v>
      </c>
      <c r="H926">
        <v>69</v>
      </c>
      <c r="I926">
        <v>35</v>
      </c>
      <c r="J926">
        <v>0</v>
      </c>
      <c r="K926">
        <v>0</v>
      </c>
      <c r="L926">
        <v>0</v>
      </c>
      <c r="M926">
        <v>1</v>
      </c>
      <c r="N926">
        <v>1</v>
      </c>
      <c r="O926">
        <v>0</v>
      </c>
      <c r="P926">
        <v>1</v>
      </c>
      <c r="Q926">
        <v>0</v>
      </c>
      <c r="R926">
        <v>1</v>
      </c>
      <c r="S926">
        <v>0</v>
      </c>
      <c r="T926">
        <v>0</v>
      </c>
      <c r="V926">
        <f t="shared" si="29"/>
        <v>-2.7537782327225237E-2</v>
      </c>
      <c r="W926">
        <f t="shared" si="28"/>
        <v>0</v>
      </c>
      <c r="X926" s="1">
        <v>0</v>
      </c>
    </row>
    <row r="927" spans="2:24">
      <c r="B927" s="1">
        <v>0</v>
      </c>
      <c r="C927">
        <v>2.7655197786006704E-2</v>
      </c>
      <c r="D927" s="3" t="s">
        <v>7709</v>
      </c>
      <c r="E927" s="4">
        <v>9112</v>
      </c>
      <c r="F927">
        <v>0</v>
      </c>
      <c r="G927">
        <v>1</v>
      </c>
      <c r="H927">
        <v>90</v>
      </c>
      <c r="I927">
        <v>21</v>
      </c>
      <c r="J927">
        <v>1</v>
      </c>
      <c r="K927">
        <v>1</v>
      </c>
      <c r="L927">
        <v>0</v>
      </c>
      <c r="M927">
        <v>1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1</v>
      </c>
      <c r="T927">
        <v>0</v>
      </c>
      <c r="V927">
        <f t="shared" si="29"/>
        <v>0.15062814044826242</v>
      </c>
      <c r="W927">
        <f t="shared" si="28"/>
        <v>0</v>
      </c>
      <c r="X927" s="1">
        <v>0</v>
      </c>
    </row>
    <row r="928" spans="2:24">
      <c r="B928" s="1">
        <v>0</v>
      </c>
      <c r="C928">
        <v>2.8032688437044942E-2</v>
      </c>
      <c r="D928" s="3" t="s">
        <v>7707</v>
      </c>
      <c r="E928" s="4">
        <v>8045</v>
      </c>
      <c r="F928">
        <v>44320</v>
      </c>
      <c r="G928">
        <v>1</v>
      </c>
      <c r="H928">
        <v>91</v>
      </c>
      <c r="I928">
        <v>13</v>
      </c>
      <c r="J928">
        <v>0</v>
      </c>
      <c r="K928">
        <v>0</v>
      </c>
      <c r="L928">
        <v>0</v>
      </c>
      <c r="M928">
        <v>0</v>
      </c>
      <c r="N928">
        <v>1</v>
      </c>
      <c r="O928">
        <v>0</v>
      </c>
      <c r="P928">
        <v>1</v>
      </c>
      <c r="Q928">
        <v>0</v>
      </c>
      <c r="R928">
        <v>0</v>
      </c>
      <c r="S928">
        <v>0</v>
      </c>
      <c r="T928">
        <v>0</v>
      </c>
      <c r="V928">
        <f t="shared" si="29"/>
        <v>0.23905009120650569</v>
      </c>
      <c r="W928">
        <f t="shared" si="28"/>
        <v>0</v>
      </c>
      <c r="X928" s="1">
        <v>0</v>
      </c>
    </row>
    <row r="929" spans="2:24">
      <c r="B929" s="1">
        <v>0</v>
      </c>
      <c r="C929">
        <v>2.855966194931402E-2</v>
      </c>
      <c r="D929" s="3" t="s">
        <v>7703</v>
      </c>
      <c r="E929" s="4">
        <v>5346</v>
      </c>
      <c r="F929">
        <v>54668</v>
      </c>
      <c r="G929">
        <v>1</v>
      </c>
      <c r="H929">
        <v>114</v>
      </c>
      <c r="I929">
        <v>3</v>
      </c>
      <c r="J929">
        <v>0</v>
      </c>
      <c r="K929">
        <v>1</v>
      </c>
      <c r="L929">
        <v>0</v>
      </c>
      <c r="M929">
        <v>1</v>
      </c>
      <c r="N929">
        <v>1</v>
      </c>
      <c r="O929">
        <v>0</v>
      </c>
      <c r="P929">
        <v>1</v>
      </c>
      <c r="Q929">
        <v>0</v>
      </c>
      <c r="R929">
        <v>0</v>
      </c>
      <c r="S929">
        <v>0</v>
      </c>
      <c r="T929">
        <v>0</v>
      </c>
      <c r="V929">
        <f t="shared" si="29"/>
        <v>0.39596511156574521</v>
      </c>
      <c r="W929">
        <f t="shared" si="28"/>
        <v>1</v>
      </c>
      <c r="X929" s="1">
        <v>0</v>
      </c>
    </row>
    <row r="930" spans="2:24">
      <c r="B930" s="1">
        <v>0</v>
      </c>
      <c r="C930">
        <v>2.8630945844869572E-2</v>
      </c>
      <c r="D930" s="3" t="s">
        <v>7702</v>
      </c>
      <c r="E930" s="4">
        <v>3225</v>
      </c>
      <c r="F930">
        <v>29606</v>
      </c>
      <c r="G930">
        <v>1</v>
      </c>
      <c r="H930">
        <v>59</v>
      </c>
      <c r="I930">
        <v>33</v>
      </c>
      <c r="J930">
        <v>0</v>
      </c>
      <c r="K930">
        <v>1</v>
      </c>
      <c r="L930">
        <v>0</v>
      </c>
      <c r="M930">
        <v>1</v>
      </c>
      <c r="N930">
        <v>0</v>
      </c>
      <c r="O930">
        <v>0</v>
      </c>
      <c r="P930">
        <v>1</v>
      </c>
      <c r="Q930">
        <v>0</v>
      </c>
      <c r="R930">
        <v>0</v>
      </c>
      <c r="S930">
        <v>0</v>
      </c>
      <c r="T930">
        <v>0</v>
      </c>
      <c r="V930">
        <f t="shared" si="29"/>
        <v>-1.0058371036549786E-2</v>
      </c>
      <c r="W930">
        <f t="shared" si="28"/>
        <v>0</v>
      </c>
      <c r="X930" s="1">
        <v>0</v>
      </c>
    </row>
    <row r="931" spans="2:24">
      <c r="B931" s="1">
        <v>0</v>
      </c>
      <c r="C931">
        <v>2.8801779276133411E-2</v>
      </c>
      <c r="D931" s="3" t="s">
        <v>7700</v>
      </c>
      <c r="E931" s="4">
        <v>4061</v>
      </c>
      <c r="F931">
        <v>0</v>
      </c>
      <c r="G931">
        <v>1</v>
      </c>
      <c r="H931">
        <v>143</v>
      </c>
      <c r="I931">
        <v>18</v>
      </c>
      <c r="J931">
        <v>1</v>
      </c>
      <c r="K931">
        <v>1</v>
      </c>
      <c r="L931">
        <v>1</v>
      </c>
      <c r="M931">
        <v>1</v>
      </c>
      <c r="N931">
        <v>0</v>
      </c>
      <c r="O931">
        <v>1</v>
      </c>
      <c r="P931">
        <v>1</v>
      </c>
      <c r="Q931">
        <v>0</v>
      </c>
      <c r="R931">
        <v>0</v>
      </c>
      <c r="S931">
        <v>1</v>
      </c>
      <c r="T931">
        <v>0</v>
      </c>
      <c r="V931">
        <f t="shared" si="29"/>
        <v>0.32012483821756427</v>
      </c>
      <c r="W931">
        <f t="shared" si="28"/>
        <v>0</v>
      </c>
      <c r="X931" s="1">
        <v>0</v>
      </c>
    </row>
    <row r="932" spans="2:24">
      <c r="B932" s="1">
        <v>0</v>
      </c>
      <c r="C932">
        <v>2.8846471118203584E-2</v>
      </c>
      <c r="D932" s="3" t="s">
        <v>7699</v>
      </c>
      <c r="E932" s="4">
        <v>8659</v>
      </c>
      <c r="F932">
        <v>62464</v>
      </c>
      <c r="G932">
        <v>1</v>
      </c>
      <c r="H932">
        <v>89</v>
      </c>
      <c r="I932">
        <v>23</v>
      </c>
      <c r="J932">
        <v>1</v>
      </c>
      <c r="K932">
        <v>1</v>
      </c>
      <c r="L932">
        <v>0</v>
      </c>
      <c r="M932">
        <v>1</v>
      </c>
      <c r="N932">
        <v>1</v>
      </c>
      <c r="O932">
        <v>0</v>
      </c>
      <c r="P932">
        <v>1</v>
      </c>
      <c r="Q932">
        <v>0</v>
      </c>
      <c r="R932">
        <v>0</v>
      </c>
      <c r="S932">
        <v>0</v>
      </c>
      <c r="T932">
        <v>0</v>
      </c>
      <c r="V932">
        <f t="shared" si="29"/>
        <v>-8.3219855355929337E-2</v>
      </c>
      <c r="W932">
        <f t="shared" si="28"/>
        <v>0</v>
      </c>
      <c r="X932" s="1">
        <v>0</v>
      </c>
    </row>
    <row r="933" spans="2:24">
      <c r="B933" s="1">
        <v>0</v>
      </c>
      <c r="C933">
        <v>2.9434329378155214E-2</v>
      </c>
      <c r="D933" s="3" t="s">
        <v>7695</v>
      </c>
      <c r="E933" s="4">
        <v>7160</v>
      </c>
      <c r="F933">
        <v>67206</v>
      </c>
      <c r="G933">
        <v>1</v>
      </c>
      <c r="H933">
        <v>104</v>
      </c>
      <c r="I933">
        <v>9</v>
      </c>
      <c r="J933">
        <v>1</v>
      </c>
      <c r="K933">
        <v>0</v>
      </c>
      <c r="L933">
        <v>1</v>
      </c>
      <c r="M933">
        <v>1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V933">
        <f t="shared" si="29"/>
        <v>0.32661303901954947</v>
      </c>
      <c r="W933">
        <f t="shared" si="28"/>
        <v>0</v>
      </c>
      <c r="X933" s="1">
        <v>0</v>
      </c>
    </row>
    <row r="934" spans="2:24">
      <c r="B934" s="1">
        <v>0</v>
      </c>
      <c r="C934">
        <v>2.9880987959858489E-2</v>
      </c>
      <c r="D934" s="3" t="s">
        <v>7691</v>
      </c>
      <c r="E934" s="4">
        <v>5407</v>
      </c>
      <c r="F934">
        <v>21855</v>
      </c>
      <c r="G934">
        <v>1</v>
      </c>
      <c r="H934">
        <v>94</v>
      </c>
      <c r="I934">
        <v>21</v>
      </c>
      <c r="J934">
        <v>0</v>
      </c>
      <c r="K934">
        <v>1</v>
      </c>
      <c r="L934">
        <v>0</v>
      </c>
      <c r="M934">
        <v>1</v>
      </c>
      <c r="N934">
        <v>1</v>
      </c>
      <c r="O934">
        <v>0</v>
      </c>
      <c r="P934">
        <v>1</v>
      </c>
      <c r="Q934">
        <v>0</v>
      </c>
      <c r="R934">
        <v>0</v>
      </c>
      <c r="S934">
        <v>0</v>
      </c>
      <c r="T934">
        <v>1</v>
      </c>
      <c r="V934">
        <f t="shared" si="29"/>
        <v>0.20060918456202115</v>
      </c>
      <c r="W934">
        <f t="shared" si="28"/>
        <v>0</v>
      </c>
      <c r="X934" s="1">
        <v>0</v>
      </c>
    </row>
    <row r="935" spans="2:24">
      <c r="B935" s="1">
        <v>0</v>
      </c>
      <c r="C935">
        <v>3.0163086964824743E-2</v>
      </c>
      <c r="D935" s="3" t="s">
        <v>7689</v>
      </c>
      <c r="E935" s="4">
        <v>8448</v>
      </c>
      <c r="F935">
        <v>0</v>
      </c>
      <c r="G935">
        <v>1</v>
      </c>
      <c r="H935">
        <v>136</v>
      </c>
      <c r="I935">
        <v>2</v>
      </c>
      <c r="J935">
        <v>1</v>
      </c>
      <c r="K935">
        <v>1</v>
      </c>
      <c r="L935">
        <v>0</v>
      </c>
      <c r="M935">
        <v>1</v>
      </c>
      <c r="N935">
        <v>0</v>
      </c>
      <c r="O935">
        <v>1</v>
      </c>
      <c r="P935">
        <v>0</v>
      </c>
      <c r="Q935">
        <v>0</v>
      </c>
      <c r="R935">
        <v>1</v>
      </c>
      <c r="S935">
        <v>1</v>
      </c>
      <c r="T935">
        <v>0</v>
      </c>
      <c r="V935">
        <f t="shared" si="29"/>
        <v>0.45949110491505152</v>
      </c>
      <c r="W935">
        <f t="shared" si="28"/>
        <v>1</v>
      </c>
      <c r="X935" s="1">
        <v>0</v>
      </c>
    </row>
    <row r="936" spans="2:24">
      <c r="B936" s="1">
        <v>0</v>
      </c>
      <c r="C936">
        <v>3.0575670781813408E-2</v>
      </c>
      <c r="D936" s="3" t="s">
        <v>7687</v>
      </c>
      <c r="E936" s="4">
        <v>35863</v>
      </c>
      <c r="F936">
        <v>26376</v>
      </c>
      <c r="G936">
        <v>1</v>
      </c>
      <c r="H936">
        <v>147</v>
      </c>
      <c r="I936">
        <v>7</v>
      </c>
      <c r="J936">
        <v>1</v>
      </c>
      <c r="K936">
        <v>1</v>
      </c>
      <c r="L936">
        <v>0</v>
      </c>
      <c r="M936">
        <v>1</v>
      </c>
      <c r="N936">
        <v>0</v>
      </c>
      <c r="O936">
        <v>0</v>
      </c>
      <c r="P936">
        <v>0</v>
      </c>
      <c r="Q936">
        <v>0</v>
      </c>
      <c r="R936">
        <v>1</v>
      </c>
      <c r="S936">
        <v>0</v>
      </c>
      <c r="T936">
        <v>1</v>
      </c>
      <c r="V936">
        <f t="shared" si="29"/>
        <v>-2.1667829603353457E-2</v>
      </c>
      <c r="W936">
        <f t="shared" si="28"/>
        <v>0</v>
      </c>
      <c r="X936" s="1">
        <v>0</v>
      </c>
    </row>
    <row r="937" spans="2:24">
      <c r="B937" s="1">
        <v>0</v>
      </c>
      <c r="C937">
        <v>3.0763207949122046E-2</v>
      </c>
      <c r="D937" s="3" t="s">
        <v>7686</v>
      </c>
      <c r="E937" s="4">
        <v>7282</v>
      </c>
      <c r="F937">
        <v>47482</v>
      </c>
      <c r="G937">
        <v>1</v>
      </c>
      <c r="H937">
        <v>101</v>
      </c>
      <c r="I937">
        <v>19</v>
      </c>
      <c r="J937">
        <v>0</v>
      </c>
      <c r="K937">
        <v>1</v>
      </c>
      <c r="L937">
        <v>0</v>
      </c>
      <c r="M937">
        <v>1</v>
      </c>
      <c r="N937">
        <v>0</v>
      </c>
      <c r="O937">
        <v>0</v>
      </c>
      <c r="P937">
        <v>1</v>
      </c>
      <c r="Q937">
        <v>0</v>
      </c>
      <c r="R937">
        <v>0</v>
      </c>
      <c r="S937">
        <v>0</v>
      </c>
      <c r="T937">
        <v>0</v>
      </c>
      <c r="V937">
        <f t="shared" si="29"/>
        <v>0.12106683566474562</v>
      </c>
      <c r="W937">
        <f t="shared" si="28"/>
        <v>0</v>
      </c>
      <c r="X937" s="1">
        <v>0</v>
      </c>
    </row>
    <row r="938" spans="2:24">
      <c r="B938" s="1">
        <v>0</v>
      </c>
      <c r="C938">
        <v>3.0813297736837202E-2</v>
      </c>
      <c r="D938" s="3" t="s">
        <v>7685</v>
      </c>
      <c r="E938" s="4">
        <v>21892</v>
      </c>
      <c r="F938">
        <v>78337</v>
      </c>
      <c r="G938">
        <v>1</v>
      </c>
      <c r="H938">
        <v>92</v>
      </c>
      <c r="I938">
        <v>2</v>
      </c>
      <c r="J938">
        <v>0</v>
      </c>
      <c r="K938">
        <v>1</v>
      </c>
      <c r="L938">
        <v>0</v>
      </c>
      <c r="M938">
        <v>1</v>
      </c>
      <c r="N938">
        <v>1</v>
      </c>
      <c r="O938">
        <v>0</v>
      </c>
      <c r="P938">
        <v>0</v>
      </c>
      <c r="Q938">
        <v>0</v>
      </c>
      <c r="R938">
        <v>1</v>
      </c>
      <c r="S938">
        <v>0</v>
      </c>
      <c r="T938">
        <v>0</v>
      </c>
      <c r="V938">
        <f t="shared" si="29"/>
        <v>0.20117920024904085</v>
      </c>
      <c r="W938">
        <f t="shared" si="28"/>
        <v>0</v>
      </c>
      <c r="X938" s="1">
        <v>0</v>
      </c>
    </row>
    <row r="939" spans="2:24">
      <c r="B939" s="1">
        <v>0</v>
      </c>
      <c r="C939">
        <v>3.1383714653264595E-2</v>
      </c>
      <c r="D939" s="3" t="s">
        <v>7680</v>
      </c>
      <c r="E939" s="4">
        <v>7507</v>
      </c>
      <c r="F939">
        <v>60920</v>
      </c>
      <c r="G939">
        <v>1</v>
      </c>
      <c r="H939">
        <v>104</v>
      </c>
      <c r="I939">
        <v>10</v>
      </c>
      <c r="J939">
        <v>0</v>
      </c>
      <c r="K939">
        <v>1</v>
      </c>
      <c r="L939">
        <v>1</v>
      </c>
      <c r="M939">
        <v>1</v>
      </c>
      <c r="N939">
        <v>1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V939">
        <f t="shared" si="29"/>
        <v>0.33535553643727617</v>
      </c>
      <c r="W939">
        <f t="shared" si="28"/>
        <v>0</v>
      </c>
      <c r="X939" s="1">
        <v>0</v>
      </c>
    </row>
    <row r="940" spans="2:24">
      <c r="B940" s="1">
        <v>0</v>
      </c>
      <c r="C940">
        <v>3.1713998425618742E-2</v>
      </c>
      <c r="D940" s="3" t="s">
        <v>7679</v>
      </c>
      <c r="E940" s="4">
        <v>5354</v>
      </c>
      <c r="F940">
        <v>61894</v>
      </c>
      <c r="G940">
        <v>1</v>
      </c>
      <c r="H940">
        <v>59</v>
      </c>
      <c r="I940">
        <v>22</v>
      </c>
      <c r="J940">
        <v>0</v>
      </c>
      <c r="K940">
        <v>1</v>
      </c>
      <c r="L940">
        <v>0</v>
      </c>
      <c r="M940">
        <v>1</v>
      </c>
      <c r="N940">
        <v>1</v>
      </c>
      <c r="O940">
        <v>0</v>
      </c>
      <c r="P940">
        <v>1</v>
      </c>
      <c r="Q940">
        <v>0</v>
      </c>
      <c r="R940">
        <v>1</v>
      </c>
      <c r="S940">
        <v>0</v>
      </c>
      <c r="T940">
        <v>0</v>
      </c>
      <c r="V940">
        <f t="shared" si="29"/>
        <v>7.392878924859192E-2</v>
      </c>
      <c r="W940">
        <f t="shared" si="28"/>
        <v>0</v>
      </c>
      <c r="X940" s="1">
        <v>0</v>
      </c>
    </row>
    <row r="941" spans="2:24">
      <c r="B941" s="1">
        <v>0</v>
      </c>
      <c r="C941">
        <v>3.1731689829254381E-2</v>
      </c>
      <c r="D941" s="3" t="s">
        <v>7678</v>
      </c>
      <c r="E941" s="4">
        <v>8161</v>
      </c>
      <c r="F941">
        <v>12266</v>
      </c>
      <c r="G941">
        <v>1</v>
      </c>
      <c r="H941">
        <v>130</v>
      </c>
      <c r="I941">
        <v>25</v>
      </c>
      <c r="J941">
        <v>0</v>
      </c>
      <c r="K941">
        <v>1</v>
      </c>
      <c r="L941">
        <v>0</v>
      </c>
      <c r="M941">
        <v>1</v>
      </c>
      <c r="N941">
        <v>1</v>
      </c>
      <c r="O941">
        <v>0</v>
      </c>
      <c r="P941">
        <v>1</v>
      </c>
      <c r="Q941">
        <v>0</v>
      </c>
      <c r="R941">
        <v>0</v>
      </c>
      <c r="S941">
        <v>0</v>
      </c>
      <c r="T941">
        <v>1</v>
      </c>
      <c r="V941">
        <f t="shared" si="29"/>
        <v>0.12149632561868531</v>
      </c>
      <c r="W941">
        <f t="shared" si="28"/>
        <v>0</v>
      </c>
      <c r="X941" s="1">
        <v>0</v>
      </c>
    </row>
    <row r="942" spans="2:24">
      <c r="B942" s="1">
        <v>0</v>
      </c>
      <c r="C942">
        <v>3.2373033013368503E-2</v>
      </c>
      <c r="D942" s="3" t="s">
        <v>7674</v>
      </c>
      <c r="E942" s="4">
        <v>5264</v>
      </c>
      <c r="F942">
        <v>14306</v>
      </c>
      <c r="G942">
        <v>1</v>
      </c>
      <c r="H942">
        <v>78</v>
      </c>
      <c r="I942">
        <v>31</v>
      </c>
      <c r="J942">
        <v>1</v>
      </c>
      <c r="K942">
        <v>1</v>
      </c>
      <c r="L942">
        <v>0</v>
      </c>
      <c r="M942">
        <v>1</v>
      </c>
      <c r="N942">
        <v>1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1</v>
      </c>
      <c r="V942">
        <f t="shared" si="29"/>
        <v>-4.0114927728590759E-2</v>
      </c>
      <c r="W942">
        <f t="shared" si="28"/>
        <v>0</v>
      </c>
      <c r="X942" s="1">
        <v>0</v>
      </c>
    </row>
    <row r="943" spans="2:24">
      <c r="B943" s="1">
        <v>0</v>
      </c>
      <c r="C943">
        <v>3.2664314393263456E-2</v>
      </c>
      <c r="D943" s="3" t="s">
        <v>7671</v>
      </c>
      <c r="E943" s="4">
        <v>2784</v>
      </c>
      <c r="F943">
        <v>42297</v>
      </c>
      <c r="G943">
        <v>1</v>
      </c>
      <c r="H943">
        <v>79</v>
      </c>
      <c r="I943">
        <v>29</v>
      </c>
      <c r="J943">
        <v>1</v>
      </c>
      <c r="K943">
        <v>1</v>
      </c>
      <c r="L943">
        <v>0</v>
      </c>
      <c r="M943">
        <v>1</v>
      </c>
      <c r="N943">
        <v>1</v>
      </c>
      <c r="O943">
        <v>0</v>
      </c>
      <c r="P943">
        <v>1</v>
      </c>
      <c r="Q943">
        <v>0</v>
      </c>
      <c r="R943">
        <v>0</v>
      </c>
      <c r="S943">
        <v>0</v>
      </c>
      <c r="T943">
        <v>0</v>
      </c>
      <c r="V943">
        <f t="shared" si="29"/>
        <v>-7.2435327613923947E-2</v>
      </c>
      <c r="W943">
        <f t="shared" si="28"/>
        <v>0</v>
      </c>
      <c r="X943" s="1">
        <v>0</v>
      </c>
    </row>
    <row r="944" spans="2:24">
      <c r="B944" s="1">
        <v>0</v>
      </c>
      <c r="C944">
        <v>3.3121749774143915E-2</v>
      </c>
      <c r="D944" s="3" t="s">
        <v>7665</v>
      </c>
      <c r="E944" s="4">
        <v>10128</v>
      </c>
      <c r="F944">
        <v>23053</v>
      </c>
      <c r="G944">
        <v>1</v>
      </c>
      <c r="H944">
        <v>178</v>
      </c>
      <c r="I944">
        <v>5</v>
      </c>
      <c r="J944">
        <v>0</v>
      </c>
      <c r="K944">
        <v>1</v>
      </c>
      <c r="L944">
        <v>0</v>
      </c>
      <c r="M944">
        <v>1</v>
      </c>
      <c r="N944">
        <v>0</v>
      </c>
      <c r="O944">
        <v>0</v>
      </c>
      <c r="P944">
        <v>1</v>
      </c>
      <c r="Q944">
        <v>0</v>
      </c>
      <c r="R944">
        <v>0</v>
      </c>
      <c r="S944">
        <v>0</v>
      </c>
      <c r="T944">
        <v>1</v>
      </c>
      <c r="V944">
        <f t="shared" si="29"/>
        <v>0.36632818076711249</v>
      </c>
      <c r="W944">
        <f t="shared" si="28"/>
        <v>0</v>
      </c>
      <c r="X944" s="1">
        <v>0</v>
      </c>
    </row>
    <row r="945" spans="2:24">
      <c r="B945" s="1">
        <v>0</v>
      </c>
      <c r="C945">
        <v>3.3244743958695207E-2</v>
      </c>
      <c r="D945" s="3" t="s">
        <v>7664</v>
      </c>
      <c r="E945" s="4">
        <v>4419</v>
      </c>
      <c r="F945">
        <v>24046</v>
      </c>
      <c r="G945">
        <v>1</v>
      </c>
      <c r="H945">
        <v>116</v>
      </c>
      <c r="I945">
        <v>27</v>
      </c>
      <c r="J945">
        <v>1</v>
      </c>
      <c r="K945">
        <v>0</v>
      </c>
      <c r="L945">
        <v>0</v>
      </c>
      <c r="M945">
        <v>1</v>
      </c>
      <c r="N945">
        <v>0</v>
      </c>
      <c r="O945">
        <v>1</v>
      </c>
      <c r="P945">
        <v>1</v>
      </c>
      <c r="Q945">
        <v>0</v>
      </c>
      <c r="R945">
        <v>0</v>
      </c>
      <c r="S945">
        <v>0</v>
      </c>
      <c r="T945">
        <v>1</v>
      </c>
      <c r="V945">
        <f t="shared" si="29"/>
        <v>0.10981760078828115</v>
      </c>
      <c r="W945">
        <f t="shared" si="28"/>
        <v>0</v>
      </c>
      <c r="X945" s="1">
        <v>0</v>
      </c>
    </row>
    <row r="946" spans="2:24">
      <c r="B946" s="1">
        <v>0</v>
      </c>
      <c r="C946">
        <v>3.3368804973256221E-2</v>
      </c>
      <c r="D946" s="3" t="s">
        <v>7662</v>
      </c>
      <c r="E946" s="4">
        <v>8658</v>
      </c>
      <c r="F946">
        <v>68727</v>
      </c>
      <c r="G946">
        <v>1</v>
      </c>
      <c r="H946">
        <v>106</v>
      </c>
      <c r="I946">
        <v>15</v>
      </c>
      <c r="J946">
        <v>1</v>
      </c>
      <c r="K946">
        <v>1</v>
      </c>
      <c r="L946">
        <v>0</v>
      </c>
      <c r="M946">
        <v>1</v>
      </c>
      <c r="N946">
        <v>1</v>
      </c>
      <c r="O946">
        <v>0</v>
      </c>
      <c r="P946">
        <v>1</v>
      </c>
      <c r="Q946">
        <v>0</v>
      </c>
      <c r="R946">
        <v>0</v>
      </c>
      <c r="S946">
        <v>0</v>
      </c>
      <c r="T946">
        <v>0</v>
      </c>
      <c r="V946">
        <f t="shared" si="29"/>
        <v>2.5550256840908919E-2</v>
      </c>
      <c r="W946">
        <f t="shared" si="28"/>
        <v>0</v>
      </c>
      <c r="X946" s="1">
        <v>0</v>
      </c>
    </row>
    <row r="947" spans="2:24">
      <c r="B947" s="1">
        <v>0</v>
      </c>
      <c r="C947">
        <v>3.3453528319231013E-2</v>
      </c>
      <c r="D947" s="3" t="s">
        <v>7660</v>
      </c>
      <c r="E947" s="4">
        <v>6480</v>
      </c>
      <c r="F947">
        <v>18820</v>
      </c>
      <c r="G947">
        <v>1</v>
      </c>
      <c r="H947">
        <v>139</v>
      </c>
      <c r="I947">
        <v>3</v>
      </c>
      <c r="J947">
        <v>1</v>
      </c>
      <c r="K947">
        <v>1</v>
      </c>
      <c r="L947">
        <v>0</v>
      </c>
      <c r="M947">
        <v>0</v>
      </c>
      <c r="N947">
        <v>0</v>
      </c>
      <c r="O947">
        <v>0</v>
      </c>
      <c r="P947">
        <v>1</v>
      </c>
      <c r="Q947">
        <v>0</v>
      </c>
      <c r="R947">
        <v>0</v>
      </c>
      <c r="S947">
        <v>0</v>
      </c>
      <c r="T947">
        <v>1</v>
      </c>
      <c r="V947">
        <f t="shared" si="29"/>
        <v>0.22333979111148908</v>
      </c>
      <c r="W947">
        <f t="shared" si="28"/>
        <v>0</v>
      </c>
      <c r="X947" s="1">
        <v>0</v>
      </c>
    </row>
    <row r="948" spans="2:24">
      <c r="B948" s="1">
        <v>0</v>
      </c>
      <c r="C948">
        <v>3.3504773878261805E-2</v>
      </c>
      <c r="D948" s="3" t="s">
        <v>7659</v>
      </c>
      <c r="E948" s="4">
        <v>2665</v>
      </c>
      <c r="F948">
        <v>14315</v>
      </c>
      <c r="G948">
        <v>1</v>
      </c>
      <c r="H948">
        <v>33</v>
      </c>
      <c r="I948">
        <v>33</v>
      </c>
      <c r="J948">
        <v>1</v>
      </c>
      <c r="K948">
        <v>1</v>
      </c>
      <c r="L948">
        <v>0</v>
      </c>
      <c r="M948">
        <v>1</v>
      </c>
      <c r="N948">
        <v>1</v>
      </c>
      <c r="O948">
        <v>0</v>
      </c>
      <c r="P948">
        <v>1</v>
      </c>
      <c r="Q948">
        <v>0</v>
      </c>
      <c r="R948">
        <v>1</v>
      </c>
      <c r="S948">
        <v>0</v>
      </c>
      <c r="T948">
        <v>1</v>
      </c>
      <c r="V948">
        <f t="shared" si="29"/>
        <v>-5.5426287813540094E-2</v>
      </c>
      <c r="W948">
        <f t="shared" si="28"/>
        <v>0</v>
      </c>
      <c r="X948" s="1">
        <v>0</v>
      </c>
    </row>
    <row r="949" spans="2:24">
      <c r="B949" s="1">
        <v>0</v>
      </c>
      <c r="C949">
        <v>3.4052763615759443E-2</v>
      </c>
      <c r="D949" s="3" t="s">
        <v>7655</v>
      </c>
      <c r="E949" s="4">
        <v>4225</v>
      </c>
      <c r="F949">
        <v>0</v>
      </c>
      <c r="G949">
        <v>1</v>
      </c>
      <c r="H949">
        <v>77</v>
      </c>
      <c r="I949">
        <v>9</v>
      </c>
      <c r="J949">
        <v>1</v>
      </c>
      <c r="K949">
        <v>1</v>
      </c>
      <c r="L949">
        <v>0</v>
      </c>
      <c r="M949">
        <v>0</v>
      </c>
      <c r="N949">
        <v>1</v>
      </c>
      <c r="O949">
        <v>0</v>
      </c>
      <c r="P949">
        <v>0</v>
      </c>
      <c r="Q949">
        <v>0</v>
      </c>
      <c r="R949">
        <v>0</v>
      </c>
      <c r="S949">
        <v>1</v>
      </c>
      <c r="T949">
        <v>0</v>
      </c>
      <c r="V949">
        <f t="shared" si="29"/>
        <v>0.29360258793603145</v>
      </c>
      <c r="W949">
        <f t="shared" si="28"/>
        <v>0</v>
      </c>
      <c r="X949" s="1">
        <v>0</v>
      </c>
    </row>
    <row r="950" spans="2:24">
      <c r="B950" s="1">
        <v>0</v>
      </c>
      <c r="C950">
        <v>3.4606003684273925E-2</v>
      </c>
      <c r="D950" s="3" t="s">
        <v>7651</v>
      </c>
      <c r="E950" s="4">
        <v>9658</v>
      </c>
      <c r="F950">
        <v>0</v>
      </c>
      <c r="G950">
        <v>1</v>
      </c>
      <c r="H950">
        <v>115</v>
      </c>
      <c r="I950">
        <v>34</v>
      </c>
      <c r="J950">
        <v>1</v>
      </c>
      <c r="K950">
        <v>1</v>
      </c>
      <c r="L950">
        <v>0</v>
      </c>
      <c r="M950">
        <v>1</v>
      </c>
      <c r="N950">
        <v>0</v>
      </c>
      <c r="O950">
        <v>0</v>
      </c>
      <c r="P950">
        <v>1</v>
      </c>
      <c r="Q950">
        <v>0</v>
      </c>
      <c r="R950">
        <v>1</v>
      </c>
      <c r="S950">
        <v>1</v>
      </c>
      <c r="T950">
        <v>0</v>
      </c>
      <c r="V950">
        <f t="shared" si="29"/>
        <v>-9.6537647054864728E-2</v>
      </c>
      <c r="W950">
        <f t="shared" si="28"/>
        <v>0</v>
      </c>
      <c r="X950" s="1">
        <v>0</v>
      </c>
    </row>
    <row r="951" spans="2:24">
      <c r="B951" s="1">
        <v>0</v>
      </c>
      <c r="C951">
        <v>3.5260707156388418E-2</v>
      </c>
      <c r="D951" s="3" t="s">
        <v>7648</v>
      </c>
      <c r="E951" s="4">
        <v>13728</v>
      </c>
      <c r="F951">
        <v>0</v>
      </c>
      <c r="G951">
        <v>1</v>
      </c>
      <c r="H951">
        <v>156</v>
      </c>
      <c r="I951">
        <v>12</v>
      </c>
      <c r="J951">
        <v>0</v>
      </c>
      <c r="K951">
        <v>1</v>
      </c>
      <c r="L951">
        <v>0</v>
      </c>
      <c r="M951">
        <v>1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1</v>
      </c>
      <c r="T951">
        <v>0</v>
      </c>
      <c r="V951">
        <f t="shared" si="29"/>
        <v>0.34370241169085808</v>
      </c>
      <c r="W951">
        <f t="shared" si="28"/>
        <v>0</v>
      </c>
      <c r="X951" s="1">
        <v>0</v>
      </c>
    </row>
    <row r="952" spans="2:24">
      <c r="B952" s="1">
        <v>0</v>
      </c>
      <c r="C952">
        <v>3.5329365653604908E-2</v>
      </c>
      <c r="D952" s="3" t="s">
        <v>7646</v>
      </c>
      <c r="E952" s="4">
        <v>8543</v>
      </c>
      <c r="F952">
        <v>99180</v>
      </c>
      <c r="G952">
        <v>1</v>
      </c>
      <c r="H952">
        <v>102</v>
      </c>
      <c r="I952">
        <v>15</v>
      </c>
      <c r="J952">
        <v>1</v>
      </c>
      <c r="K952">
        <v>1</v>
      </c>
      <c r="L952">
        <v>0</v>
      </c>
      <c r="M952">
        <v>0</v>
      </c>
      <c r="N952">
        <v>1</v>
      </c>
      <c r="O952">
        <v>0</v>
      </c>
      <c r="P952">
        <v>1</v>
      </c>
      <c r="Q952">
        <v>0</v>
      </c>
      <c r="R952">
        <v>0</v>
      </c>
      <c r="S952">
        <v>0</v>
      </c>
      <c r="T952">
        <v>0</v>
      </c>
      <c r="V952">
        <f t="shared" si="29"/>
        <v>-0.16873536902707822</v>
      </c>
      <c r="W952">
        <f t="shared" si="28"/>
        <v>0</v>
      </c>
      <c r="X952" s="1">
        <v>0</v>
      </c>
    </row>
    <row r="953" spans="2:24">
      <c r="B953" s="1">
        <v>0</v>
      </c>
      <c r="C953">
        <v>3.6247895116101901E-2</v>
      </c>
      <c r="D953" s="3" t="s">
        <v>7640</v>
      </c>
      <c r="E953" s="4">
        <v>7473</v>
      </c>
      <c r="F953">
        <v>44385</v>
      </c>
      <c r="G953">
        <v>1</v>
      </c>
      <c r="H953">
        <v>125</v>
      </c>
      <c r="I953">
        <v>6</v>
      </c>
      <c r="J953">
        <v>1</v>
      </c>
      <c r="K953">
        <v>1</v>
      </c>
      <c r="L953">
        <v>0</v>
      </c>
      <c r="M953">
        <v>1</v>
      </c>
      <c r="N953">
        <v>0</v>
      </c>
      <c r="O953">
        <v>0</v>
      </c>
      <c r="P953">
        <v>0</v>
      </c>
      <c r="Q953">
        <v>0</v>
      </c>
      <c r="R953">
        <v>1</v>
      </c>
      <c r="S953">
        <v>0</v>
      </c>
      <c r="T953">
        <v>0</v>
      </c>
      <c r="V953">
        <f t="shared" si="29"/>
        <v>0.21285083929177509</v>
      </c>
      <c r="W953">
        <f t="shared" si="28"/>
        <v>0</v>
      </c>
      <c r="X953" s="1">
        <v>0</v>
      </c>
    </row>
    <row r="954" spans="2:24">
      <c r="B954" s="1">
        <v>0</v>
      </c>
      <c r="C954">
        <v>3.6317527776731889E-2</v>
      </c>
      <c r="D954" s="3" t="s">
        <v>7639</v>
      </c>
      <c r="E954" s="4">
        <v>2618</v>
      </c>
      <c r="F954">
        <v>28663</v>
      </c>
      <c r="G954">
        <v>1</v>
      </c>
      <c r="H954">
        <v>80</v>
      </c>
      <c r="I954">
        <v>23</v>
      </c>
      <c r="J954">
        <v>1</v>
      </c>
      <c r="K954">
        <v>0</v>
      </c>
      <c r="L954">
        <v>0</v>
      </c>
      <c r="M954">
        <v>1</v>
      </c>
      <c r="N954">
        <v>1</v>
      </c>
      <c r="O954">
        <v>0</v>
      </c>
      <c r="P954">
        <v>1</v>
      </c>
      <c r="Q954">
        <v>0</v>
      </c>
      <c r="R954">
        <v>1</v>
      </c>
      <c r="S954">
        <v>0</v>
      </c>
      <c r="T954">
        <v>0</v>
      </c>
      <c r="V954">
        <f t="shared" si="29"/>
        <v>0.16494662383340539</v>
      </c>
      <c r="W954">
        <f t="shared" si="28"/>
        <v>0</v>
      </c>
      <c r="X954" s="1">
        <v>0</v>
      </c>
    </row>
    <row r="955" spans="2:24">
      <c r="B955" s="1">
        <v>0</v>
      </c>
      <c r="C955">
        <v>3.6781365534654525E-2</v>
      </c>
      <c r="D955" s="3" t="s">
        <v>7636</v>
      </c>
      <c r="E955" s="4">
        <v>5639</v>
      </c>
      <c r="F955">
        <v>24636</v>
      </c>
      <c r="G955">
        <v>1</v>
      </c>
      <c r="H955">
        <v>103</v>
      </c>
      <c r="I955">
        <v>5</v>
      </c>
      <c r="J955">
        <v>0</v>
      </c>
      <c r="K955">
        <v>1</v>
      </c>
      <c r="L955">
        <v>0</v>
      </c>
      <c r="M955">
        <v>1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1</v>
      </c>
      <c r="V955">
        <f t="shared" si="29"/>
        <v>0.43822664247468912</v>
      </c>
      <c r="W955">
        <f t="shared" si="28"/>
        <v>1</v>
      </c>
      <c r="X955" s="1">
        <v>0</v>
      </c>
    </row>
    <row r="956" spans="2:24">
      <c r="B956" s="1">
        <v>0</v>
      </c>
      <c r="C956">
        <v>3.691029736628304E-2</v>
      </c>
      <c r="D956" s="3" t="s">
        <v>7632</v>
      </c>
      <c r="E956" s="4">
        <v>7025</v>
      </c>
      <c r="F956">
        <v>24726</v>
      </c>
      <c r="G956">
        <v>1</v>
      </c>
      <c r="H956">
        <v>98</v>
      </c>
      <c r="I956">
        <v>18</v>
      </c>
      <c r="J956">
        <v>0</v>
      </c>
      <c r="K956">
        <v>1</v>
      </c>
      <c r="L956">
        <v>0</v>
      </c>
      <c r="M956">
        <v>1</v>
      </c>
      <c r="N956">
        <v>0</v>
      </c>
      <c r="O956">
        <v>0</v>
      </c>
      <c r="P956">
        <v>0</v>
      </c>
      <c r="Q956">
        <v>0</v>
      </c>
      <c r="R956">
        <v>1</v>
      </c>
      <c r="S956">
        <v>0</v>
      </c>
      <c r="T956">
        <v>0</v>
      </c>
      <c r="V956">
        <f t="shared" si="29"/>
        <v>0.19207332650993125</v>
      </c>
      <c r="W956">
        <f t="shared" si="28"/>
        <v>0</v>
      </c>
      <c r="X956" s="1">
        <v>0</v>
      </c>
    </row>
    <row r="957" spans="2:24">
      <c r="B957" s="1">
        <v>0</v>
      </c>
      <c r="C957">
        <v>3.6977149563365223E-2</v>
      </c>
      <c r="D957" s="3" t="s">
        <v>7631</v>
      </c>
      <c r="E957" s="4">
        <v>6702</v>
      </c>
      <c r="F957">
        <v>56398</v>
      </c>
      <c r="G957">
        <v>1</v>
      </c>
      <c r="H957">
        <v>129</v>
      </c>
      <c r="I957">
        <v>4</v>
      </c>
      <c r="J957">
        <v>0</v>
      </c>
      <c r="K957">
        <v>1</v>
      </c>
      <c r="L957">
        <v>0</v>
      </c>
      <c r="M957">
        <v>1</v>
      </c>
      <c r="N957">
        <v>0</v>
      </c>
      <c r="O957">
        <v>0</v>
      </c>
      <c r="P957">
        <v>1</v>
      </c>
      <c r="Q957">
        <v>0</v>
      </c>
      <c r="R957">
        <v>0</v>
      </c>
      <c r="S957">
        <v>0</v>
      </c>
      <c r="T957">
        <v>0</v>
      </c>
      <c r="V957">
        <f t="shared" si="29"/>
        <v>0.33874091785061011</v>
      </c>
      <c r="W957">
        <f t="shared" si="28"/>
        <v>0</v>
      </c>
      <c r="X957" s="1">
        <v>0</v>
      </c>
    </row>
    <row r="958" spans="2:24">
      <c r="B958" s="1">
        <v>0</v>
      </c>
      <c r="C958">
        <v>3.7175668886478837E-2</v>
      </c>
      <c r="D958" s="3" t="s">
        <v>7630</v>
      </c>
      <c r="E958" s="4">
        <v>7923</v>
      </c>
      <c r="F958">
        <v>0</v>
      </c>
      <c r="G958">
        <v>1</v>
      </c>
      <c r="H958">
        <v>113</v>
      </c>
      <c r="I958">
        <v>20</v>
      </c>
      <c r="J958">
        <v>0</v>
      </c>
      <c r="K958">
        <v>1</v>
      </c>
      <c r="L958">
        <v>0</v>
      </c>
      <c r="M958">
        <v>1</v>
      </c>
      <c r="N958">
        <v>1</v>
      </c>
      <c r="O958">
        <v>0</v>
      </c>
      <c r="P958">
        <v>0</v>
      </c>
      <c r="Q958">
        <v>0</v>
      </c>
      <c r="R958">
        <v>0</v>
      </c>
      <c r="S958">
        <v>1</v>
      </c>
      <c r="T958">
        <v>0</v>
      </c>
      <c r="V958">
        <f t="shared" si="29"/>
        <v>0.30133070337383883</v>
      </c>
      <c r="W958">
        <f t="shared" si="28"/>
        <v>0</v>
      </c>
      <c r="X958" s="1">
        <v>0</v>
      </c>
    </row>
    <row r="959" spans="2:24">
      <c r="B959" s="1">
        <v>0</v>
      </c>
      <c r="C959">
        <v>3.7742711621216833E-2</v>
      </c>
      <c r="D959" s="3" t="s">
        <v>7626</v>
      </c>
      <c r="E959" s="4">
        <v>5680</v>
      </c>
      <c r="F959">
        <v>82255</v>
      </c>
      <c r="G959">
        <v>1</v>
      </c>
      <c r="H959">
        <v>71</v>
      </c>
      <c r="I959">
        <v>29</v>
      </c>
      <c r="J959">
        <v>0</v>
      </c>
      <c r="K959">
        <v>0</v>
      </c>
      <c r="L959">
        <v>0</v>
      </c>
      <c r="M959">
        <v>1</v>
      </c>
      <c r="N959">
        <v>1</v>
      </c>
      <c r="O959">
        <v>0</v>
      </c>
      <c r="P959">
        <v>1</v>
      </c>
      <c r="Q959">
        <v>0</v>
      </c>
      <c r="R959">
        <v>0</v>
      </c>
      <c r="S959">
        <v>0</v>
      </c>
      <c r="T959">
        <v>0</v>
      </c>
      <c r="V959">
        <f t="shared" si="29"/>
        <v>3.4665975694972609E-2</v>
      </c>
      <c r="W959">
        <f t="shared" si="28"/>
        <v>0</v>
      </c>
      <c r="X959" s="1">
        <v>0</v>
      </c>
    </row>
    <row r="960" spans="2:24">
      <c r="B960" s="1">
        <v>0</v>
      </c>
      <c r="C960">
        <v>3.8201184029784604E-2</v>
      </c>
      <c r="D960" s="3" t="s">
        <v>7622</v>
      </c>
      <c r="E960" s="4">
        <v>16910</v>
      </c>
      <c r="F960">
        <v>65620</v>
      </c>
      <c r="G960">
        <v>1</v>
      </c>
      <c r="H960">
        <v>233</v>
      </c>
      <c r="I960">
        <v>16</v>
      </c>
      <c r="J960">
        <v>0</v>
      </c>
      <c r="K960">
        <v>1</v>
      </c>
      <c r="L960">
        <v>0</v>
      </c>
      <c r="M960">
        <v>1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V960">
        <f t="shared" si="29"/>
        <v>-1.211452553562864E-3</v>
      </c>
      <c r="W960">
        <f t="shared" si="28"/>
        <v>0</v>
      </c>
      <c r="X960" s="1">
        <v>0</v>
      </c>
    </row>
    <row r="961" spans="2:24">
      <c r="B961" s="1">
        <v>0</v>
      </c>
      <c r="C961">
        <v>3.8735035824931707E-2</v>
      </c>
      <c r="D961" s="3" t="s">
        <v>7621</v>
      </c>
      <c r="E961" s="4">
        <v>2600</v>
      </c>
      <c r="F961">
        <v>72766</v>
      </c>
      <c r="G961">
        <v>1</v>
      </c>
      <c r="H961">
        <v>67</v>
      </c>
      <c r="I961">
        <v>23</v>
      </c>
      <c r="J961">
        <v>1</v>
      </c>
      <c r="K961">
        <v>1</v>
      </c>
      <c r="L961">
        <v>0</v>
      </c>
      <c r="M961">
        <v>1</v>
      </c>
      <c r="N961">
        <v>1</v>
      </c>
      <c r="O961">
        <v>0</v>
      </c>
      <c r="P961">
        <v>1</v>
      </c>
      <c r="Q961">
        <v>0</v>
      </c>
      <c r="R961">
        <v>0</v>
      </c>
      <c r="S961">
        <v>0</v>
      </c>
      <c r="T961">
        <v>0</v>
      </c>
      <c r="V961">
        <f t="shared" si="29"/>
        <v>-4.4774964672709014E-2</v>
      </c>
      <c r="W961">
        <f t="shared" si="28"/>
        <v>0</v>
      </c>
      <c r="X961" s="1">
        <v>0</v>
      </c>
    </row>
    <row r="962" spans="2:24">
      <c r="B962" s="1">
        <v>0</v>
      </c>
      <c r="C962">
        <v>3.9476118534559436E-2</v>
      </c>
      <c r="D962" s="3" t="s">
        <v>7615</v>
      </c>
      <c r="E962" s="4">
        <v>11073</v>
      </c>
      <c r="F962">
        <v>82807</v>
      </c>
      <c r="G962">
        <v>1</v>
      </c>
      <c r="H962">
        <v>102</v>
      </c>
      <c r="I962">
        <v>15</v>
      </c>
      <c r="J962">
        <v>0</v>
      </c>
      <c r="K962">
        <v>1</v>
      </c>
      <c r="L962">
        <v>0</v>
      </c>
      <c r="M962">
        <v>1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V962">
        <f t="shared" si="29"/>
        <v>7.117704478324216E-2</v>
      </c>
      <c r="W962">
        <f t="shared" ref="W962:W1025" si="30">IF(V962&gt;$AB$3, 1, 0)</f>
        <v>0</v>
      </c>
      <c r="X962" s="1">
        <v>0</v>
      </c>
    </row>
    <row r="963" spans="2:24">
      <c r="B963" s="1">
        <v>0</v>
      </c>
      <c r="C963">
        <v>3.9982656035564217E-2</v>
      </c>
      <c r="D963" s="3" t="s">
        <v>7613</v>
      </c>
      <c r="E963" s="4">
        <v>4943</v>
      </c>
      <c r="F963">
        <v>82093</v>
      </c>
      <c r="G963">
        <v>1</v>
      </c>
      <c r="H963">
        <v>76</v>
      </c>
      <c r="I963">
        <v>17</v>
      </c>
      <c r="J963">
        <v>0</v>
      </c>
      <c r="K963">
        <v>1</v>
      </c>
      <c r="L963">
        <v>1</v>
      </c>
      <c r="M963">
        <v>1</v>
      </c>
      <c r="N963">
        <v>1</v>
      </c>
      <c r="O963">
        <v>0</v>
      </c>
      <c r="P963">
        <v>0</v>
      </c>
      <c r="Q963">
        <v>0</v>
      </c>
      <c r="R963">
        <v>1</v>
      </c>
      <c r="S963">
        <v>0</v>
      </c>
      <c r="T963">
        <v>0</v>
      </c>
      <c r="V963">
        <f t="shared" ref="V963:V1026" si="31">$AB$24+E963*$AB$25+F963*$AB$26+G963*$AB$27+H963*$AB$28+I963*$AB$29+J963*$AB$30+K963*$AB$31+L963*$AB$32+M963*$AB$33+N963*$AB$34+O963*$AB$35+P963*$AB$36+Q963*$AB$37+R963*$AB$38+S963*$AB$39+T963*$AB$40</f>
        <v>0.18866954212693224</v>
      </c>
      <c r="W963">
        <f t="shared" si="30"/>
        <v>0</v>
      </c>
      <c r="X963" s="1">
        <v>0</v>
      </c>
    </row>
    <row r="964" spans="2:24">
      <c r="B964" s="1">
        <v>0</v>
      </c>
      <c r="C964">
        <v>3.9989859350020932E-2</v>
      </c>
      <c r="D964" s="3" t="s">
        <v>7612</v>
      </c>
      <c r="E964" s="4">
        <v>8697</v>
      </c>
      <c r="F964">
        <v>91423</v>
      </c>
      <c r="G964">
        <v>1</v>
      </c>
      <c r="H964">
        <v>155</v>
      </c>
      <c r="I964">
        <v>3</v>
      </c>
      <c r="J964">
        <v>0</v>
      </c>
      <c r="K964">
        <v>1</v>
      </c>
      <c r="L964">
        <v>0</v>
      </c>
      <c r="M964">
        <v>1</v>
      </c>
      <c r="N964">
        <v>1</v>
      </c>
      <c r="O964">
        <v>0</v>
      </c>
      <c r="P964">
        <v>1</v>
      </c>
      <c r="Q964">
        <v>0</v>
      </c>
      <c r="R964">
        <v>1</v>
      </c>
      <c r="S964">
        <v>0</v>
      </c>
      <c r="T964">
        <v>0</v>
      </c>
      <c r="V964">
        <f t="shared" si="31"/>
        <v>0.24581456425137516</v>
      </c>
      <c r="W964">
        <f t="shared" si="30"/>
        <v>0</v>
      </c>
      <c r="X964" s="1">
        <v>0</v>
      </c>
    </row>
    <row r="965" spans="2:24">
      <c r="B965" s="1">
        <v>0</v>
      </c>
      <c r="C965">
        <v>4.0057808645096518E-2</v>
      </c>
      <c r="D965" s="3" t="s">
        <v>7611</v>
      </c>
      <c r="E965" s="4">
        <v>2524</v>
      </c>
      <c r="F965">
        <v>43204</v>
      </c>
      <c r="G965">
        <v>1</v>
      </c>
      <c r="H965">
        <v>36</v>
      </c>
      <c r="I965">
        <v>31</v>
      </c>
      <c r="J965">
        <v>0</v>
      </c>
      <c r="K965">
        <v>0</v>
      </c>
      <c r="L965">
        <v>1</v>
      </c>
      <c r="M965">
        <v>1</v>
      </c>
      <c r="N965">
        <v>1</v>
      </c>
      <c r="O965">
        <v>0</v>
      </c>
      <c r="P965">
        <v>1</v>
      </c>
      <c r="Q965">
        <v>0</v>
      </c>
      <c r="R965">
        <v>0</v>
      </c>
      <c r="S965">
        <v>0</v>
      </c>
      <c r="T965">
        <v>0</v>
      </c>
      <c r="V965">
        <f t="shared" si="31"/>
        <v>0.21741054637971455</v>
      </c>
      <c r="W965">
        <f t="shared" si="30"/>
        <v>0</v>
      </c>
      <c r="X965" s="1">
        <v>0</v>
      </c>
    </row>
    <row r="966" spans="2:24">
      <c r="B966" s="1">
        <v>0</v>
      </c>
      <c r="C966">
        <v>4.0751908924780741E-2</v>
      </c>
      <c r="D966" s="3" t="s">
        <v>7607</v>
      </c>
      <c r="E966" s="4">
        <v>6334</v>
      </c>
      <c r="F966">
        <v>0</v>
      </c>
      <c r="G966">
        <v>1</v>
      </c>
      <c r="H966">
        <v>109</v>
      </c>
      <c r="I966">
        <v>1</v>
      </c>
      <c r="J966">
        <v>1</v>
      </c>
      <c r="K966">
        <v>1</v>
      </c>
      <c r="L966">
        <v>0</v>
      </c>
      <c r="M966">
        <v>0</v>
      </c>
      <c r="N966">
        <v>1</v>
      </c>
      <c r="O966">
        <v>0</v>
      </c>
      <c r="P966">
        <v>0</v>
      </c>
      <c r="Q966">
        <v>0</v>
      </c>
      <c r="R966">
        <v>0</v>
      </c>
      <c r="S966">
        <v>1</v>
      </c>
      <c r="T966">
        <v>0</v>
      </c>
      <c r="V966">
        <f t="shared" si="31"/>
        <v>0.3931468059543527</v>
      </c>
      <c r="W966">
        <f t="shared" si="30"/>
        <v>1</v>
      </c>
      <c r="X966" s="1">
        <v>0</v>
      </c>
    </row>
    <row r="967" spans="2:24">
      <c r="B967" s="1">
        <v>0</v>
      </c>
      <c r="C967">
        <v>4.0848244466282539E-2</v>
      </c>
      <c r="D967" s="3" t="s">
        <v>7605</v>
      </c>
      <c r="E967" s="4">
        <v>12732</v>
      </c>
      <c r="F967">
        <v>40870</v>
      </c>
      <c r="G967">
        <v>1</v>
      </c>
      <c r="H967">
        <v>151</v>
      </c>
      <c r="I967">
        <v>3</v>
      </c>
      <c r="J967">
        <v>0</v>
      </c>
      <c r="K967">
        <v>1</v>
      </c>
      <c r="L967">
        <v>0</v>
      </c>
      <c r="M967">
        <v>0</v>
      </c>
      <c r="N967">
        <v>1</v>
      </c>
      <c r="O967">
        <v>0</v>
      </c>
      <c r="P967">
        <v>1</v>
      </c>
      <c r="Q967">
        <v>1</v>
      </c>
      <c r="R967">
        <v>0</v>
      </c>
      <c r="S967">
        <v>0</v>
      </c>
      <c r="T967">
        <v>0</v>
      </c>
      <c r="V967">
        <f t="shared" si="31"/>
        <v>0.24298271385110828</v>
      </c>
      <c r="W967">
        <f t="shared" si="30"/>
        <v>0</v>
      </c>
      <c r="X967" s="1">
        <v>0</v>
      </c>
    </row>
    <row r="968" spans="2:24">
      <c r="B968" s="1">
        <v>0</v>
      </c>
      <c r="C968">
        <v>4.0871724039722106E-2</v>
      </c>
      <c r="D968" s="3" t="s">
        <v>7604</v>
      </c>
      <c r="E968" s="4">
        <v>5550</v>
      </c>
      <c r="F968">
        <v>62219</v>
      </c>
      <c r="G968">
        <v>1</v>
      </c>
      <c r="H968">
        <v>107</v>
      </c>
      <c r="I968">
        <v>7</v>
      </c>
      <c r="J968">
        <v>0</v>
      </c>
      <c r="K968">
        <v>1</v>
      </c>
      <c r="L968">
        <v>0</v>
      </c>
      <c r="M968">
        <v>1</v>
      </c>
      <c r="N968">
        <v>1</v>
      </c>
      <c r="O968">
        <v>0</v>
      </c>
      <c r="P968">
        <v>1</v>
      </c>
      <c r="Q968">
        <v>0</v>
      </c>
      <c r="R968">
        <v>0</v>
      </c>
      <c r="S968">
        <v>0</v>
      </c>
      <c r="T968">
        <v>0</v>
      </c>
      <c r="V968">
        <f t="shared" si="31"/>
        <v>0.31264503751160277</v>
      </c>
      <c r="W968">
        <f t="shared" si="30"/>
        <v>0</v>
      </c>
      <c r="X968" s="1">
        <v>0</v>
      </c>
    </row>
    <row r="969" spans="2:24">
      <c r="B969" s="1">
        <v>0</v>
      </c>
      <c r="C969">
        <v>4.0908775311386571E-2</v>
      </c>
      <c r="D969" s="3" t="s">
        <v>7603</v>
      </c>
      <c r="E969" s="4">
        <v>10359</v>
      </c>
      <c r="F969">
        <v>84583</v>
      </c>
      <c r="G969">
        <v>1</v>
      </c>
      <c r="H969">
        <v>99</v>
      </c>
      <c r="I969">
        <v>6</v>
      </c>
      <c r="J969">
        <v>1</v>
      </c>
      <c r="K969">
        <v>1</v>
      </c>
      <c r="L969">
        <v>1</v>
      </c>
      <c r="M969">
        <v>1</v>
      </c>
      <c r="N969">
        <v>1</v>
      </c>
      <c r="O969">
        <v>0</v>
      </c>
      <c r="P969">
        <v>1</v>
      </c>
      <c r="Q969">
        <v>0</v>
      </c>
      <c r="R969">
        <v>0</v>
      </c>
      <c r="S969">
        <v>0</v>
      </c>
      <c r="T969">
        <v>0</v>
      </c>
      <c r="V969">
        <f t="shared" si="31"/>
        <v>0.19595226546024128</v>
      </c>
      <c r="W969">
        <f t="shared" si="30"/>
        <v>0</v>
      </c>
      <c r="X969" s="1">
        <v>0</v>
      </c>
    </row>
    <row r="970" spans="2:24">
      <c r="B970" s="1">
        <v>0</v>
      </c>
      <c r="C970">
        <v>4.1047604308020139E-2</v>
      </c>
      <c r="D970" s="3" t="s">
        <v>7602</v>
      </c>
      <c r="E970" s="4">
        <v>6342</v>
      </c>
      <c r="F970">
        <v>86687</v>
      </c>
      <c r="G970">
        <v>1</v>
      </c>
      <c r="H970">
        <v>106</v>
      </c>
      <c r="I970">
        <v>4</v>
      </c>
      <c r="J970">
        <v>1</v>
      </c>
      <c r="K970">
        <v>1</v>
      </c>
      <c r="L970">
        <v>1</v>
      </c>
      <c r="M970">
        <v>1</v>
      </c>
      <c r="N970">
        <v>0</v>
      </c>
      <c r="O970">
        <v>0</v>
      </c>
      <c r="P970">
        <v>0</v>
      </c>
      <c r="Q970">
        <v>1</v>
      </c>
      <c r="R970">
        <v>1</v>
      </c>
      <c r="S970">
        <v>0</v>
      </c>
      <c r="T970">
        <v>0</v>
      </c>
      <c r="V970">
        <f t="shared" si="31"/>
        <v>0.24962109954600803</v>
      </c>
      <c r="W970">
        <f t="shared" si="30"/>
        <v>0</v>
      </c>
      <c r="X970" s="1">
        <v>0</v>
      </c>
    </row>
    <row r="971" spans="2:24">
      <c r="B971" s="1">
        <v>0</v>
      </c>
      <c r="C971">
        <v>4.1280394904911699E-2</v>
      </c>
      <c r="D971" s="3" t="s">
        <v>7601</v>
      </c>
      <c r="E971" s="4">
        <v>16980</v>
      </c>
      <c r="F971">
        <v>35095</v>
      </c>
      <c r="G971">
        <v>1</v>
      </c>
      <c r="H971">
        <v>65</v>
      </c>
      <c r="I971">
        <v>25</v>
      </c>
      <c r="J971">
        <v>0</v>
      </c>
      <c r="K971">
        <v>0</v>
      </c>
      <c r="L971">
        <v>0</v>
      </c>
      <c r="M971">
        <v>1</v>
      </c>
      <c r="N971">
        <v>1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V971">
        <f t="shared" si="31"/>
        <v>0.12184256079713354</v>
      </c>
      <c r="W971">
        <f t="shared" si="30"/>
        <v>0</v>
      </c>
      <c r="X971" s="1">
        <v>0</v>
      </c>
    </row>
    <row r="972" spans="2:24">
      <c r="B972" s="1">
        <v>0</v>
      </c>
      <c r="C972">
        <v>4.145820953019811E-2</v>
      </c>
      <c r="D972" s="3" t="s">
        <v>7598</v>
      </c>
      <c r="E972" s="4">
        <v>9614</v>
      </c>
      <c r="F972">
        <v>34398</v>
      </c>
      <c r="G972">
        <v>1</v>
      </c>
      <c r="H972">
        <v>91</v>
      </c>
      <c r="I972">
        <v>10</v>
      </c>
      <c r="J972">
        <v>1</v>
      </c>
      <c r="K972">
        <v>1</v>
      </c>
      <c r="L972">
        <v>0</v>
      </c>
      <c r="M972">
        <v>1</v>
      </c>
      <c r="N972">
        <v>1</v>
      </c>
      <c r="O972">
        <v>0</v>
      </c>
      <c r="P972">
        <v>1</v>
      </c>
      <c r="Q972">
        <v>0</v>
      </c>
      <c r="R972">
        <v>1</v>
      </c>
      <c r="S972">
        <v>0</v>
      </c>
      <c r="T972">
        <v>0</v>
      </c>
      <c r="V972">
        <f t="shared" si="31"/>
        <v>0.17451050459131157</v>
      </c>
      <c r="W972">
        <f t="shared" si="30"/>
        <v>0</v>
      </c>
      <c r="X972" s="1">
        <v>0</v>
      </c>
    </row>
    <row r="973" spans="2:24">
      <c r="B973" s="1">
        <v>0</v>
      </c>
      <c r="C973">
        <v>4.1597968918084149E-2</v>
      </c>
      <c r="D973" s="3" t="s">
        <v>7597</v>
      </c>
      <c r="E973" s="4">
        <v>7019</v>
      </c>
      <c r="F973">
        <v>26806</v>
      </c>
      <c r="G973">
        <v>1</v>
      </c>
      <c r="H973">
        <v>61</v>
      </c>
      <c r="I973">
        <v>32</v>
      </c>
      <c r="J973">
        <v>0</v>
      </c>
      <c r="K973">
        <v>0</v>
      </c>
      <c r="L973">
        <v>1</v>
      </c>
      <c r="M973">
        <v>1</v>
      </c>
      <c r="N973">
        <v>1</v>
      </c>
      <c r="O973">
        <v>0</v>
      </c>
      <c r="P973">
        <v>1</v>
      </c>
      <c r="Q973">
        <v>0</v>
      </c>
      <c r="R973">
        <v>0</v>
      </c>
      <c r="S973">
        <v>0</v>
      </c>
      <c r="T973">
        <v>1</v>
      </c>
      <c r="V973">
        <f t="shared" si="31"/>
        <v>0.20104551843204299</v>
      </c>
      <c r="W973">
        <f t="shared" si="30"/>
        <v>0</v>
      </c>
      <c r="X973" s="1">
        <v>0</v>
      </c>
    </row>
    <row r="974" spans="2:24">
      <c r="B974" s="1">
        <v>0</v>
      </c>
      <c r="C974">
        <v>4.1796396971585416E-2</v>
      </c>
      <c r="D974" s="3" t="s">
        <v>7596</v>
      </c>
      <c r="E974" s="4">
        <v>2369</v>
      </c>
      <c r="F974">
        <v>0</v>
      </c>
      <c r="G974">
        <v>1</v>
      </c>
      <c r="H974">
        <v>107</v>
      </c>
      <c r="I974">
        <v>8</v>
      </c>
      <c r="J974">
        <v>1</v>
      </c>
      <c r="K974">
        <v>1</v>
      </c>
      <c r="L974">
        <v>0</v>
      </c>
      <c r="M974">
        <v>1</v>
      </c>
      <c r="N974">
        <v>1</v>
      </c>
      <c r="O974">
        <v>0</v>
      </c>
      <c r="P974">
        <v>0</v>
      </c>
      <c r="Q974">
        <v>0</v>
      </c>
      <c r="R974">
        <v>0</v>
      </c>
      <c r="S974">
        <v>1</v>
      </c>
      <c r="T974">
        <v>0</v>
      </c>
      <c r="V974">
        <f t="shared" si="31"/>
        <v>0.43814058816411011</v>
      </c>
      <c r="W974">
        <f t="shared" si="30"/>
        <v>1</v>
      </c>
      <c r="X974" s="1">
        <v>0</v>
      </c>
    </row>
    <row r="975" spans="2:24">
      <c r="B975" s="1">
        <v>0</v>
      </c>
      <c r="C975">
        <v>4.1908710748846043E-2</v>
      </c>
      <c r="D975" s="3" t="s">
        <v>7595</v>
      </c>
      <c r="E975" s="4">
        <v>4665</v>
      </c>
      <c r="F975">
        <v>0</v>
      </c>
      <c r="G975">
        <v>1</v>
      </c>
      <c r="H975">
        <v>56</v>
      </c>
      <c r="I975">
        <v>26</v>
      </c>
      <c r="J975">
        <v>1</v>
      </c>
      <c r="K975">
        <v>1</v>
      </c>
      <c r="L975">
        <v>1</v>
      </c>
      <c r="M975">
        <v>1</v>
      </c>
      <c r="N975">
        <v>1</v>
      </c>
      <c r="O975">
        <v>0</v>
      </c>
      <c r="P975">
        <v>1</v>
      </c>
      <c r="Q975">
        <v>0</v>
      </c>
      <c r="R975">
        <v>0</v>
      </c>
      <c r="S975">
        <v>1</v>
      </c>
      <c r="T975">
        <v>0</v>
      </c>
      <c r="V975">
        <f t="shared" si="31"/>
        <v>0.20973561043836067</v>
      </c>
      <c r="W975">
        <f t="shared" si="30"/>
        <v>0</v>
      </c>
      <c r="X975" s="1">
        <v>0</v>
      </c>
    </row>
    <row r="976" spans="2:24">
      <c r="B976" s="1">
        <v>0</v>
      </c>
      <c r="C976">
        <v>4.2237388921080803E-2</v>
      </c>
      <c r="D976" s="3" t="s">
        <v>7593</v>
      </c>
      <c r="E976" s="4">
        <v>11625</v>
      </c>
      <c r="F976">
        <v>0</v>
      </c>
      <c r="G976">
        <v>1</v>
      </c>
      <c r="H976">
        <v>81</v>
      </c>
      <c r="I976">
        <v>32</v>
      </c>
      <c r="J976">
        <v>0</v>
      </c>
      <c r="K976">
        <v>1</v>
      </c>
      <c r="L976">
        <v>0</v>
      </c>
      <c r="M976">
        <v>1</v>
      </c>
      <c r="N976">
        <v>0</v>
      </c>
      <c r="O976">
        <v>1</v>
      </c>
      <c r="P976">
        <v>0</v>
      </c>
      <c r="Q976">
        <v>0</v>
      </c>
      <c r="R976">
        <v>1</v>
      </c>
      <c r="S976">
        <v>1</v>
      </c>
      <c r="T976">
        <v>0</v>
      </c>
      <c r="V976">
        <f t="shared" si="31"/>
        <v>7.2868887349886391E-2</v>
      </c>
      <c r="W976">
        <f t="shared" si="30"/>
        <v>0</v>
      </c>
      <c r="X976" s="1">
        <v>0</v>
      </c>
    </row>
    <row r="977" spans="2:24">
      <c r="B977" s="1">
        <v>0</v>
      </c>
      <c r="C977">
        <v>4.2411973254015654E-2</v>
      </c>
      <c r="D977" s="3" t="s">
        <v>7592</v>
      </c>
      <c r="E977" s="4">
        <v>6315</v>
      </c>
      <c r="F977">
        <v>0</v>
      </c>
      <c r="G977">
        <v>1</v>
      </c>
      <c r="H977">
        <v>117</v>
      </c>
      <c r="I977">
        <v>15</v>
      </c>
      <c r="J977">
        <v>1</v>
      </c>
      <c r="K977">
        <v>1</v>
      </c>
      <c r="L977">
        <v>1</v>
      </c>
      <c r="M977">
        <v>1</v>
      </c>
      <c r="N977">
        <v>0</v>
      </c>
      <c r="O977">
        <v>0</v>
      </c>
      <c r="P977">
        <v>1</v>
      </c>
      <c r="Q977">
        <v>0</v>
      </c>
      <c r="R977">
        <v>1</v>
      </c>
      <c r="S977">
        <v>1</v>
      </c>
      <c r="T977">
        <v>0</v>
      </c>
      <c r="V977">
        <f t="shared" si="31"/>
        <v>0.31988107564670437</v>
      </c>
      <c r="W977">
        <f t="shared" si="30"/>
        <v>0</v>
      </c>
      <c r="X977" s="1">
        <v>0</v>
      </c>
    </row>
    <row r="978" spans="2:24">
      <c r="B978" s="1">
        <v>0</v>
      </c>
      <c r="C978">
        <v>4.2939890196053258E-2</v>
      </c>
      <c r="D978" s="3" t="s">
        <v>7588</v>
      </c>
      <c r="E978" s="4">
        <v>5926</v>
      </c>
      <c r="F978">
        <v>92949</v>
      </c>
      <c r="G978">
        <v>1</v>
      </c>
      <c r="H978">
        <v>70</v>
      </c>
      <c r="I978">
        <v>21</v>
      </c>
      <c r="J978">
        <v>1</v>
      </c>
      <c r="K978">
        <v>1</v>
      </c>
      <c r="L978">
        <v>0</v>
      </c>
      <c r="M978">
        <v>1</v>
      </c>
      <c r="N978">
        <v>1</v>
      </c>
      <c r="O978">
        <v>0</v>
      </c>
      <c r="P978">
        <v>1</v>
      </c>
      <c r="Q978">
        <v>0</v>
      </c>
      <c r="R978">
        <v>0</v>
      </c>
      <c r="S978">
        <v>0</v>
      </c>
      <c r="T978">
        <v>0</v>
      </c>
      <c r="V978">
        <f t="shared" si="31"/>
        <v>-9.4456565821054314E-2</v>
      </c>
      <c r="W978">
        <f t="shared" si="30"/>
        <v>0</v>
      </c>
      <c r="X978" s="1">
        <v>0</v>
      </c>
    </row>
    <row r="979" spans="2:24">
      <c r="B979" s="1">
        <v>0</v>
      </c>
      <c r="C979">
        <v>4.3022913878328593E-2</v>
      </c>
      <c r="D979" s="3" t="s">
        <v>7587</v>
      </c>
      <c r="E979" s="4">
        <v>5396</v>
      </c>
      <c r="F979">
        <v>70051</v>
      </c>
      <c r="G979">
        <v>1</v>
      </c>
      <c r="H979">
        <v>88</v>
      </c>
      <c r="I979">
        <v>15</v>
      </c>
      <c r="J979">
        <v>0</v>
      </c>
      <c r="K979">
        <v>1</v>
      </c>
      <c r="L979">
        <v>0</v>
      </c>
      <c r="M979">
        <v>1</v>
      </c>
      <c r="N979">
        <v>1</v>
      </c>
      <c r="O979">
        <v>0</v>
      </c>
      <c r="P979">
        <v>1</v>
      </c>
      <c r="Q979">
        <v>0</v>
      </c>
      <c r="R979">
        <v>0</v>
      </c>
      <c r="S979">
        <v>0</v>
      </c>
      <c r="T979">
        <v>0</v>
      </c>
      <c r="V979">
        <f t="shared" si="31"/>
        <v>0.17099753876501275</v>
      </c>
      <c r="W979">
        <f t="shared" si="30"/>
        <v>0</v>
      </c>
      <c r="X979" s="1">
        <v>0</v>
      </c>
    </row>
    <row r="980" spans="2:24">
      <c r="B980" s="1">
        <v>0</v>
      </c>
      <c r="C980">
        <v>4.3058915549450981E-2</v>
      </c>
      <c r="D980" s="3" t="s">
        <v>7585</v>
      </c>
      <c r="E980" s="4">
        <v>6616</v>
      </c>
      <c r="F980">
        <v>90414</v>
      </c>
      <c r="G980">
        <v>1</v>
      </c>
      <c r="H980">
        <v>121</v>
      </c>
      <c r="I980">
        <v>7</v>
      </c>
      <c r="J980">
        <v>0</v>
      </c>
      <c r="K980">
        <v>0</v>
      </c>
      <c r="L980">
        <v>0</v>
      </c>
      <c r="M980">
        <v>1</v>
      </c>
      <c r="N980">
        <v>0</v>
      </c>
      <c r="O980">
        <v>0</v>
      </c>
      <c r="P980">
        <v>1</v>
      </c>
      <c r="Q980">
        <v>0</v>
      </c>
      <c r="R980">
        <v>0</v>
      </c>
      <c r="S980">
        <v>0</v>
      </c>
      <c r="T980">
        <v>0</v>
      </c>
      <c r="V980">
        <f t="shared" si="31"/>
        <v>0.32749198874954316</v>
      </c>
      <c r="W980">
        <f t="shared" si="30"/>
        <v>0</v>
      </c>
      <c r="X980" s="1">
        <v>0</v>
      </c>
    </row>
    <row r="981" spans="2:24">
      <c r="B981" s="1">
        <v>0</v>
      </c>
      <c r="C981">
        <v>4.3079817222002811E-2</v>
      </c>
      <c r="D981" s="3" t="s">
        <v>7582</v>
      </c>
      <c r="E981" s="4">
        <v>12285</v>
      </c>
      <c r="F981">
        <v>0</v>
      </c>
      <c r="G981">
        <v>1</v>
      </c>
      <c r="H981">
        <v>173</v>
      </c>
      <c r="I981">
        <v>29</v>
      </c>
      <c r="J981">
        <v>0</v>
      </c>
      <c r="K981">
        <v>1</v>
      </c>
      <c r="L981">
        <v>0</v>
      </c>
      <c r="M981">
        <v>1</v>
      </c>
      <c r="N981">
        <v>1</v>
      </c>
      <c r="O981">
        <v>0</v>
      </c>
      <c r="P981">
        <v>0</v>
      </c>
      <c r="Q981">
        <v>0</v>
      </c>
      <c r="R981">
        <v>1</v>
      </c>
      <c r="S981">
        <v>1</v>
      </c>
      <c r="T981">
        <v>0</v>
      </c>
      <c r="V981">
        <f t="shared" si="31"/>
        <v>8.0265628934103508E-2</v>
      </c>
      <c r="W981">
        <f t="shared" si="30"/>
        <v>0</v>
      </c>
      <c r="X981" s="1">
        <v>0</v>
      </c>
    </row>
    <row r="982" spans="2:24">
      <c r="B982" s="1">
        <v>0</v>
      </c>
      <c r="C982">
        <v>4.3337463887099859E-2</v>
      </c>
      <c r="D982" s="3" t="s">
        <v>7580</v>
      </c>
      <c r="E982" s="4">
        <v>14057</v>
      </c>
      <c r="F982">
        <v>36261</v>
      </c>
      <c r="G982">
        <v>1</v>
      </c>
      <c r="H982">
        <v>118</v>
      </c>
      <c r="I982">
        <v>14</v>
      </c>
      <c r="J982">
        <v>0</v>
      </c>
      <c r="K982">
        <v>1</v>
      </c>
      <c r="L982">
        <v>0</v>
      </c>
      <c r="M982">
        <v>1</v>
      </c>
      <c r="N982">
        <v>1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V982">
        <f t="shared" si="31"/>
        <v>0.18867442202447879</v>
      </c>
      <c r="W982">
        <f t="shared" si="30"/>
        <v>0</v>
      </c>
      <c r="X982" s="1">
        <v>0</v>
      </c>
    </row>
    <row r="983" spans="2:24">
      <c r="B983" s="1">
        <v>0</v>
      </c>
      <c r="C983">
        <v>4.3708394301919452E-2</v>
      </c>
      <c r="D983" s="3" t="s">
        <v>7578</v>
      </c>
      <c r="E983" s="4">
        <v>4678</v>
      </c>
      <c r="F983">
        <v>83102</v>
      </c>
      <c r="G983">
        <v>1</v>
      </c>
      <c r="H983">
        <v>118</v>
      </c>
      <c r="I983">
        <v>15</v>
      </c>
      <c r="J983">
        <v>0</v>
      </c>
      <c r="K983">
        <v>1</v>
      </c>
      <c r="L983">
        <v>0</v>
      </c>
      <c r="M983">
        <v>1</v>
      </c>
      <c r="N983">
        <v>0</v>
      </c>
      <c r="O983">
        <v>1</v>
      </c>
      <c r="P983">
        <v>1</v>
      </c>
      <c r="Q983">
        <v>0</v>
      </c>
      <c r="R983">
        <v>0</v>
      </c>
      <c r="S983">
        <v>0</v>
      </c>
      <c r="T983">
        <v>0</v>
      </c>
      <c r="V983">
        <f t="shared" si="31"/>
        <v>0.13925467356946369</v>
      </c>
      <c r="W983">
        <f t="shared" si="30"/>
        <v>0</v>
      </c>
      <c r="X983" s="1">
        <v>0</v>
      </c>
    </row>
    <row r="984" spans="2:24">
      <c r="B984" s="1">
        <v>0</v>
      </c>
      <c r="C984">
        <v>4.4009052703161286E-2</v>
      </c>
      <c r="D984" s="3" t="s">
        <v>7575</v>
      </c>
      <c r="E984" s="4">
        <v>13870</v>
      </c>
      <c r="F984">
        <v>28432</v>
      </c>
      <c r="G984">
        <v>1</v>
      </c>
      <c r="H984">
        <v>164</v>
      </c>
      <c r="I984">
        <v>1</v>
      </c>
      <c r="J984">
        <v>1</v>
      </c>
      <c r="K984">
        <v>1</v>
      </c>
      <c r="L984">
        <v>0</v>
      </c>
      <c r="M984">
        <v>1</v>
      </c>
      <c r="N984">
        <v>1</v>
      </c>
      <c r="O984">
        <v>0</v>
      </c>
      <c r="P984">
        <v>1</v>
      </c>
      <c r="Q984">
        <v>0</v>
      </c>
      <c r="R984">
        <v>0</v>
      </c>
      <c r="S984">
        <v>0</v>
      </c>
      <c r="T984">
        <v>0</v>
      </c>
      <c r="V984">
        <f t="shared" si="31"/>
        <v>0.28493077789944954</v>
      </c>
      <c r="W984">
        <f t="shared" si="30"/>
        <v>0</v>
      </c>
      <c r="X984" s="1">
        <v>0</v>
      </c>
    </row>
    <row r="985" spans="2:24">
      <c r="B985" s="1">
        <v>0</v>
      </c>
      <c r="C985">
        <v>4.4062311781599334E-2</v>
      </c>
      <c r="D985" s="3" t="s">
        <v>7573</v>
      </c>
      <c r="E985" s="4">
        <v>4965</v>
      </c>
      <c r="F985">
        <v>98451</v>
      </c>
      <c r="G985">
        <v>1</v>
      </c>
      <c r="H985">
        <v>82</v>
      </c>
      <c r="I985">
        <v>19</v>
      </c>
      <c r="J985">
        <v>0</v>
      </c>
      <c r="K985">
        <v>0</v>
      </c>
      <c r="L985">
        <v>0</v>
      </c>
      <c r="M985">
        <v>1</v>
      </c>
      <c r="N985">
        <v>1</v>
      </c>
      <c r="O985">
        <v>0</v>
      </c>
      <c r="P985">
        <v>1</v>
      </c>
      <c r="Q985">
        <v>0</v>
      </c>
      <c r="R985">
        <v>0</v>
      </c>
      <c r="S985">
        <v>0</v>
      </c>
      <c r="T985">
        <v>0</v>
      </c>
      <c r="V985">
        <f t="shared" si="31"/>
        <v>0.15998267640744088</v>
      </c>
      <c r="W985">
        <f t="shared" si="30"/>
        <v>0</v>
      </c>
      <c r="X985" s="1">
        <v>0</v>
      </c>
    </row>
    <row r="986" spans="2:24">
      <c r="B986" s="1">
        <v>0</v>
      </c>
      <c r="C986">
        <v>4.4076799901238084E-2</v>
      </c>
      <c r="D986" s="3" t="s">
        <v>7572</v>
      </c>
      <c r="E986" s="4">
        <v>2745</v>
      </c>
      <c r="F986">
        <v>94648</v>
      </c>
      <c r="G986">
        <v>1</v>
      </c>
      <c r="H986">
        <v>97</v>
      </c>
      <c r="I986">
        <v>19</v>
      </c>
      <c r="J986">
        <v>0</v>
      </c>
      <c r="K986">
        <v>1</v>
      </c>
      <c r="L986">
        <v>0</v>
      </c>
      <c r="M986">
        <v>1</v>
      </c>
      <c r="N986">
        <v>1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V986">
        <f t="shared" si="31"/>
        <v>7.5146720707818429E-2</v>
      </c>
      <c r="W986">
        <f t="shared" si="30"/>
        <v>0</v>
      </c>
      <c r="X986" s="1">
        <v>0</v>
      </c>
    </row>
    <row r="987" spans="2:24">
      <c r="B987" s="1">
        <v>0</v>
      </c>
      <c r="C987">
        <v>4.4195146320478593E-2</v>
      </c>
      <c r="D987" s="3" t="s">
        <v>7570</v>
      </c>
      <c r="E987" s="4">
        <v>9220</v>
      </c>
      <c r="F987">
        <v>0</v>
      </c>
      <c r="G987">
        <v>1</v>
      </c>
      <c r="H987">
        <v>174</v>
      </c>
      <c r="I987">
        <v>13</v>
      </c>
      <c r="J987">
        <v>0</v>
      </c>
      <c r="K987">
        <v>0</v>
      </c>
      <c r="L987">
        <v>0</v>
      </c>
      <c r="M987">
        <v>1</v>
      </c>
      <c r="N987">
        <v>0</v>
      </c>
      <c r="O987">
        <v>0</v>
      </c>
      <c r="P987">
        <v>0</v>
      </c>
      <c r="Q987">
        <v>0</v>
      </c>
      <c r="R987">
        <v>1</v>
      </c>
      <c r="S987">
        <v>1</v>
      </c>
      <c r="T987">
        <v>0</v>
      </c>
      <c r="V987">
        <f t="shared" si="31"/>
        <v>0.46822807110985443</v>
      </c>
      <c r="W987">
        <f t="shared" si="30"/>
        <v>1</v>
      </c>
      <c r="X987" s="1">
        <v>0</v>
      </c>
    </row>
    <row r="988" spans="2:24">
      <c r="B988" s="1">
        <v>0</v>
      </c>
      <c r="C988">
        <v>4.4353319352657218E-2</v>
      </c>
      <c r="D988" s="3" t="s">
        <v>7569</v>
      </c>
      <c r="E988" s="4">
        <v>11365</v>
      </c>
      <c r="F988">
        <v>84910</v>
      </c>
      <c r="G988">
        <v>1</v>
      </c>
      <c r="H988">
        <v>141</v>
      </c>
      <c r="I988">
        <v>4</v>
      </c>
      <c r="J988">
        <v>1</v>
      </c>
      <c r="K988">
        <v>1</v>
      </c>
      <c r="L988">
        <v>0</v>
      </c>
      <c r="M988">
        <v>1</v>
      </c>
      <c r="N988">
        <v>0</v>
      </c>
      <c r="O988">
        <v>0</v>
      </c>
      <c r="P988">
        <v>1</v>
      </c>
      <c r="Q988">
        <v>0</v>
      </c>
      <c r="R988">
        <v>0</v>
      </c>
      <c r="S988">
        <v>0</v>
      </c>
      <c r="T988">
        <v>0</v>
      </c>
      <c r="V988">
        <f t="shared" si="31"/>
        <v>0.10814774313477911</v>
      </c>
      <c r="W988">
        <f t="shared" si="30"/>
        <v>0</v>
      </c>
      <c r="X988" s="1">
        <v>0</v>
      </c>
    </row>
    <row r="989" spans="2:24">
      <c r="B989" s="1">
        <v>0</v>
      </c>
      <c r="C989">
        <v>4.6197530835027589E-2</v>
      </c>
      <c r="D989" s="3" t="s">
        <v>7559</v>
      </c>
      <c r="E989" s="4">
        <v>4736</v>
      </c>
      <c r="F989">
        <v>0</v>
      </c>
      <c r="G989">
        <v>1</v>
      </c>
      <c r="H989">
        <v>27</v>
      </c>
      <c r="I989">
        <v>33</v>
      </c>
      <c r="J989">
        <v>1</v>
      </c>
      <c r="K989">
        <v>1</v>
      </c>
      <c r="L989">
        <v>0</v>
      </c>
      <c r="M989">
        <v>1</v>
      </c>
      <c r="N989">
        <v>1</v>
      </c>
      <c r="O989">
        <v>0</v>
      </c>
      <c r="P989">
        <v>0</v>
      </c>
      <c r="Q989">
        <v>0</v>
      </c>
      <c r="R989">
        <v>1</v>
      </c>
      <c r="S989">
        <v>1</v>
      </c>
      <c r="T989">
        <v>0</v>
      </c>
      <c r="V989">
        <f t="shared" si="31"/>
        <v>2.2923303305732029E-2</v>
      </c>
      <c r="W989">
        <f t="shared" si="30"/>
        <v>0</v>
      </c>
      <c r="X989" s="1">
        <v>0</v>
      </c>
    </row>
    <row r="990" spans="2:24">
      <c r="B990" s="1">
        <v>0</v>
      </c>
      <c r="C990">
        <v>4.6459811761258081E-2</v>
      </c>
      <c r="D990" s="3" t="s">
        <v>7556</v>
      </c>
      <c r="E990" s="4">
        <v>3874</v>
      </c>
      <c r="F990">
        <v>28142</v>
      </c>
      <c r="G990">
        <v>1</v>
      </c>
      <c r="H990">
        <v>97</v>
      </c>
      <c r="I990">
        <v>18</v>
      </c>
      <c r="J990">
        <v>1</v>
      </c>
      <c r="K990">
        <v>1</v>
      </c>
      <c r="L990">
        <v>1</v>
      </c>
      <c r="M990">
        <v>1</v>
      </c>
      <c r="N990">
        <v>1</v>
      </c>
      <c r="O990">
        <v>0</v>
      </c>
      <c r="P990">
        <v>1</v>
      </c>
      <c r="Q990">
        <v>0</v>
      </c>
      <c r="R990">
        <v>0</v>
      </c>
      <c r="S990">
        <v>0</v>
      </c>
      <c r="T990">
        <v>1</v>
      </c>
      <c r="V990">
        <f t="shared" si="31"/>
        <v>0.21186683649085153</v>
      </c>
      <c r="W990">
        <f t="shared" si="30"/>
        <v>0</v>
      </c>
      <c r="X990" s="1">
        <v>0</v>
      </c>
    </row>
    <row r="991" spans="2:24">
      <c r="B991" s="1">
        <v>0</v>
      </c>
      <c r="C991">
        <v>4.6696392841030096E-2</v>
      </c>
      <c r="D991" s="3" t="s">
        <v>7552</v>
      </c>
      <c r="E991" s="4">
        <v>11790</v>
      </c>
      <c r="F991">
        <v>25251</v>
      </c>
      <c r="G991">
        <v>1</v>
      </c>
      <c r="H991">
        <v>86</v>
      </c>
      <c r="I991">
        <v>13</v>
      </c>
      <c r="J991">
        <v>1</v>
      </c>
      <c r="K991">
        <v>1</v>
      </c>
      <c r="L991">
        <v>1</v>
      </c>
      <c r="M991">
        <v>1</v>
      </c>
      <c r="N991">
        <v>1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1</v>
      </c>
      <c r="V991">
        <f t="shared" si="31"/>
        <v>0.23866621982605352</v>
      </c>
      <c r="W991">
        <f t="shared" si="30"/>
        <v>0</v>
      </c>
      <c r="X991" s="1">
        <v>0</v>
      </c>
    </row>
    <row r="992" spans="2:24">
      <c r="B992" s="1">
        <v>0</v>
      </c>
      <c r="C992">
        <v>4.7299988589854909E-2</v>
      </c>
      <c r="D992" s="3" t="s">
        <v>7548</v>
      </c>
      <c r="E992" s="4">
        <v>5709</v>
      </c>
      <c r="F992">
        <v>75650</v>
      </c>
      <c r="G992">
        <v>1</v>
      </c>
      <c r="H992">
        <v>51</v>
      </c>
      <c r="I992">
        <v>24</v>
      </c>
      <c r="J992">
        <v>1</v>
      </c>
      <c r="K992">
        <v>1</v>
      </c>
      <c r="L992">
        <v>0</v>
      </c>
      <c r="M992">
        <v>1</v>
      </c>
      <c r="N992">
        <v>1</v>
      </c>
      <c r="O992">
        <v>0</v>
      </c>
      <c r="P992">
        <v>1</v>
      </c>
      <c r="Q992">
        <v>0</v>
      </c>
      <c r="R992">
        <v>1</v>
      </c>
      <c r="S992">
        <v>0</v>
      </c>
      <c r="T992">
        <v>0</v>
      </c>
      <c r="V992">
        <f t="shared" si="31"/>
        <v>-0.10553964837673184</v>
      </c>
      <c r="W992">
        <f t="shared" si="30"/>
        <v>0</v>
      </c>
      <c r="X992" s="1">
        <v>0</v>
      </c>
    </row>
    <row r="993" spans="2:24">
      <c r="B993" s="1">
        <v>0</v>
      </c>
      <c r="C993">
        <v>4.7388516854210069E-2</v>
      </c>
      <c r="D993" s="3" t="s">
        <v>7547</v>
      </c>
      <c r="E993" s="4">
        <v>7183</v>
      </c>
      <c r="F993">
        <v>14390</v>
      </c>
      <c r="G993">
        <v>1</v>
      </c>
      <c r="H993">
        <v>71</v>
      </c>
      <c r="I993">
        <v>16</v>
      </c>
      <c r="J993">
        <v>1</v>
      </c>
      <c r="K993">
        <v>1</v>
      </c>
      <c r="L993">
        <v>0</v>
      </c>
      <c r="M993">
        <v>1</v>
      </c>
      <c r="N993">
        <v>1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1</v>
      </c>
      <c r="V993">
        <f t="shared" si="31"/>
        <v>0.18798622964785275</v>
      </c>
      <c r="W993">
        <f t="shared" si="30"/>
        <v>0</v>
      </c>
      <c r="X993" s="1">
        <v>0</v>
      </c>
    </row>
    <row r="994" spans="2:24">
      <c r="B994" s="1">
        <v>0</v>
      </c>
      <c r="C994">
        <v>4.7578133199167497E-2</v>
      </c>
      <c r="D994" s="3" t="s">
        <v>7544</v>
      </c>
      <c r="E994" s="4">
        <v>12515</v>
      </c>
      <c r="F994">
        <v>0</v>
      </c>
      <c r="G994">
        <v>1</v>
      </c>
      <c r="H994">
        <v>37</v>
      </c>
      <c r="I994">
        <v>35</v>
      </c>
      <c r="J994">
        <v>0</v>
      </c>
      <c r="K994">
        <v>0</v>
      </c>
      <c r="L994">
        <v>0</v>
      </c>
      <c r="M994">
        <v>1</v>
      </c>
      <c r="N994">
        <v>1</v>
      </c>
      <c r="O994">
        <v>0</v>
      </c>
      <c r="P994">
        <v>0</v>
      </c>
      <c r="Q994">
        <v>0</v>
      </c>
      <c r="R994">
        <v>0</v>
      </c>
      <c r="S994">
        <v>1</v>
      </c>
      <c r="T994">
        <v>0</v>
      </c>
      <c r="V994">
        <f t="shared" si="31"/>
        <v>0.15876193590868001</v>
      </c>
      <c r="W994">
        <f t="shared" si="30"/>
        <v>0</v>
      </c>
      <c r="X994" s="1">
        <v>0</v>
      </c>
    </row>
    <row r="995" spans="2:24">
      <c r="B995" s="1">
        <v>0</v>
      </c>
      <c r="C995">
        <v>4.8180433012629129E-2</v>
      </c>
      <c r="D995" s="3" t="s">
        <v>7540</v>
      </c>
      <c r="E995" s="4">
        <v>12158</v>
      </c>
      <c r="F995">
        <v>40432</v>
      </c>
      <c r="G995">
        <v>1</v>
      </c>
      <c r="H995">
        <v>65</v>
      </c>
      <c r="I995">
        <v>21</v>
      </c>
      <c r="J995">
        <v>1</v>
      </c>
      <c r="K995">
        <v>1</v>
      </c>
      <c r="L995">
        <v>0</v>
      </c>
      <c r="M995">
        <v>1</v>
      </c>
      <c r="N995">
        <v>0</v>
      </c>
      <c r="O995">
        <v>0</v>
      </c>
      <c r="P995">
        <v>1</v>
      </c>
      <c r="Q995">
        <v>0</v>
      </c>
      <c r="R995">
        <v>1</v>
      </c>
      <c r="S995">
        <v>0</v>
      </c>
      <c r="T995">
        <v>0</v>
      </c>
      <c r="V995">
        <f t="shared" si="31"/>
        <v>-5.3210471197833675E-2</v>
      </c>
      <c r="W995">
        <f t="shared" si="30"/>
        <v>0</v>
      </c>
      <c r="X995" s="1">
        <v>0</v>
      </c>
    </row>
    <row r="996" spans="2:24">
      <c r="B996" s="1">
        <v>0</v>
      </c>
      <c r="C996">
        <v>4.8972086538082028E-2</v>
      </c>
      <c r="D996" s="3" t="s">
        <v>7535</v>
      </c>
      <c r="E996" s="4">
        <v>39770</v>
      </c>
      <c r="F996">
        <v>16645</v>
      </c>
      <c r="G996">
        <v>1</v>
      </c>
      <c r="H996">
        <v>129</v>
      </c>
      <c r="I996">
        <v>19</v>
      </c>
      <c r="J996">
        <v>0</v>
      </c>
      <c r="K996">
        <v>1</v>
      </c>
      <c r="L996">
        <v>0</v>
      </c>
      <c r="M996">
        <v>1</v>
      </c>
      <c r="N996">
        <v>1</v>
      </c>
      <c r="O996">
        <v>0</v>
      </c>
      <c r="P996">
        <v>1</v>
      </c>
      <c r="Q996">
        <v>0</v>
      </c>
      <c r="R996">
        <v>0</v>
      </c>
      <c r="S996">
        <v>0</v>
      </c>
      <c r="T996">
        <v>1</v>
      </c>
      <c r="V996">
        <f t="shared" si="31"/>
        <v>-8.6707310714087049E-2</v>
      </c>
      <c r="W996">
        <f t="shared" si="30"/>
        <v>0</v>
      </c>
      <c r="X996" s="1">
        <v>0</v>
      </c>
    </row>
    <row r="997" spans="2:24">
      <c r="B997" s="1">
        <v>0</v>
      </c>
      <c r="C997">
        <v>4.907281419684776E-2</v>
      </c>
      <c r="D997" s="3" t="s">
        <v>7534</v>
      </c>
      <c r="E997" s="4">
        <v>13917</v>
      </c>
      <c r="F997">
        <v>67267</v>
      </c>
      <c r="G997">
        <v>1</v>
      </c>
      <c r="H997">
        <v>65</v>
      </c>
      <c r="I997">
        <v>31</v>
      </c>
      <c r="J997">
        <v>1</v>
      </c>
      <c r="K997">
        <v>0</v>
      </c>
      <c r="L997">
        <v>0</v>
      </c>
      <c r="M997">
        <v>1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V997">
        <f t="shared" si="31"/>
        <v>-0.15810457782011172</v>
      </c>
      <c r="W997">
        <f t="shared" si="30"/>
        <v>0</v>
      </c>
      <c r="X997" s="1">
        <v>0</v>
      </c>
    </row>
    <row r="998" spans="2:24">
      <c r="B998" s="1">
        <v>0</v>
      </c>
      <c r="C998">
        <v>4.9283056542874806E-2</v>
      </c>
      <c r="D998" s="3" t="s">
        <v>7533</v>
      </c>
      <c r="E998" s="4">
        <v>4270</v>
      </c>
      <c r="F998">
        <v>0</v>
      </c>
      <c r="G998">
        <v>1</v>
      </c>
      <c r="H998">
        <v>96</v>
      </c>
      <c r="I998">
        <v>27</v>
      </c>
      <c r="J998">
        <v>1</v>
      </c>
      <c r="K998">
        <v>0</v>
      </c>
      <c r="L998">
        <v>1</v>
      </c>
      <c r="M998">
        <v>1</v>
      </c>
      <c r="N998">
        <v>0</v>
      </c>
      <c r="O998">
        <v>0</v>
      </c>
      <c r="P998">
        <v>1</v>
      </c>
      <c r="Q998">
        <v>0</v>
      </c>
      <c r="R998">
        <v>0</v>
      </c>
      <c r="S998">
        <v>1</v>
      </c>
      <c r="T998">
        <v>0</v>
      </c>
      <c r="V998">
        <f t="shared" si="31"/>
        <v>0.2831934910999353</v>
      </c>
      <c r="W998">
        <f t="shared" si="30"/>
        <v>0</v>
      </c>
      <c r="X998" s="1">
        <v>0</v>
      </c>
    </row>
    <row r="999" spans="2:24">
      <c r="B999" s="1">
        <v>0</v>
      </c>
      <c r="C999">
        <v>4.9860799242677542E-2</v>
      </c>
      <c r="D999" s="3" t="s">
        <v>7527</v>
      </c>
      <c r="E999" s="4">
        <v>2270</v>
      </c>
      <c r="F999">
        <v>0</v>
      </c>
      <c r="G999">
        <v>1</v>
      </c>
      <c r="H999">
        <v>84</v>
      </c>
      <c r="I999">
        <v>22</v>
      </c>
      <c r="J999">
        <v>1</v>
      </c>
      <c r="K999">
        <v>1</v>
      </c>
      <c r="L999">
        <v>0</v>
      </c>
      <c r="M999">
        <v>1</v>
      </c>
      <c r="N999">
        <v>1</v>
      </c>
      <c r="O999">
        <v>0</v>
      </c>
      <c r="P999">
        <v>0</v>
      </c>
      <c r="Q999">
        <v>0</v>
      </c>
      <c r="R999">
        <v>0</v>
      </c>
      <c r="S999">
        <v>1</v>
      </c>
      <c r="T999">
        <v>0</v>
      </c>
      <c r="V999">
        <f t="shared" si="31"/>
        <v>0.21923451780878406</v>
      </c>
      <c r="W999">
        <f t="shared" si="30"/>
        <v>0</v>
      </c>
      <c r="X999" s="1">
        <v>0</v>
      </c>
    </row>
    <row r="1000" spans="2:24">
      <c r="B1000" s="1">
        <v>0</v>
      </c>
      <c r="C1000">
        <v>5.0112585094809807E-2</v>
      </c>
      <c r="D1000" s="3" t="s">
        <v>7523</v>
      </c>
      <c r="E1000" s="4">
        <v>2488</v>
      </c>
      <c r="F1000">
        <v>69236</v>
      </c>
      <c r="G1000">
        <v>1</v>
      </c>
      <c r="H1000">
        <v>39</v>
      </c>
      <c r="I1000">
        <v>31</v>
      </c>
      <c r="J1000">
        <v>1</v>
      </c>
      <c r="K1000">
        <v>1</v>
      </c>
      <c r="L1000">
        <v>0</v>
      </c>
      <c r="M1000">
        <v>1</v>
      </c>
      <c r="N1000">
        <v>1</v>
      </c>
      <c r="O1000">
        <v>0</v>
      </c>
      <c r="P1000">
        <v>1</v>
      </c>
      <c r="Q1000">
        <v>0</v>
      </c>
      <c r="R1000">
        <v>0</v>
      </c>
      <c r="S1000">
        <v>0</v>
      </c>
      <c r="T1000">
        <v>0</v>
      </c>
      <c r="V1000">
        <f t="shared" si="31"/>
        <v>-0.15555695144996776</v>
      </c>
      <c r="W1000">
        <f t="shared" si="30"/>
        <v>0</v>
      </c>
      <c r="X1000" s="1">
        <v>0</v>
      </c>
    </row>
    <row r="1001" spans="2:24">
      <c r="B1001" s="1">
        <v>0</v>
      </c>
      <c r="C1001">
        <v>5.0324470293859239E-2</v>
      </c>
      <c r="D1001" s="3" t="s">
        <v>7520</v>
      </c>
      <c r="E1001" s="4">
        <v>5925</v>
      </c>
      <c r="F1001">
        <v>78387</v>
      </c>
      <c r="G1001">
        <v>1</v>
      </c>
      <c r="H1001">
        <v>108</v>
      </c>
      <c r="I1001">
        <v>5</v>
      </c>
      <c r="J1001">
        <v>0</v>
      </c>
      <c r="K1001">
        <v>1</v>
      </c>
      <c r="L1001">
        <v>0</v>
      </c>
      <c r="M1001">
        <v>1</v>
      </c>
      <c r="N1001">
        <v>1</v>
      </c>
      <c r="O1001">
        <v>0</v>
      </c>
      <c r="P1001">
        <v>1</v>
      </c>
      <c r="Q1001">
        <v>0</v>
      </c>
      <c r="R1001">
        <v>1</v>
      </c>
      <c r="S1001">
        <v>0</v>
      </c>
      <c r="T1001">
        <v>0</v>
      </c>
      <c r="V1001">
        <f t="shared" si="31"/>
        <v>0.28745214710625194</v>
      </c>
      <c r="W1001">
        <f t="shared" si="30"/>
        <v>0</v>
      </c>
      <c r="X1001" s="1">
        <v>0</v>
      </c>
    </row>
    <row r="1002" spans="2:24">
      <c r="B1002" s="1">
        <v>0</v>
      </c>
      <c r="C1002">
        <v>5.0540812802752862E-2</v>
      </c>
      <c r="D1002" s="3" t="s">
        <v>7516</v>
      </c>
      <c r="E1002" s="4">
        <v>7248</v>
      </c>
      <c r="F1002">
        <v>86122</v>
      </c>
      <c r="G1002">
        <v>1</v>
      </c>
      <c r="H1002">
        <v>164</v>
      </c>
      <c r="I1002">
        <v>33</v>
      </c>
      <c r="J1002">
        <v>0</v>
      </c>
      <c r="K1002">
        <v>1</v>
      </c>
      <c r="L1002">
        <v>0</v>
      </c>
      <c r="M1002">
        <v>1</v>
      </c>
      <c r="N1002">
        <v>1</v>
      </c>
      <c r="O1002">
        <v>0</v>
      </c>
      <c r="P1002">
        <v>1</v>
      </c>
      <c r="Q1002">
        <v>0</v>
      </c>
      <c r="R1002">
        <v>1</v>
      </c>
      <c r="S1002">
        <v>0</v>
      </c>
      <c r="T1002">
        <v>0</v>
      </c>
      <c r="V1002">
        <f t="shared" si="31"/>
        <v>-0.21826279801325629</v>
      </c>
      <c r="W1002">
        <f t="shared" si="30"/>
        <v>0</v>
      </c>
      <c r="X1002" s="1">
        <v>0</v>
      </c>
    </row>
    <row r="1003" spans="2:24">
      <c r="B1003" s="1">
        <v>0</v>
      </c>
      <c r="C1003">
        <v>5.0980730005996643E-2</v>
      </c>
      <c r="D1003" s="3" t="s">
        <v>7512</v>
      </c>
      <c r="E1003" s="4">
        <v>6981</v>
      </c>
      <c r="F1003">
        <v>34835</v>
      </c>
      <c r="G1003">
        <v>1</v>
      </c>
      <c r="H1003">
        <v>135</v>
      </c>
      <c r="I1003">
        <v>1</v>
      </c>
      <c r="J1003">
        <v>0</v>
      </c>
      <c r="K1003">
        <v>0</v>
      </c>
      <c r="L1003">
        <v>0</v>
      </c>
      <c r="M1003">
        <v>1</v>
      </c>
      <c r="N1003">
        <v>0</v>
      </c>
      <c r="O1003">
        <v>0</v>
      </c>
      <c r="P1003">
        <v>1</v>
      </c>
      <c r="Q1003">
        <v>0</v>
      </c>
      <c r="R1003">
        <v>0</v>
      </c>
      <c r="S1003">
        <v>0</v>
      </c>
      <c r="T1003">
        <v>0</v>
      </c>
      <c r="V1003">
        <f t="shared" si="31"/>
        <v>0.55491141921714227</v>
      </c>
      <c r="W1003">
        <f t="shared" si="30"/>
        <v>1</v>
      </c>
      <c r="X1003" s="1">
        <v>0</v>
      </c>
    </row>
    <row r="1004" spans="2:24">
      <c r="B1004" s="1">
        <v>0</v>
      </c>
      <c r="C1004">
        <v>5.1668687747637131E-2</v>
      </c>
      <c r="D1004" s="3" t="s">
        <v>7508</v>
      </c>
      <c r="E1004" s="4">
        <v>13009</v>
      </c>
      <c r="F1004">
        <v>0</v>
      </c>
      <c r="G1004">
        <v>1</v>
      </c>
      <c r="H1004">
        <v>107</v>
      </c>
      <c r="I1004">
        <v>2</v>
      </c>
      <c r="J1004">
        <v>1</v>
      </c>
      <c r="K1004">
        <v>1</v>
      </c>
      <c r="L1004">
        <v>0</v>
      </c>
      <c r="M1004">
        <v>1</v>
      </c>
      <c r="N1004">
        <v>1</v>
      </c>
      <c r="O1004">
        <v>0</v>
      </c>
      <c r="P1004">
        <v>0</v>
      </c>
      <c r="Q1004">
        <v>0</v>
      </c>
      <c r="R1004">
        <v>0</v>
      </c>
      <c r="S1004">
        <v>1</v>
      </c>
      <c r="T1004">
        <v>0</v>
      </c>
      <c r="V1004">
        <f t="shared" si="31"/>
        <v>0.43631394810650498</v>
      </c>
      <c r="W1004">
        <f t="shared" si="30"/>
        <v>1</v>
      </c>
      <c r="X1004" s="1">
        <v>0</v>
      </c>
    </row>
    <row r="1005" spans="2:24">
      <c r="B1005" s="1">
        <v>0</v>
      </c>
      <c r="C1005">
        <v>5.1896675979670452E-2</v>
      </c>
      <c r="D1005" s="3" t="s">
        <v>7507</v>
      </c>
      <c r="E1005" s="4">
        <v>9416</v>
      </c>
      <c r="F1005">
        <v>0</v>
      </c>
      <c r="G1005">
        <v>1</v>
      </c>
      <c r="H1005">
        <v>179</v>
      </c>
      <c r="I1005">
        <v>4</v>
      </c>
      <c r="J1005">
        <v>0</v>
      </c>
      <c r="K1005">
        <v>0</v>
      </c>
      <c r="L1005">
        <v>0</v>
      </c>
      <c r="M1005">
        <v>1</v>
      </c>
      <c r="N1005">
        <v>0</v>
      </c>
      <c r="O1005">
        <v>0</v>
      </c>
      <c r="P1005">
        <v>0</v>
      </c>
      <c r="Q1005">
        <v>0</v>
      </c>
      <c r="R1005">
        <v>1</v>
      </c>
      <c r="S1005">
        <v>1</v>
      </c>
      <c r="T1005">
        <v>0</v>
      </c>
      <c r="V1005">
        <f t="shared" si="31"/>
        <v>0.61102611069450274</v>
      </c>
      <c r="W1005">
        <f t="shared" si="30"/>
        <v>1</v>
      </c>
      <c r="X1005" s="1">
        <v>0</v>
      </c>
    </row>
    <row r="1006" spans="2:24">
      <c r="B1006" s="1">
        <v>0</v>
      </c>
      <c r="C1006">
        <v>5.1901814086317E-2</v>
      </c>
      <c r="D1006" s="3" t="s">
        <v>7506</v>
      </c>
      <c r="E1006" s="4">
        <v>5326</v>
      </c>
      <c r="F1006">
        <v>0</v>
      </c>
      <c r="G1006">
        <v>1</v>
      </c>
      <c r="H1006">
        <v>93</v>
      </c>
      <c r="I1006">
        <v>17</v>
      </c>
      <c r="J1006">
        <v>0</v>
      </c>
      <c r="K1006">
        <v>1</v>
      </c>
      <c r="L1006">
        <v>0</v>
      </c>
      <c r="M1006">
        <v>1</v>
      </c>
      <c r="N1006">
        <v>1</v>
      </c>
      <c r="O1006">
        <v>0</v>
      </c>
      <c r="P1006">
        <v>1</v>
      </c>
      <c r="Q1006">
        <v>0</v>
      </c>
      <c r="R1006">
        <v>1</v>
      </c>
      <c r="S1006">
        <v>1</v>
      </c>
      <c r="T1006">
        <v>0</v>
      </c>
      <c r="V1006">
        <f t="shared" si="31"/>
        <v>0.3588581826659934</v>
      </c>
      <c r="W1006">
        <f t="shared" si="30"/>
        <v>0</v>
      </c>
      <c r="X1006" s="1">
        <v>0</v>
      </c>
    </row>
    <row r="1007" spans="2:24">
      <c r="B1007" s="1">
        <v>0</v>
      </c>
      <c r="C1007">
        <v>5.1996461139990229E-2</v>
      </c>
      <c r="D1007" s="3" t="s">
        <v>7505</v>
      </c>
      <c r="E1007" s="4">
        <v>5309</v>
      </c>
      <c r="F1007">
        <v>40178</v>
      </c>
      <c r="G1007">
        <v>1</v>
      </c>
      <c r="H1007">
        <v>180</v>
      </c>
      <c r="I1007">
        <v>7</v>
      </c>
      <c r="J1007">
        <v>0</v>
      </c>
      <c r="K1007">
        <v>1</v>
      </c>
      <c r="L1007">
        <v>0</v>
      </c>
      <c r="M1007">
        <v>1</v>
      </c>
      <c r="N1007">
        <v>0</v>
      </c>
      <c r="O1007">
        <v>0</v>
      </c>
      <c r="P1007">
        <v>1</v>
      </c>
      <c r="Q1007">
        <v>0</v>
      </c>
      <c r="R1007">
        <v>0</v>
      </c>
      <c r="S1007">
        <v>0</v>
      </c>
      <c r="T1007">
        <v>0</v>
      </c>
      <c r="V1007">
        <f t="shared" si="31"/>
        <v>0.3260112541607651</v>
      </c>
      <c r="W1007">
        <f t="shared" si="30"/>
        <v>0</v>
      </c>
      <c r="X1007" s="1">
        <v>0</v>
      </c>
    </row>
    <row r="1008" spans="2:24">
      <c r="B1008" s="1">
        <v>0</v>
      </c>
      <c r="C1008">
        <v>5.2343929676499187E-2</v>
      </c>
      <c r="D1008" s="3" t="s">
        <v>7500</v>
      </c>
      <c r="E1008" s="4">
        <v>5499</v>
      </c>
      <c r="F1008">
        <v>22520</v>
      </c>
      <c r="G1008">
        <v>1</v>
      </c>
      <c r="H1008">
        <v>79</v>
      </c>
      <c r="I1008">
        <v>17</v>
      </c>
      <c r="J1008">
        <v>0</v>
      </c>
      <c r="K1008">
        <v>1</v>
      </c>
      <c r="L1008">
        <v>0</v>
      </c>
      <c r="M1008">
        <v>1</v>
      </c>
      <c r="N1008">
        <v>1</v>
      </c>
      <c r="O1008">
        <v>0</v>
      </c>
      <c r="P1008">
        <v>1</v>
      </c>
      <c r="Q1008">
        <v>0</v>
      </c>
      <c r="R1008">
        <v>0</v>
      </c>
      <c r="S1008">
        <v>0</v>
      </c>
      <c r="T1008">
        <v>1</v>
      </c>
      <c r="V1008">
        <f t="shared" si="31"/>
        <v>0.26820135195501871</v>
      </c>
      <c r="W1008">
        <f t="shared" si="30"/>
        <v>0</v>
      </c>
      <c r="X1008" s="1">
        <v>0</v>
      </c>
    </row>
    <row r="1009" spans="2:24">
      <c r="B1009" s="1">
        <v>0</v>
      </c>
      <c r="C1009">
        <v>5.2397948248497188E-2</v>
      </c>
      <c r="D1009" s="3" t="s">
        <v>7499</v>
      </c>
      <c r="E1009" s="4">
        <v>27946</v>
      </c>
      <c r="F1009">
        <v>0</v>
      </c>
      <c r="G1009">
        <v>1</v>
      </c>
      <c r="H1009">
        <v>89</v>
      </c>
      <c r="I1009">
        <v>32</v>
      </c>
      <c r="J1009">
        <v>1</v>
      </c>
      <c r="K1009">
        <v>1</v>
      </c>
      <c r="L1009">
        <v>1</v>
      </c>
      <c r="M1009">
        <v>1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1</v>
      </c>
      <c r="T1009">
        <v>0</v>
      </c>
      <c r="V1009">
        <f t="shared" si="31"/>
        <v>-0.12679277312201404</v>
      </c>
      <c r="W1009">
        <f t="shared" si="30"/>
        <v>0</v>
      </c>
      <c r="X1009" s="1">
        <v>0</v>
      </c>
    </row>
    <row r="1010" spans="2:24">
      <c r="B1010" s="1">
        <v>0</v>
      </c>
      <c r="C1010">
        <v>5.2457634849686935E-2</v>
      </c>
      <c r="D1010" s="3" t="s">
        <v>7498</v>
      </c>
      <c r="E1010" s="4">
        <v>9336</v>
      </c>
      <c r="F1010">
        <v>45262</v>
      </c>
      <c r="G1010">
        <v>1</v>
      </c>
      <c r="H1010">
        <v>93</v>
      </c>
      <c r="I1010">
        <v>25</v>
      </c>
      <c r="J1010">
        <v>0</v>
      </c>
      <c r="K1010">
        <v>1</v>
      </c>
      <c r="L1010">
        <v>1</v>
      </c>
      <c r="M1010">
        <v>1</v>
      </c>
      <c r="N1010">
        <v>0</v>
      </c>
      <c r="O1010">
        <v>1</v>
      </c>
      <c r="P1010">
        <v>1</v>
      </c>
      <c r="Q1010">
        <v>0</v>
      </c>
      <c r="R1010">
        <v>1</v>
      </c>
      <c r="S1010">
        <v>0</v>
      </c>
      <c r="T1010">
        <v>0</v>
      </c>
      <c r="V1010">
        <f t="shared" si="31"/>
        <v>9.885114256518078E-2</v>
      </c>
      <c r="W1010">
        <f t="shared" si="30"/>
        <v>0</v>
      </c>
      <c r="X1010" s="1">
        <v>0</v>
      </c>
    </row>
    <row r="1011" spans="2:24">
      <c r="B1011" s="1">
        <v>0</v>
      </c>
      <c r="C1011">
        <v>5.2571311151874862E-2</v>
      </c>
      <c r="D1011" s="3" t="s">
        <v>7496</v>
      </c>
      <c r="E1011" s="4">
        <v>15985</v>
      </c>
      <c r="F1011">
        <v>0</v>
      </c>
      <c r="G1011">
        <v>1</v>
      </c>
      <c r="H1011">
        <v>69</v>
      </c>
      <c r="I1011">
        <v>19</v>
      </c>
      <c r="J1011">
        <v>0</v>
      </c>
      <c r="K1011">
        <v>1</v>
      </c>
      <c r="L1011">
        <v>0</v>
      </c>
      <c r="M1011">
        <v>1</v>
      </c>
      <c r="N1011">
        <v>1</v>
      </c>
      <c r="O1011">
        <v>0</v>
      </c>
      <c r="P1011">
        <v>0</v>
      </c>
      <c r="Q1011">
        <v>0</v>
      </c>
      <c r="R1011">
        <v>0</v>
      </c>
      <c r="S1011">
        <v>1</v>
      </c>
      <c r="T1011">
        <v>0</v>
      </c>
      <c r="V1011">
        <f t="shared" si="31"/>
        <v>0.25717076409042416</v>
      </c>
      <c r="W1011">
        <f t="shared" si="30"/>
        <v>0</v>
      </c>
      <c r="X1011" s="1">
        <v>0</v>
      </c>
    </row>
    <row r="1012" spans="2:24">
      <c r="B1012" s="1">
        <v>0</v>
      </c>
      <c r="C1012">
        <v>5.2579631122099062E-2</v>
      </c>
      <c r="D1012" s="3" t="s">
        <v>7495</v>
      </c>
      <c r="E1012" s="4">
        <v>7099</v>
      </c>
      <c r="F1012">
        <v>0</v>
      </c>
      <c r="G1012">
        <v>1</v>
      </c>
      <c r="H1012">
        <v>78</v>
      </c>
      <c r="I1012">
        <v>18</v>
      </c>
      <c r="J1012">
        <v>0</v>
      </c>
      <c r="K1012">
        <v>1</v>
      </c>
      <c r="L1012">
        <v>0</v>
      </c>
      <c r="M1012">
        <v>1</v>
      </c>
      <c r="N1012">
        <v>1</v>
      </c>
      <c r="O1012">
        <v>0</v>
      </c>
      <c r="P1012">
        <v>0</v>
      </c>
      <c r="Q1012">
        <v>0</v>
      </c>
      <c r="R1012">
        <v>0</v>
      </c>
      <c r="S1012">
        <v>1</v>
      </c>
      <c r="T1012">
        <v>0</v>
      </c>
      <c r="V1012">
        <f t="shared" si="31"/>
        <v>0.35337650737795068</v>
      </c>
      <c r="W1012">
        <f t="shared" si="30"/>
        <v>0</v>
      </c>
      <c r="X1012" s="1">
        <v>0</v>
      </c>
    </row>
    <row r="1013" spans="2:24">
      <c r="B1013" s="1">
        <v>0</v>
      </c>
      <c r="C1013">
        <v>5.2795982478557144E-2</v>
      </c>
      <c r="D1013" s="3" t="s">
        <v>7493</v>
      </c>
      <c r="E1013" s="4">
        <v>10914</v>
      </c>
      <c r="F1013">
        <v>71656</v>
      </c>
      <c r="G1013">
        <v>1</v>
      </c>
      <c r="H1013">
        <v>183</v>
      </c>
      <c r="I1013">
        <v>3</v>
      </c>
      <c r="J1013">
        <v>0</v>
      </c>
      <c r="K1013">
        <v>1</v>
      </c>
      <c r="L1013">
        <v>0</v>
      </c>
      <c r="M1013">
        <v>1</v>
      </c>
      <c r="N1013">
        <v>0</v>
      </c>
      <c r="O1013">
        <v>0</v>
      </c>
      <c r="P1013">
        <v>1</v>
      </c>
      <c r="Q1013">
        <v>0</v>
      </c>
      <c r="R1013">
        <v>0</v>
      </c>
      <c r="S1013">
        <v>0</v>
      </c>
      <c r="T1013">
        <v>0</v>
      </c>
      <c r="V1013">
        <f t="shared" si="31"/>
        <v>0.25951200231563082</v>
      </c>
      <c r="W1013">
        <f t="shared" si="30"/>
        <v>0</v>
      </c>
      <c r="X1013" s="1">
        <v>0</v>
      </c>
    </row>
    <row r="1014" spans="2:24">
      <c r="B1014" s="1">
        <v>0</v>
      </c>
      <c r="C1014">
        <v>5.3123639455588366E-2</v>
      </c>
      <c r="D1014" s="3" t="s">
        <v>7491</v>
      </c>
      <c r="E1014" s="4">
        <v>9028</v>
      </c>
      <c r="F1014">
        <v>76514</v>
      </c>
      <c r="G1014">
        <v>1</v>
      </c>
      <c r="H1014">
        <v>140</v>
      </c>
      <c r="I1014">
        <v>19</v>
      </c>
      <c r="J1014">
        <v>1</v>
      </c>
      <c r="K1014">
        <v>1</v>
      </c>
      <c r="L1014">
        <v>0</v>
      </c>
      <c r="M1014">
        <v>1</v>
      </c>
      <c r="N1014">
        <v>1</v>
      </c>
      <c r="O1014">
        <v>0</v>
      </c>
      <c r="P1014">
        <v>1</v>
      </c>
      <c r="Q1014">
        <v>0</v>
      </c>
      <c r="R1014">
        <v>1</v>
      </c>
      <c r="S1014">
        <v>0</v>
      </c>
      <c r="T1014">
        <v>0</v>
      </c>
      <c r="V1014">
        <f t="shared" si="31"/>
        <v>-8.748842298545749E-2</v>
      </c>
      <c r="W1014">
        <f t="shared" si="30"/>
        <v>0</v>
      </c>
      <c r="X1014" s="1">
        <v>0</v>
      </c>
    </row>
    <row r="1015" spans="2:24">
      <c r="B1015" s="1">
        <v>0</v>
      </c>
      <c r="C1015">
        <v>5.3187741922767713E-2</v>
      </c>
      <c r="D1015" s="3" t="s">
        <v>7489</v>
      </c>
      <c r="E1015" s="4">
        <v>2781</v>
      </c>
      <c r="F1015">
        <v>88704</v>
      </c>
      <c r="G1015">
        <v>1</v>
      </c>
      <c r="H1015">
        <v>89</v>
      </c>
      <c r="I1015">
        <v>16</v>
      </c>
      <c r="J1015">
        <v>0</v>
      </c>
      <c r="K1015">
        <v>1</v>
      </c>
      <c r="L1015">
        <v>0</v>
      </c>
      <c r="M1015">
        <v>1</v>
      </c>
      <c r="N1015">
        <v>1</v>
      </c>
      <c r="O1015">
        <v>0</v>
      </c>
      <c r="P1015">
        <v>1</v>
      </c>
      <c r="Q1015">
        <v>0</v>
      </c>
      <c r="R1015">
        <v>0</v>
      </c>
      <c r="S1015">
        <v>0</v>
      </c>
      <c r="T1015">
        <v>0</v>
      </c>
      <c r="V1015">
        <f t="shared" si="31"/>
        <v>0.13250474093916301</v>
      </c>
      <c r="W1015">
        <f t="shared" si="30"/>
        <v>0</v>
      </c>
      <c r="X1015" s="1">
        <v>0</v>
      </c>
    </row>
    <row r="1016" spans="2:24">
      <c r="B1016" s="1">
        <v>0</v>
      </c>
      <c r="C1016">
        <v>5.3294370907030243E-2</v>
      </c>
      <c r="D1016" s="3" t="s">
        <v>7488</v>
      </c>
      <c r="E1016" s="4">
        <v>7596</v>
      </c>
      <c r="F1016">
        <v>56225</v>
      </c>
      <c r="G1016">
        <v>1</v>
      </c>
      <c r="H1016">
        <v>109</v>
      </c>
      <c r="I1016">
        <v>10</v>
      </c>
      <c r="J1016">
        <v>1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V1016">
        <f t="shared" si="31"/>
        <v>0.13379436867568489</v>
      </c>
      <c r="W1016">
        <f t="shared" si="30"/>
        <v>0</v>
      </c>
      <c r="X1016" s="1">
        <v>0</v>
      </c>
    </row>
    <row r="1017" spans="2:24">
      <c r="B1017" s="1">
        <v>0</v>
      </c>
      <c r="C1017">
        <v>5.3542274541008412E-2</v>
      </c>
      <c r="D1017" s="3" t="s">
        <v>7485</v>
      </c>
      <c r="E1017" s="4">
        <v>14628</v>
      </c>
      <c r="F1017">
        <v>63936</v>
      </c>
      <c r="G1017">
        <v>1</v>
      </c>
      <c r="H1017">
        <v>235</v>
      </c>
      <c r="I1017">
        <v>4</v>
      </c>
      <c r="J1017">
        <v>0</v>
      </c>
      <c r="K1017">
        <v>1</v>
      </c>
      <c r="L1017">
        <v>0</v>
      </c>
      <c r="M1017">
        <v>1</v>
      </c>
      <c r="N1017">
        <v>1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V1017">
        <f t="shared" si="31"/>
        <v>0.2376333297517603</v>
      </c>
      <c r="W1017">
        <f t="shared" si="30"/>
        <v>0</v>
      </c>
      <c r="X1017" s="1">
        <v>0</v>
      </c>
    </row>
    <row r="1018" spans="2:24">
      <c r="B1018" s="1">
        <v>0</v>
      </c>
      <c r="C1018">
        <v>5.3710071860677597E-2</v>
      </c>
      <c r="D1018" s="3" t="s">
        <v>7484</v>
      </c>
      <c r="E1018" s="4">
        <v>8006</v>
      </c>
      <c r="F1018">
        <v>63357</v>
      </c>
      <c r="G1018">
        <v>1</v>
      </c>
      <c r="H1018">
        <v>89</v>
      </c>
      <c r="I1018">
        <v>26</v>
      </c>
      <c r="J1018">
        <v>1</v>
      </c>
      <c r="K1018">
        <v>1</v>
      </c>
      <c r="L1018">
        <v>0</v>
      </c>
      <c r="M1018">
        <v>1</v>
      </c>
      <c r="N1018">
        <v>1</v>
      </c>
      <c r="O1018">
        <v>0</v>
      </c>
      <c r="P1018">
        <v>1</v>
      </c>
      <c r="Q1018">
        <v>0</v>
      </c>
      <c r="R1018">
        <v>0</v>
      </c>
      <c r="S1018">
        <v>0</v>
      </c>
      <c r="T1018">
        <v>0</v>
      </c>
      <c r="V1018">
        <f t="shared" si="31"/>
        <v>-0.1281117476477806</v>
      </c>
      <c r="W1018">
        <f t="shared" si="30"/>
        <v>0</v>
      </c>
      <c r="X1018" s="1">
        <v>0</v>
      </c>
    </row>
    <row r="1019" spans="2:24">
      <c r="B1019" s="1">
        <v>0</v>
      </c>
      <c r="C1019">
        <v>5.4046104221626236E-2</v>
      </c>
      <c r="D1019" s="3" t="s">
        <v>7482</v>
      </c>
      <c r="E1019" s="4">
        <v>2534</v>
      </c>
      <c r="F1019">
        <v>53988</v>
      </c>
      <c r="G1019">
        <v>1</v>
      </c>
      <c r="H1019">
        <v>86</v>
      </c>
      <c r="I1019">
        <v>10</v>
      </c>
      <c r="J1019">
        <v>1</v>
      </c>
      <c r="K1019">
        <v>1</v>
      </c>
      <c r="L1019">
        <v>0</v>
      </c>
      <c r="M1019">
        <v>1</v>
      </c>
      <c r="N1019">
        <v>1</v>
      </c>
      <c r="O1019">
        <v>0</v>
      </c>
      <c r="P1019">
        <v>1</v>
      </c>
      <c r="Q1019">
        <v>0</v>
      </c>
      <c r="R1019">
        <v>0</v>
      </c>
      <c r="S1019">
        <v>0</v>
      </c>
      <c r="T1019">
        <v>0</v>
      </c>
      <c r="V1019">
        <f t="shared" si="31"/>
        <v>0.20739726374830975</v>
      </c>
      <c r="W1019">
        <f t="shared" si="30"/>
        <v>0</v>
      </c>
      <c r="X1019" s="1">
        <v>0</v>
      </c>
    </row>
    <row r="1020" spans="2:24">
      <c r="B1020" s="1">
        <v>0</v>
      </c>
      <c r="C1020">
        <v>5.41370436801282E-2</v>
      </c>
      <c r="D1020" s="3" t="s">
        <v>7481</v>
      </c>
      <c r="E1020" s="4">
        <v>7615</v>
      </c>
      <c r="F1020">
        <v>16707</v>
      </c>
      <c r="G1020">
        <v>1</v>
      </c>
      <c r="H1020">
        <v>146</v>
      </c>
      <c r="I1020">
        <v>9</v>
      </c>
      <c r="J1020">
        <v>1</v>
      </c>
      <c r="K1020">
        <v>1</v>
      </c>
      <c r="L1020">
        <v>0</v>
      </c>
      <c r="M1020">
        <v>1</v>
      </c>
      <c r="N1020">
        <v>0</v>
      </c>
      <c r="O1020">
        <v>1</v>
      </c>
      <c r="P1020">
        <v>0</v>
      </c>
      <c r="Q1020">
        <v>0</v>
      </c>
      <c r="R1020">
        <v>0</v>
      </c>
      <c r="S1020">
        <v>0</v>
      </c>
      <c r="T1020">
        <v>1</v>
      </c>
      <c r="V1020">
        <f t="shared" si="31"/>
        <v>0.27074590602692528</v>
      </c>
      <c r="W1020">
        <f t="shared" si="30"/>
        <v>0</v>
      </c>
      <c r="X1020" s="1">
        <v>0</v>
      </c>
    </row>
    <row r="1021" spans="2:24">
      <c r="B1021" s="1">
        <v>0</v>
      </c>
      <c r="C1021">
        <v>5.4711069937195198E-2</v>
      </c>
      <c r="D1021" s="3" t="s">
        <v>7476</v>
      </c>
      <c r="E1021" s="4">
        <v>5780</v>
      </c>
      <c r="F1021">
        <v>51066</v>
      </c>
      <c r="G1021">
        <v>1</v>
      </c>
      <c r="H1021">
        <v>84</v>
      </c>
      <c r="I1021">
        <v>23</v>
      </c>
      <c r="J1021">
        <v>1</v>
      </c>
      <c r="K1021">
        <v>0</v>
      </c>
      <c r="L1021">
        <v>0</v>
      </c>
      <c r="M1021">
        <v>1</v>
      </c>
      <c r="N1021">
        <v>1</v>
      </c>
      <c r="O1021">
        <v>0</v>
      </c>
      <c r="P1021">
        <v>0</v>
      </c>
      <c r="Q1021">
        <v>0</v>
      </c>
      <c r="R1021">
        <v>1</v>
      </c>
      <c r="S1021">
        <v>0</v>
      </c>
      <c r="T1021">
        <v>0</v>
      </c>
      <c r="V1021">
        <f t="shared" si="31"/>
        <v>8.6974673903220445E-2</v>
      </c>
      <c r="W1021">
        <f t="shared" si="30"/>
        <v>0</v>
      </c>
      <c r="X1021" s="1">
        <v>0</v>
      </c>
    </row>
    <row r="1022" spans="2:24">
      <c r="B1022" s="1">
        <v>0</v>
      </c>
      <c r="C1022">
        <v>5.5781264815377658E-2</v>
      </c>
      <c r="D1022" s="3" t="s">
        <v>7473</v>
      </c>
      <c r="E1022" s="4">
        <v>3703</v>
      </c>
      <c r="F1022">
        <v>33738</v>
      </c>
      <c r="G1022">
        <v>1</v>
      </c>
      <c r="H1022">
        <v>113</v>
      </c>
      <c r="I1022">
        <v>13</v>
      </c>
      <c r="J1022">
        <v>1</v>
      </c>
      <c r="K1022">
        <v>1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V1022">
        <f t="shared" si="31"/>
        <v>5.7382441537124643E-2</v>
      </c>
      <c r="W1022">
        <f t="shared" si="30"/>
        <v>0</v>
      </c>
      <c r="X1022" s="1">
        <v>0</v>
      </c>
    </row>
    <row r="1023" spans="2:24">
      <c r="B1023" s="1">
        <v>0</v>
      </c>
      <c r="C1023">
        <v>5.6208254795618473E-2</v>
      </c>
      <c r="D1023" s="3" t="s">
        <v>7468</v>
      </c>
      <c r="E1023" s="4">
        <v>2305</v>
      </c>
      <c r="F1023">
        <v>0</v>
      </c>
      <c r="G1023">
        <v>1</v>
      </c>
      <c r="H1023">
        <v>61</v>
      </c>
      <c r="I1023">
        <v>33</v>
      </c>
      <c r="J1023">
        <v>0</v>
      </c>
      <c r="K1023">
        <v>1</v>
      </c>
      <c r="L1023">
        <v>0</v>
      </c>
      <c r="M1023">
        <v>0</v>
      </c>
      <c r="N1023">
        <v>1</v>
      </c>
      <c r="O1023">
        <v>0</v>
      </c>
      <c r="P1023">
        <v>1</v>
      </c>
      <c r="Q1023">
        <v>1</v>
      </c>
      <c r="R1023">
        <v>0</v>
      </c>
      <c r="S1023">
        <v>1</v>
      </c>
      <c r="T1023">
        <v>0</v>
      </c>
      <c r="V1023">
        <f t="shared" si="31"/>
        <v>4.5735500878031687E-2</v>
      </c>
      <c r="W1023">
        <f t="shared" si="30"/>
        <v>0</v>
      </c>
      <c r="X1023" s="1">
        <v>0</v>
      </c>
    </row>
    <row r="1024" spans="2:24">
      <c r="B1024" s="1">
        <v>0</v>
      </c>
      <c r="C1024">
        <v>5.6429953806302488E-2</v>
      </c>
      <c r="D1024" s="3" t="s">
        <v>7465</v>
      </c>
      <c r="E1024" s="4">
        <v>10964</v>
      </c>
      <c r="F1024">
        <v>55687</v>
      </c>
      <c r="G1024">
        <v>1</v>
      </c>
      <c r="H1024">
        <v>262</v>
      </c>
      <c r="I1024">
        <v>33</v>
      </c>
      <c r="J1024">
        <v>1</v>
      </c>
      <c r="K1024">
        <v>1</v>
      </c>
      <c r="L1024">
        <v>1</v>
      </c>
      <c r="M1024">
        <v>1</v>
      </c>
      <c r="N1024">
        <v>0</v>
      </c>
      <c r="O1024">
        <v>1</v>
      </c>
      <c r="P1024">
        <v>0</v>
      </c>
      <c r="Q1024">
        <v>0</v>
      </c>
      <c r="R1024">
        <v>1</v>
      </c>
      <c r="S1024">
        <v>0</v>
      </c>
      <c r="T1024">
        <v>0</v>
      </c>
      <c r="V1024">
        <f t="shared" si="31"/>
        <v>-0.23308614579240872</v>
      </c>
      <c r="W1024">
        <f t="shared" si="30"/>
        <v>0</v>
      </c>
      <c r="X1024" s="1">
        <v>0</v>
      </c>
    </row>
    <row r="1025" spans="2:24">
      <c r="B1025" s="1">
        <v>0</v>
      </c>
      <c r="C1025">
        <v>5.6595135040858356E-2</v>
      </c>
      <c r="D1025" s="3" t="s">
        <v>7464</v>
      </c>
      <c r="E1025" s="4">
        <v>5800</v>
      </c>
      <c r="F1025">
        <v>0</v>
      </c>
      <c r="G1025">
        <v>1</v>
      </c>
      <c r="H1025">
        <v>44</v>
      </c>
      <c r="I1025">
        <v>32</v>
      </c>
      <c r="J1025">
        <v>1</v>
      </c>
      <c r="K1025">
        <v>1</v>
      </c>
      <c r="L1025">
        <v>0</v>
      </c>
      <c r="M1025">
        <v>1</v>
      </c>
      <c r="N1025">
        <v>0</v>
      </c>
      <c r="O1025">
        <v>0</v>
      </c>
      <c r="P1025">
        <v>1</v>
      </c>
      <c r="Q1025">
        <v>0</v>
      </c>
      <c r="R1025">
        <v>0</v>
      </c>
      <c r="S1025">
        <v>1</v>
      </c>
      <c r="T1025">
        <v>0</v>
      </c>
      <c r="V1025">
        <f t="shared" si="31"/>
        <v>9.7358854006674989E-3</v>
      </c>
      <c r="W1025">
        <f t="shared" si="30"/>
        <v>0</v>
      </c>
      <c r="X1025" s="1">
        <v>0</v>
      </c>
    </row>
    <row r="1026" spans="2:24">
      <c r="B1026" s="1">
        <v>0</v>
      </c>
      <c r="C1026">
        <v>5.66478418450094E-2</v>
      </c>
      <c r="D1026" s="3" t="s">
        <v>7463</v>
      </c>
      <c r="E1026" s="4">
        <v>4524</v>
      </c>
      <c r="F1026">
        <v>74935</v>
      </c>
      <c r="G1026">
        <v>1</v>
      </c>
      <c r="H1026">
        <v>110</v>
      </c>
      <c r="I1026">
        <v>15</v>
      </c>
      <c r="J1026">
        <v>0</v>
      </c>
      <c r="K1026">
        <v>1</v>
      </c>
      <c r="L1026">
        <v>0</v>
      </c>
      <c r="M1026">
        <v>1</v>
      </c>
      <c r="N1026">
        <v>1</v>
      </c>
      <c r="O1026">
        <v>0</v>
      </c>
      <c r="P1026">
        <v>1</v>
      </c>
      <c r="Q1026">
        <v>0</v>
      </c>
      <c r="R1026">
        <v>1</v>
      </c>
      <c r="S1026">
        <v>0</v>
      </c>
      <c r="T1026">
        <v>0</v>
      </c>
      <c r="V1026">
        <f t="shared" si="31"/>
        <v>0.14585579273613361</v>
      </c>
      <c r="W1026">
        <f t="shared" ref="W1026:W1089" si="32">IF(V1026&gt;$AB$3, 1, 0)</f>
        <v>0</v>
      </c>
      <c r="X1026" s="1">
        <v>0</v>
      </c>
    </row>
    <row r="1027" spans="2:24">
      <c r="B1027" s="1">
        <v>0</v>
      </c>
      <c r="C1027">
        <v>5.6710276313456834E-2</v>
      </c>
      <c r="D1027" s="3" t="s">
        <v>7462</v>
      </c>
      <c r="E1027" s="4">
        <v>6942</v>
      </c>
      <c r="F1027">
        <v>0</v>
      </c>
      <c r="G1027">
        <v>1</v>
      </c>
      <c r="H1027">
        <v>84</v>
      </c>
      <c r="I1027">
        <v>21</v>
      </c>
      <c r="J1027">
        <v>0</v>
      </c>
      <c r="K1027">
        <v>1</v>
      </c>
      <c r="L1027">
        <v>0</v>
      </c>
      <c r="M1027">
        <v>1</v>
      </c>
      <c r="N1027">
        <v>0</v>
      </c>
      <c r="O1027">
        <v>0</v>
      </c>
      <c r="P1027">
        <v>1</v>
      </c>
      <c r="Q1027">
        <v>0</v>
      </c>
      <c r="R1027">
        <v>1</v>
      </c>
      <c r="S1027">
        <v>1</v>
      </c>
      <c r="T1027">
        <v>0</v>
      </c>
      <c r="V1027">
        <f t="shared" ref="V1027:V1090" si="33">$AB$24+E1027*$AB$25+F1027*$AB$26+G1027*$AB$27+H1027*$AB$28+I1027*$AB$29+J1027*$AB$30+K1027*$AB$31+L1027*$AB$32+M1027*$AB$33+N1027*$AB$34+O1027*$AB$35+P1027*$AB$36+Q1027*$AB$37+R1027*$AB$38+S1027*$AB$39+T1027*$AB$40</f>
        <v>0.26284380076508429</v>
      </c>
      <c r="W1027">
        <f t="shared" si="32"/>
        <v>0</v>
      </c>
      <c r="X1027" s="1">
        <v>0</v>
      </c>
    </row>
    <row r="1028" spans="2:24">
      <c r="B1028" s="1">
        <v>0</v>
      </c>
      <c r="C1028">
        <v>5.6839358553681225E-2</v>
      </c>
      <c r="D1028" s="3" t="s">
        <v>7460</v>
      </c>
      <c r="E1028" s="4">
        <v>8406</v>
      </c>
      <c r="F1028">
        <v>85355</v>
      </c>
      <c r="G1028">
        <v>1</v>
      </c>
      <c r="H1028">
        <v>39</v>
      </c>
      <c r="I1028">
        <v>34</v>
      </c>
      <c r="J1028">
        <v>1</v>
      </c>
      <c r="K1028">
        <v>0</v>
      </c>
      <c r="L1028">
        <v>0</v>
      </c>
      <c r="M1028">
        <v>0</v>
      </c>
      <c r="N1028">
        <v>1</v>
      </c>
      <c r="O1028">
        <v>0</v>
      </c>
      <c r="P1028">
        <v>1</v>
      </c>
      <c r="Q1028">
        <v>0</v>
      </c>
      <c r="R1028">
        <v>1</v>
      </c>
      <c r="S1028">
        <v>0</v>
      </c>
      <c r="T1028">
        <v>0</v>
      </c>
      <c r="V1028">
        <f t="shared" si="33"/>
        <v>-0.31595187404207203</v>
      </c>
      <c r="W1028">
        <f t="shared" si="32"/>
        <v>0</v>
      </c>
      <c r="X1028" s="1">
        <v>0</v>
      </c>
    </row>
    <row r="1029" spans="2:24">
      <c r="B1029" s="1">
        <v>0</v>
      </c>
      <c r="C1029">
        <v>5.690876629990934E-2</v>
      </c>
      <c r="D1029" s="3" t="s">
        <v>7458</v>
      </c>
      <c r="E1029" s="4">
        <v>2255</v>
      </c>
      <c r="F1029">
        <v>58289</v>
      </c>
      <c r="G1029">
        <v>1</v>
      </c>
      <c r="H1029">
        <v>60</v>
      </c>
      <c r="I1029">
        <v>18</v>
      </c>
      <c r="J1029">
        <v>0</v>
      </c>
      <c r="K1029">
        <v>1</v>
      </c>
      <c r="L1029">
        <v>0</v>
      </c>
      <c r="M1029">
        <v>1</v>
      </c>
      <c r="N1029">
        <v>1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V1029">
        <f t="shared" si="33"/>
        <v>0.19877984217430869</v>
      </c>
      <c r="W1029">
        <f t="shared" si="32"/>
        <v>0</v>
      </c>
      <c r="X1029" s="1">
        <v>0</v>
      </c>
    </row>
    <row r="1030" spans="2:24">
      <c r="B1030" s="1">
        <v>0</v>
      </c>
      <c r="C1030">
        <v>5.7420474038189499E-2</v>
      </c>
      <c r="D1030" s="3" t="s">
        <v>7456</v>
      </c>
      <c r="E1030" s="4">
        <v>8623</v>
      </c>
      <c r="F1030">
        <v>97361</v>
      </c>
      <c r="G1030">
        <v>1</v>
      </c>
      <c r="H1030">
        <v>93</v>
      </c>
      <c r="I1030">
        <v>6</v>
      </c>
      <c r="J1030">
        <v>0</v>
      </c>
      <c r="K1030">
        <v>1</v>
      </c>
      <c r="L1030">
        <v>0</v>
      </c>
      <c r="M1030">
        <v>1</v>
      </c>
      <c r="N1030">
        <v>1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V1030">
        <f t="shared" si="33"/>
        <v>0.22621437477763784</v>
      </c>
      <c r="W1030">
        <f t="shared" si="32"/>
        <v>0</v>
      </c>
      <c r="X1030" s="1">
        <v>0</v>
      </c>
    </row>
    <row r="1031" spans="2:24">
      <c r="B1031" s="1">
        <v>0</v>
      </c>
      <c r="C1031">
        <v>5.7439086519851856E-2</v>
      </c>
      <c r="D1031" s="3" t="s">
        <v>7455</v>
      </c>
      <c r="E1031" s="4">
        <v>6686</v>
      </c>
      <c r="F1031">
        <v>22244</v>
      </c>
      <c r="G1031">
        <v>1</v>
      </c>
      <c r="H1031">
        <v>124</v>
      </c>
      <c r="I1031">
        <v>6</v>
      </c>
      <c r="J1031">
        <v>1</v>
      </c>
      <c r="K1031">
        <v>1</v>
      </c>
      <c r="L1031">
        <v>0</v>
      </c>
      <c r="M1031">
        <v>1</v>
      </c>
      <c r="N1031">
        <v>0</v>
      </c>
      <c r="O1031">
        <v>0</v>
      </c>
      <c r="P1031">
        <v>1</v>
      </c>
      <c r="Q1031">
        <v>0</v>
      </c>
      <c r="R1031">
        <v>1</v>
      </c>
      <c r="S1031">
        <v>0</v>
      </c>
      <c r="T1031">
        <v>0</v>
      </c>
      <c r="V1031">
        <f t="shared" si="33"/>
        <v>0.26697635321342617</v>
      </c>
      <c r="W1031">
        <f t="shared" si="32"/>
        <v>0</v>
      </c>
      <c r="X1031" s="1">
        <v>0</v>
      </c>
    </row>
    <row r="1032" spans="2:24">
      <c r="B1032" s="1">
        <v>0</v>
      </c>
      <c r="C1032">
        <v>5.9160754577797257E-2</v>
      </c>
      <c r="D1032" s="3" t="s">
        <v>7441</v>
      </c>
      <c r="E1032" s="4">
        <v>8093</v>
      </c>
      <c r="F1032">
        <v>50825</v>
      </c>
      <c r="G1032">
        <v>1</v>
      </c>
      <c r="H1032">
        <v>140</v>
      </c>
      <c r="I1032">
        <v>3</v>
      </c>
      <c r="J1032">
        <v>0</v>
      </c>
      <c r="K1032">
        <v>1</v>
      </c>
      <c r="L1032">
        <v>0</v>
      </c>
      <c r="M1032">
        <v>1</v>
      </c>
      <c r="N1032">
        <v>1</v>
      </c>
      <c r="O1032">
        <v>0</v>
      </c>
      <c r="P1032">
        <v>1</v>
      </c>
      <c r="Q1032">
        <v>0</v>
      </c>
      <c r="R1032">
        <v>0</v>
      </c>
      <c r="S1032">
        <v>0</v>
      </c>
      <c r="T1032">
        <v>0</v>
      </c>
      <c r="V1032">
        <f t="shared" si="33"/>
        <v>0.37106102738544922</v>
      </c>
      <c r="W1032">
        <f t="shared" si="32"/>
        <v>0</v>
      </c>
      <c r="X1032" s="1">
        <v>0</v>
      </c>
    </row>
    <row r="1033" spans="2:24">
      <c r="B1033" s="1">
        <v>0</v>
      </c>
      <c r="C1033">
        <v>5.9301937026577975E-2</v>
      </c>
      <c r="D1033" s="3" t="s">
        <v>7440</v>
      </c>
      <c r="E1033" s="4">
        <v>8623</v>
      </c>
      <c r="F1033">
        <v>97361</v>
      </c>
      <c r="G1033">
        <v>1</v>
      </c>
      <c r="H1033">
        <v>111</v>
      </c>
      <c r="I1033">
        <v>6</v>
      </c>
      <c r="J1033">
        <v>0</v>
      </c>
      <c r="K1033">
        <v>1</v>
      </c>
      <c r="L1033">
        <v>0</v>
      </c>
      <c r="M1033">
        <v>0</v>
      </c>
      <c r="N1033">
        <v>1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V1033">
        <f t="shared" si="33"/>
        <v>9.9037929487586301E-2</v>
      </c>
      <c r="W1033">
        <f t="shared" si="32"/>
        <v>0</v>
      </c>
      <c r="X1033" s="1">
        <v>0</v>
      </c>
    </row>
    <row r="1034" spans="2:24">
      <c r="B1034" s="1">
        <v>0</v>
      </c>
      <c r="C1034">
        <v>5.9587994618149474E-2</v>
      </c>
      <c r="D1034" s="3" t="s">
        <v>7438</v>
      </c>
      <c r="E1034" s="4">
        <v>13115</v>
      </c>
      <c r="F1034">
        <v>20705</v>
      </c>
      <c r="G1034">
        <v>1</v>
      </c>
      <c r="H1034">
        <v>191</v>
      </c>
      <c r="I1034">
        <v>8</v>
      </c>
      <c r="J1034">
        <v>0</v>
      </c>
      <c r="K1034">
        <v>1</v>
      </c>
      <c r="L1034">
        <v>0</v>
      </c>
      <c r="M1034">
        <v>1</v>
      </c>
      <c r="N1034">
        <v>0</v>
      </c>
      <c r="O1034">
        <v>1</v>
      </c>
      <c r="P1034">
        <v>0</v>
      </c>
      <c r="Q1034">
        <v>0</v>
      </c>
      <c r="R1034">
        <v>0</v>
      </c>
      <c r="S1034">
        <v>0</v>
      </c>
      <c r="T1034">
        <v>0</v>
      </c>
      <c r="V1034">
        <f t="shared" si="33"/>
        <v>0.31306817460129521</v>
      </c>
      <c r="W1034">
        <f t="shared" si="32"/>
        <v>0</v>
      </c>
      <c r="X1034" s="1">
        <v>0</v>
      </c>
    </row>
    <row r="1035" spans="2:24">
      <c r="B1035" s="1">
        <v>0</v>
      </c>
      <c r="C1035">
        <v>5.9776749955386274E-2</v>
      </c>
      <c r="D1035" s="3" t="s">
        <v>7437</v>
      </c>
      <c r="E1035" s="4">
        <v>40637</v>
      </c>
      <c r="F1035">
        <v>31267</v>
      </c>
      <c r="G1035">
        <v>1</v>
      </c>
      <c r="H1035">
        <v>171</v>
      </c>
      <c r="I1035">
        <v>4</v>
      </c>
      <c r="J1035">
        <v>1</v>
      </c>
      <c r="K1035">
        <v>1</v>
      </c>
      <c r="L1035">
        <v>0</v>
      </c>
      <c r="M1035">
        <v>1</v>
      </c>
      <c r="N1035">
        <v>0</v>
      </c>
      <c r="O1035">
        <v>0</v>
      </c>
      <c r="P1035">
        <v>1</v>
      </c>
      <c r="Q1035">
        <v>1</v>
      </c>
      <c r="R1035">
        <v>1</v>
      </c>
      <c r="S1035">
        <v>0</v>
      </c>
      <c r="T1035">
        <v>0</v>
      </c>
      <c r="V1035">
        <f t="shared" si="33"/>
        <v>-4.0557088096919568E-2</v>
      </c>
      <c r="W1035">
        <f t="shared" si="32"/>
        <v>0</v>
      </c>
      <c r="X1035" s="1">
        <v>0</v>
      </c>
    </row>
    <row r="1036" spans="2:24">
      <c r="B1036" s="1">
        <v>0</v>
      </c>
      <c r="C1036">
        <v>5.9875340694503551E-2</v>
      </c>
      <c r="D1036" s="3" t="s">
        <v>7433</v>
      </c>
      <c r="E1036" s="4">
        <v>10273</v>
      </c>
      <c r="F1036">
        <v>60145</v>
      </c>
      <c r="G1036">
        <v>1</v>
      </c>
      <c r="H1036">
        <v>154</v>
      </c>
      <c r="I1036">
        <v>8</v>
      </c>
      <c r="J1036">
        <v>0</v>
      </c>
      <c r="K1036">
        <v>1</v>
      </c>
      <c r="L1036">
        <v>0</v>
      </c>
      <c r="M1036">
        <v>1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V1036">
        <f t="shared" si="33"/>
        <v>0.23114488095494254</v>
      </c>
      <c r="W1036">
        <f t="shared" si="32"/>
        <v>0</v>
      </c>
      <c r="X1036" s="1">
        <v>0</v>
      </c>
    </row>
    <row r="1037" spans="2:24">
      <c r="B1037" s="1">
        <v>0</v>
      </c>
      <c r="C1037">
        <v>5.9928644010763914E-2</v>
      </c>
      <c r="D1037" s="3" t="s">
        <v>7432</v>
      </c>
      <c r="E1037" s="4">
        <v>9416</v>
      </c>
      <c r="F1037">
        <v>0</v>
      </c>
      <c r="G1037">
        <v>1</v>
      </c>
      <c r="H1037">
        <v>96</v>
      </c>
      <c r="I1037">
        <v>9</v>
      </c>
      <c r="J1037">
        <v>0</v>
      </c>
      <c r="K1037">
        <v>0</v>
      </c>
      <c r="L1037">
        <v>0</v>
      </c>
      <c r="M1037">
        <v>1</v>
      </c>
      <c r="N1037">
        <v>0</v>
      </c>
      <c r="O1037">
        <v>0</v>
      </c>
      <c r="P1037">
        <v>1</v>
      </c>
      <c r="Q1037">
        <v>0</v>
      </c>
      <c r="R1037">
        <v>0</v>
      </c>
      <c r="S1037">
        <v>1</v>
      </c>
      <c r="T1037">
        <v>0</v>
      </c>
      <c r="V1037">
        <f t="shared" si="33"/>
        <v>0.5629771023496144</v>
      </c>
      <c r="W1037">
        <f t="shared" si="32"/>
        <v>1</v>
      </c>
      <c r="X1037" s="1">
        <v>0</v>
      </c>
    </row>
    <row r="1038" spans="2:24">
      <c r="B1038" s="1">
        <v>0</v>
      </c>
      <c r="C1038">
        <v>6.0033116517603916E-2</v>
      </c>
      <c r="D1038" s="3" t="s">
        <v>7431</v>
      </c>
      <c r="E1038" s="4">
        <v>5437</v>
      </c>
      <c r="F1038">
        <v>28343</v>
      </c>
      <c r="G1038">
        <v>1</v>
      </c>
      <c r="H1038">
        <v>79</v>
      </c>
      <c r="I1038">
        <v>19</v>
      </c>
      <c r="J1038">
        <v>1</v>
      </c>
      <c r="K1038">
        <v>1</v>
      </c>
      <c r="L1038">
        <v>1</v>
      </c>
      <c r="M1038">
        <v>1</v>
      </c>
      <c r="N1038">
        <v>1</v>
      </c>
      <c r="O1038">
        <v>0</v>
      </c>
      <c r="P1038">
        <v>1</v>
      </c>
      <c r="Q1038">
        <v>0</v>
      </c>
      <c r="R1038">
        <v>1</v>
      </c>
      <c r="S1038">
        <v>0</v>
      </c>
      <c r="T1038">
        <v>0</v>
      </c>
      <c r="V1038">
        <f t="shared" si="33"/>
        <v>0.1632728348056238</v>
      </c>
      <c r="W1038">
        <f t="shared" si="32"/>
        <v>0</v>
      </c>
      <c r="X1038" s="1">
        <v>0</v>
      </c>
    </row>
    <row r="1039" spans="2:24">
      <c r="B1039" s="1">
        <v>0</v>
      </c>
      <c r="C1039">
        <v>6.0175739256746949E-2</v>
      </c>
      <c r="D1039" s="3" t="s">
        <v>7429</v>
      </c>
      <c r="E1039" s="4">
        <v>2539</v>
      </c>
      <c r="F1039">
        <v>18608</v>
      </c>
      <c r="G1039">
        <v>1</v>
      </c>
      <c r="H1039">
        <v>109</v>
      </c>
      <c r="I1039">
        <v>13</v>
      </c>
      <c r="J1039">
        <v>1</v>
      </c>
      <c r="K1039">
        <v>1</v>
      </c>
      <c r="L1039">
        <v>0</v>
      </c>
      <c r="M1039">
        <v>1</v>
      </c>
      <c r="N1039">
        <v>1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1</v>
      </c>
      <c r="V1039">
        <f t="shared" si="33"/>
        <v>0.25680884968748147</v>
      </c>
      <c r="W1039">
        <f t="shared" si="32"/>
        <v>0</v>
      </c>
      <c r="X1039" s="1">
        <v>0</v>
      </c>
    </row>
    <row r="1040" spans="2:24">
      <c r="B1040" s="1">
        <v>0</v>
      </c>
      <c r="C1040">
        <v>6.0488064801547704E-2</v>
      </c>
      <c r="D1040" s="3" t="s">
        <v>7426</v>
      </c>
      <c r="E1040" s="4">
        <v>9117</v>
      </c>
      <c r="F1040">
        <v>0</v>
      </c>
      <c r="G1040">
        <v>1</v>
      </c>
      <c r="H1040">
        <v>94</v>
      </c>
      <c r="I1040">
        <v>29</v>
      </c>
      <c r="J1040">
        <v>0</v>
      </c>
      <c r="K1040">
        <v>1</v>
      </c>
      <c r="L1040">
        <v>0</v>
      </c>
      <c r="M1040">
        <v>1</v>
      </c>
      <c r="N1040">
        <v>0</v>
      </c>
      <c r="O1040">
        <v>0</v>
      </c>
      <c r="P1040">
        <v>1</v>
      </c>
      <c r="Q1040">
        <v>0</v>
      </c>
      <c r="R1040">
        <v>0</v>
      </c>
      <c r="S1040">
        <v>1</v>
      </c>
      <c r="T1040">
        <v>0</v>
      </c>
      <c r="V1040">
        <f t="shared" si="33"/>
        <v>0.12280617815753446</v>
      </c>
      <c r="W1040">
        <f t="shared" si="32"/>
        <v>0</v>
      </c>
      <c r="X1040" s="1">
        <v>0</v>
      </c>
    </row>
    <row r="1041" spans="2:24">
      <c r="B1041" s="1">
        <v>0</v>
      </c>
      <c r="C1041">
        <v>6.0580610791491629E-2</v>
      </c>
      <c r="D1041" s="3" t="s">
        <v>7425</v>
      </c>
      <c r="E1041" s="4">
        <v>2636</v>
      </c>
      <c r="F1041">
        <v>77350</v>
      </c>
      <c r="G1041">
        <v>1</v>
      </c>
      <c r="H1041">
        <v>86</v>
      </c>
      <c r="I1041">
        <v>11</v>
      </c>
      <c r="J1041">
        <v>0</v>
      </c>
      <c r="K1041">
        <v>1</v>
      </c>
      <c r="L1041">
        <v>0</v>
      </c>
      <c r="M1041">
        <v>1</v>
      </c>
      <c r="N1041">
        <v>1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V1041">
        <f t="shared" si="33"/>
        <v>0.25290084468174806</v>
      </c>
      <c r="W1041">
        <f t="shared" si="32"/>
        <v>0</v>
      </c>
      <c r="X1041" s="1">
        <v>0</v>
      </c>
    </row>
    <row r="1042" spans="2:24">
      <c r="B1042" s="1">
        <v>0</v>
      </c>
      <c r="C1042">
        <v>6.0630691731642324E-2</v>
      </c>
      <c r="D1042" s="3" t="s">
        <v>7423</v>
      </c>
      <c r="E1042" s="4">
        <v>8592</v>
      </c>
      <c r="F1042">
        <v>38984</v>
      </c>
      <c r="G1042">
        <v>1</v>
      </c>
      <c r="H1042">
        <v>49</v>
      </c>
      <c r="I1042">
        <v>27</v>
      </c>
      <c r="J1042">
        <v>0</v>
      </c>
      <c r="K1042">
        <v>1</v>
      </c>
      <c r="L1042">
        <v>0</v>
      </c>
      <c r="M1042">
        <v>1</v>
      </c>
      <c r="N1042">
        <v>1</v>
      </c>
      <c r="O1042">
        <v>0</v>
      </c>
      <c r="P1042">
        <v>1</v>
      </c>
      <c r="Q1042">
        <v>0</v>
      </c>
      <c r="R1042">
        <v>0</v>
      </c>
      <c r="S1042">
        <v>0</v>
      </c>
      <c r="T1042">
        <v>0</v>
      </c>
      <c r="V1042">
        <f t="shared" si="33"/>
        <v>3.6390002671892185E-2</v>
      </c>
      <c r="W1042">
        <f t="shared" si="32"/>
        <v>0</v>
      </c>
      <c r="X1042" s="1">
        <v>0</v>
      </c>
    </row>
    <row r="1043" spans="2:24">
      <c r="B1043" s="1">
        <v>0</v>
      </c>
      <c r="C1043">
        <v>6.0874454239790536E-2</v>
      </c>
      <c r="D1043" s="3" t="s">
        <v>7419</v>
      </c>
      <c r="E1043" s="4">
        <v>6291</v>
      </c>
      <c r="F1043">
        <v>0</v>
      </c>
      <c r="G1043">
        <v>1</v>
      </c>
      <c r="H1043">
        <v>119</v>
      </c>
      <c r="I1043">
        <v>11</v>
      </c>
      <c r="J1043">
        <v>1</v>
      </c>
      <c r="K1043">
        <v>1</v>
      </c>
      <c r="L1043">
        <v>0</v>
      </c>
      <c r="M1043">
        <v>1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1</v>
      </c>
      <c r="T1043">
        <v>0</v>
      </c>
      <c r="V1043">
        <f t="shared" si="33"/>
        <v>0.32974612403613746</v>
      </c>
      <c r="W1043">
        <f t="shared" si="32"/>
        <v>0</v>
      </c>
      <c r="X1043" s="1">
        <v>0</v>
      </c>
    </row>
    <row r="1044" spans="2:24">
      <c r="B1044" s="1">
        <v>0</v>
      </c>
      <c r="C1044">
        <v>6.099755971738955E-2</v>
      </c>
      <c r="D1044" s="3" t="s">
        <v>7416</v>
      </c>
      <c r="E1044" s="4">
        <v>4969</v>
      </c>
      <c r="F1044">
        <v>21827</v>
      </c>
      <c r="G1044">
        <v>1</v>
      </c>
      <c r="H1044">
        <v>91</v>
      </c>
      <c r="I1044">
        <v>18</v>
      </c>
      <c r="J1044">
        <v>0</v>
      </c>
      <c r="K1044">
        <v>1</v>
      </c>
      <c r="L1044">
        <v>0</v>
      </c>
      <c r="M1044">
        <v>1</v>
      </c>
      <c r="N1044">
        <v>1</v>
      </c>
      <c r="O1044">
        <v>0</v>
      </c>
      <c r="P1044">
        <v>1</v>
      </c>
      <c r="Q1044">
        <v>0</v>
      </c>
      <c r="R1044">
        <v>1</v>
      </c>
      <c r="S1044">
        <v>0</v>
      </c>
      <c r="T1044">
        <v>1</v>
      </c>
      <c r="V1044">
        <f t="shared" si="33"/>
        <v>0.24083814163954445</v>
      </c>
      <c r="W1044">
        <f t="shared" si="32"/>
        <v>0</v>
      </c>
      <c r="X1044" s="1">
        <v>0</v>
      </c>
    </row>
    <row r="1045" spans="2:24">
      <c r="B1045" s="1">
        <v>0</v>
      </c>
      <c r="C1045">
        <v>6.1061330633732182E-2</v>
      </c>
      <c r="D1045" s="3" t="s">
        <v>7415</v>
      </c>
      <c r="E1045" s="4">
        <v>2968</v>
      </c>
      <c r="F1045">
        <v>35205</v>
      </c>
      <c r="G1045">
        <v>1</v>
      </c>
      <c r="H1045">
        <v>122</v>
      </c>
      <c r="I1045">
        <v>7</v>
      </c>
      <c r="J1045">
        <v>0</v>
      </c>
      <c r="K1045">
        <v>1</v>
      </c>
      <c r="L1045">
        <v>0</v>
      </c>
      <c r="M1045">
        <v>0</v>
      </c>
      <c r="N1045">
        <v>0</v>
      </c>
      <c r="O1045">
        <v>0</v>
      </c>
      <c r="P1045">
        <v>1</v>
      </c>
      <c r="Q1045">
        <v>1</v>
      </c>
      <c r="R1045">
        <v>0</v>
      </c>
      <c r="S1045">
        <v>0</v>
      </c>
      <c r="T1045">
        <v>0</v>
      </c>
      <c r="V1045">
        <f t="shared" si="33"/>
        <v>0.27408261004264978</v>
      </c>
      <c r="W1045">
        <f t="shared" si="32"/>
        <v>0</v>
      </c>
      <c r="X1045" s="1">
        <v>0</v>
      </c>
    </row>
    <row r="1046" spans="2:24">
      <c r="B1046" s="1">
        <v>0</v>
      </c>
      <c r="C1046">
        <v>6.1320098611209586E-2</v>
      </c>
      <c r="D1046" s="3" t="s">
        <v>7412</v>
      </c>
      <c r="E1046" s="4">
        <v>4270</v>
      </c>
      <c r="F1046">
        <v>0</v>
      </c>
      <c r="G1046">
        <v>1</v>
      </c>
      <c r="H1046">
        <v>94</v>
      </c>
      <c r="I1046">
        <v>27</v>
      </c>
      <c r="J1046">
        <v>0</v>
      </c>
      <c r="K1046">
        <v>1</v>
      </c>
      <c r="L1046">
        <v>0</v>
      </c>
      <c r="M1046">
        <v>1</v>
      </c>
      <c r="N1046">
        <v>0</v>
      </c>
      <c r="O1046">
        <v>0</v>
      </c>
      <c r="P1046">
        <v>1</v>
      </c>
      <c r="Q1046">
        <v>0</v>
      </c>
      <c r="R1046">
        <v>0</v>
      </c>
      <c r="S1046">
        <v>1</v>
      </c>
      <c r="T1046">
        <v>0</v>
      </c>
      <c r="V1046">
        <f t="shared" si="33"/>
        <v>0.20059036461518953</v>
      </c>
      <c r="W1046">
        <f t="shared" si="32"/>
        <v>0</v>
      </c>
      <c r="X1046" s="1">
        <v>0</v>
      </c>
    </row>
    <row r="1047" spans="2:24">
      <c r="B1047" s="1">
        <v>0</v>
      </c>
      <c r="C1047">
        <v>6.1580324574178238E-2</v>
      </c>
      <c r="D1047" s="3" t="s">
        <v>7411</v>
      </c>
      <c r="E1047" s="4">
        <v>5045</v>
      </c>
      <c r="F1047">
        <v>59292</v>
      </c>
      <c r="G1047">
        <v>1</v>
      </c>
      <c r="H1047">
        <v>90</v>
      </c>
      <c r="I1047">
        <v>14</v>
      </c>
      <c r="J1047">
        <v>0</v>
      </c>
      <c r="K1047">
        <v>1</v>
      </c>
      <c r="L1047">
        <v>0</v>
      </c>
      <c r="M1047">
        <v>1</v>
      </c>
      <c r="N1047">
        <v>1</v>
      </c>
      <c r="O1047">
        <v>0</v>
      </c>
      <c r="P1047">
        <v>1</v>
      </c>
      <c r="Q1047">
        <v>0</v>
      </c>
      <c r="R1047">
        <v>0</v>
      </c>
      <c r="S1047">
        <v>0</v>
      </c>
      <c r="T1047">
        <v>0</v>
      </c>
      <c r="V1047">
        <f t="shared" si="33"/>
        <v>0.21657434033190906</v>
      </c>
      <c r="W1047">
        <f t="shared" si="32"/>
        <v>0</v>
      </c>
      <c r="X1047" s="1">
        <v>0</v>
      </c>
    </row>
    <row r="1048" spans="2:24">
      <c r="B1048" s="1">
        <v>0</v>
      </c>
      <c r="C1048">
        <v>6.1843713774273036E-2</v>
      </c>
      <c r="D1048" s="3" t="s">
        <v>7408</v>
      </c>
      <c r="E1048" s="4">
        <v>4596</v>
      </c>
      <c r="F1048">
        <v>95550</v>
      </c>
      <c r="G1048">
        <v>1</v>
      </c>
      <c r="H1048">
        <v>124</v>
      </c>
      <c r="I1048">
        <v>15</v>
      </c>
      <c r="J1048">
        <v>0</v>
      </c>
      <c r="K1048">
        <v>1</v>
      </c>
      <c r="L1048">
        <v>0</v>
      </c>
      <c r="M1048">
        <v>1</v>
      </c>
      <c r="N1048">
        <v>1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V1048">
        <f t="shared" si="33"/>
        <v>0.11152054129728424</v>
      </c>
      <c r="W1048">
        <f t="shared" si="32"/>
        <v>0</v>
      </c>
      <c r="X1048" s="1">
        <v>0</v>
      </c>
    </row>
    <row r="1049" spans="2:24">
      <c r="B1049" s="1">
        <v>0</v>
      </c>
      <c r="C1049">
        <v>6.2025052524183437E-2</v>
      </c>
      <c r="D1049" s="3" t="s">
        <v>7407</v>
      </c>
      <c r="E1049" s="4">
        <v>9548</v>
      </c>
      <c r="F1049">
        <v>34919</v>
      </c>
      <c r="G1049">
        <v>1</v>
      </c>
      <c r="H1049">
        <v>86</v>
      </c>
      <c r="I1049">
        <v>14</v>
      </c>
      <c r="J1049">
        <v>0</v>
      </c>
      <c r="K1049">
        <v>0</v>
      </c>
      <c r="L1049">
        <v>0</v>
      </c>
      <c r="M1049">
        <v>1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V1049">
        <f t="shared" si="33"/>
        <v>0.3444909297282448</v>
      </c>
      <c r="W1049">
        <f t="shared" si="32"/>
        <v>0</v>
      </c>
      <c r="X1049" s="1">
        <v>0</v>
      </c>
    </row>
    <row r="1050" spans="2:24">
      <c r="B1050" s="1">
        <v>0</v>
      </c>
      <c r="C1050">
        <v>6.4218373999101283E-2</v>
      </c>
      <c r="D1050" s="3" t="s">
        <v>7396</v>
      </c>
      <c r="E1050" s="4">
        <v>2573</v>
      </c>
      <c r="F1050">
        <v>21104</v>
      </c>
      <c r="G1050">
        <v>1</v>
      </c>
      <c r="H1050">
        <v>32</v>
      </c>
      <c r="I1050">
        <v>34</v>
      </c>
      <c r="J1050">
        <v>0</v>
      </c>
      <c r="K1050">
        <v>1</v>
      </c>
      <c r="L1050">
        <v>0</v>
      </c>
      <c r="M1050">
        <v>1</v>
      </c>
      <c r="N1050">
        <v>1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V1050">
        <f t="shared" si="33"/>
        <v>3.7493765489613043E-2</v>
      </c>
      <c r="W1050">
        <f t="shared" si="32"/>
        <v>0</v>
      </c>
      <c r="X1050" s="1">
        <v>0</v>
      </c>
    </row>
    <row r="1051" spans="2:24">
      <c r="B1051" s="1">
        <v>0</v>
      </c>
      <c r="C1051">
        <v>6.4239942964278138E-2</v>
      </c>
      <c r="D1051" s="3" t="s">
        <v>7395</v>
      </c>
      <c r="E1051" s="4">
        <v>3790</v>
      </c>
      <c r="F1051">
        <v>66169</v>
      </c>
      <c r="G1051">
        <v>1</v>
      </c>
      <c r="H1051">
        <v>80</v>
      </c>
      <c r="I1051">
        <v>35</v>
      </c>
      <c r="J1051">
        <v>1</v>
      </c>
      <c r="K1051">
        <v>1</v>
      </c>
      <c r="L1051">
        <v>0</v>
      </c>
      <c r="M1051">
        <v>1</v>
      </c>
      <c r="N1051">
        <v>0</v>
      </c>
      <c r="O1051">
        <v>0</v>
      </c>
      <c r="P1051">
        <v>1</v>
      </c>
      <c r="Q1051">
        <v>0</v>
      </c>
      <c r="R1051">
        <v>1</v>
      </c>
      <c r="S1051">
        <v>0</v>
      </c>
      <c r="T1051">
        <v>0</v>
      </c>
      <c r="V1051">
        <f t="shared" si="33"/>
        <v>-0.27164799994276512</v>
      </c>
      <c r="W1051">
        <f t="shared" si="32"/>
        <v>0</v>
      </c>
      <c r="X1051" s="1">
        <v>0</v>
      </c>
    </row>
    <row r="1052" spans="2:24">
      <c r="B1052" s="1">
        <v>0</v>
      </c>
      <c r="C1052">
        <v>6.4429104823818945E-2</v>
      </c>
      <c r="D1052" s="3" t="s">
        <v>7393</v>
      </c>
      <c r="E1052" s="4">
        <v>4584</v>
      </c>
      <c r="F1052">
        <v>94804</v>
      </c>
      <c r="G1052">
        <v>1</v>
      </c>
      <c r="H1052">
        <v>149</v>
      </c>
      <c r="I1052">
        <v>13</v>
      </c>
      <c r="J1052">
        <v>1</v>
      </c>
      <c r="K1052">
        <v>1</v>
      </c>
      <c r="L1052">
        <v>0</v>
      </c>
      <c r="M1052">
        <v>1</v>
      </c>
      <c r="N1052">
        <v>1</v>
      </c>
      <c r="O1052">
        <v>0</v>
      </c>
      <c r="P1052">
        <v>1</v>
      </c>
      <c r="Q1052">
        <v>0</v>
      </c>
      <c r="R1052">
        <v>0</v>
      </c>
      <c r="S1052">
        <v>0</v>
      </c>
      <c r="T1052">
        <v>0</v>
      </c>
      <c r="V1052">
        <f t="shared" si="33"/>
        <v>1.6819814343498586E-2</v>
      </c>
      <c r="W1052">
        <f t="shared" si="32"/>
        <v>0</v>
      </c>
      <c r="X1052" s="1">
        <v>0</v>
      </c>
    </row>
    <row r="1053" spans="2:24">
      <c r="B1053" s="1">
        <v>0</v>
      </c>
      <c r="C1053">
        <v>6.4642413549424335E-2</v>
      </c>
      <c r="D1053" s="3" t="s">
        <v>7392</v>
      </c>
      <c r="E1053" s="4">
        <v>2229</v>
      </c>
      <c r="F1053">
        <v>0</v>
      </c>
      <c r="G1053">
        <v>1</v>
      </c>
      <c r="H1053">
        <v>71</v>
      </c>
      <c r="I1053">
        <v>27</v>
      </c>
      <c r="J1053">
        <v>0</v>
      </c>
      <c r="K1053">
        <v>1</v>
      </c>
      <c r="L1053">
        <v>0</v>
      </c>
      <c r="M1053">
        <v>0</v>
      </c>
      <c r="N1053">
        <v>1</v>
      </c>
      <c r="O1053">
        <v>0</v>
      </c>
      <c r="P1053">
        <v>1</v>
      </c>
      <c r="Q1053">
        <v>0</v>
      </c>
      <c r="R1053">
        <v>1</v>
      </c>
      <c r="S1053">
        <v>1</v>
      </c>
      <c r="T1053">
        <v>0</v>
      </c>
      <c r="V1053">
        <f t="shared" si="33"/>
        <v>0.11155466234867743</v>
      </c>
      <c r="W1053">
        <f t="shared" si="32"/>
        <v>0</v>
      </c>
      <c r="X1053" s="1">
        <v>0</v>
      </c>
    </row>
    <row r="1054" spans="2:24">
      <c r="B1054" s="1">
        <v>0</v>
      </c>
      <c r="C1054">
        <v>6.4857300401133161E-2</v>
      </c>
      <c r="D1054" s="3" t="s">
        <v>7390</v>
      </c>
      <c r="E1054" s="4">
        <v>6190</v>
      </c>
      <c r="F1054">
        <v>25743</v>
      </c>
      <c r="G1054">
        <v>1</v>
      </c>
      <c r="H1054">
        <v>87</v>
      </c>
      <c r="I1054">
        <v>13</v>
      </c>
      <c r="J1054">
        <v>0</v>
      </c>
      <c r="K1054">
        <v>1</v>
      </c>
      <c r="L1054">
        <v>0</v>
      </c>
      <c r="M1054">
        <v>0</v>
      </c>
      <c r="N1054">
        <v>0</v>
      </c>
      <c r="O1054">
        <v>0</v>
      </c>
      <c r="P1054">
        <v>1</v>
      </c>
      <c r="Q1054">
        <v>1</v>
      </c>
      <c r="R1054">
        <v>1</v>
      </c>
      <c r="S1054">
        <v>0</v>
      </c>
      <c r="T1054">
        <v>1</v>
      </c>
      <c r="V1054">
        <f t="shared" si="33"/>
        <v>0.17766374909804075</v>
      </c>
      <c r="W1054">
        <f t="shared" si="32"/>
        <v>0</v>
      </c>
      <c r="X1054" s="1">
        <v>0</v>
      </c>
    </row>
    <row r="1055" spans="2:24">
      <c r="B1055" s="1">
        <v>0</v>
      </c>
      <c r="C1055">
        <v>6.4902498882684151E-2</v>
      </c>
      <c r="D1055" s="3" t="s">
        <v>7388</v>
      </c>
      <c r="E1055" s="4">
        <v>7430</v>
      </c>
      <c r="F1055">
        <v>61568</v>
      </c>
      <c r="G1055">
        <v>1</v>
      </c>
      <c r="H1055">
        <v>139</v>
      </c>
      <c r="I1055">
        <v>3</v>
      </c>
      <c r="J1055">
        <v>0</v>
      </c>
      <c r="K1055">
        <v>1</v>
      </c>
      <c r="L1055">
        <v>0</v>
      </c>
      <c r="M1055">
        <v>1</v>
      </c>
      <c r="N1055">
        <v>0</v>
      </c>
      <c r="O1055">
        <v>0</v>
      </c>
      <c r="P1055">
        <v>1</v>
      </c>
      <c r="Q1055">
        <v>0</v>
      </c>
      <c r="R1055">
        <v>0</v>
      </c>
      <c r="S1055">
        <v>0</v>
      </c>
      <c r="T1055">
        <v>0</v>
      </c>
      <c r="V1055">
        <f t="shared" si="33"/>
        <v>0.33197974308793488</v>
      </c>
      <c r="W1055">
        <f t="shared" si="32"/>
        <v>0</v>
      </c>
      <c r="X1055" s="1">
        <v>0</v>
      </c>
    </row>
    <row r="1056" spans="2:24">
      <c r="B1056" s="1">
        <v>0</v>
      </c>
      <c r="C1056">
        <v>6.4983469464342788E-2</v>
      </c>
      <c r="D1056" s="3" t="s">
        <v>7386</v>
      </c>
      <c r="E1056" s="4">
        <v>5232</v>
      </c>
      <c r="F1056">
        <v>0</v>
      </c>
      <c r="G1056">
        <v>1</v>
      </c>
      <c r="H1056">
        <v>128</v>
      </c>
      <c r="I1056">
        <v>26</v>
      </c>
      <c r="J1056">
        <v>1</v>
      </c>
      <c r="K1056">
        <v>1</v>
      </c>
      <c r="L1056">
        <v>0</v>
      </c>
      <c r="M1056">
        <v>1</v>
      </c>
      <c r="N1056">
        <v>0</v>
      </c>
      <c r="O1056">
        <v>1</v>
      </c>
      <c r="P1056">
        <v>0</v>
      </c>
      <c r="Q1056">
        <v>0</v>
      </c>
      <c r="R1056">
        <v>0</v>
      </c>
      <c r="S1056">
        <v>1</v>
      </c>
      <c r="T1056">
        <v>0</v>
      </c>
      <c r="V1056">
        <f t="shared" si="33"/>
        <v>0.11576625845269958</v>
      </c>
      <c r="W1056">
        <f t="shared" si="32"/>
        <v>0</v>
      </c>
      <c r="X1056" s="1">
        <v>0</v>
      </c>
    </row>
    <row r="1057" spans="2:24">
      <c r="B1057" s="1">
        <v>0</v>
      </c>
      <c r="C1057">
        <v>6.5004441917410324E-2</v>
      </c>
      <c r="D1057" s="3" t="s">
        <v>7385</v>
      </c>
      <c r="E1057" s="4">
        <v>5457</v>
      </c>
      <c r="F1057">
        <v>94731</v>
      </c>
      <c r="G1057">
        <v>1</v>
      </c>
      <c r="H1057">
        <v>87</v>
      </c>
      <c r="I1057">
        <v>23</v>
      </c>
      <c r="J1057">
        <v>0</v>
      </c>
      <c r="K1057">
        <v>0</v>
      </c>
      <c r="L1057">
        <v>0</v>
      </c>
      <c r="M1057">
        <v>1</v>
      </c>
      <c r="N1057">
        <v>1</v>
      </c>
      <c r="O1057">
        <v>0</v>
      </c>
      <c r="P1057">
        <v>1</v>
      </c>
      <c r="Q1057">
        <v>0</v>
      </c>
      <c r="R1057">
        <v>1</v>
      </c>
      <c r="S1057">
        <v>0</v>
      </c>
      <c r="T1057">
        <v>0</v>
      </c>
      <c r="V1057">
        <f t="shared" si="33"/>
        <v>8.4185057795625476E-2</v>
      </c>
      <c r="W1057">
        <f t="shared" si="32"/>
        <v>0</v>
      </c>
      <c r="X1057" s="1">
        <v>0</v>
      </c>
    </row>
    <row r="1058" spans="2:24">
      <c r="B1058" s="1">
        <v>0</v>
      </c>
      <c r="C1058">
        <v>6.5246711049809447E-2</v>
      </c>
      <c r="D1058" s="3" t="s">
        <v>7382</v>
      </c>
      <c r="E1058" s="4">
        <v>10551</v>
      </c>
      <c r="F1058">
        <v>50941</v>
      </c>
      <c r="G1058">
        <v>1</v>
      </c>
      <c r="H1058">
        <v>95</v>
      </c>
      <c r="I1058">
        <v>17</v>
      </c>
      <c r="J1058">
        <v>1</v>
      </c>
      <c r="K1058">
        <v>1</v>
      </c>
      <c r="L1058">
        <v>0</v>
      </c>
      <c r="M1058">
        <v>1</v>
      </c>
      <c r="N1058">
        <v>1</v>
      </c>
      <c r="O1058">
        <v>0</v>
      </c>
      <c r="P1058">
        <v>0</v>
      </c>
      <c r="Q1058">
        <v>0</v>
      </c>
      <c r="R1058">
        <v>1</v>
      </c>
      <c r="S1058">
        <v>0</v>
      </c>
      <c r="T1058">
        <v>0</v>
      </c>
      <c r="V1058">
        <f t="shared" si="33"/>
        <v>1.8066981752424036E-2</v>
      </c>
      <c r="W1058">
        <f t="shared" si="32"/>
        <v>0</v>
      </c>
      <c r="X1058" s="1">
        <v>0</v>
      </c>
    </row>
    <row r="1059" spans="2:24">
      <c r="B1059" s="1">
        <v>0</v>
      </c>
      <c r="C1059">
        <v>6.5907159850889421E-2</v>
      </c>
      <c r="D1059" s="3" t="s">
        <v>7374</v>
      </c>
      <c r="E1059" s="4">
        <v>15253</v>
      </c>
      <c r="F1059">
        <v>51937</v>
      </c>
      <c r="G1059">
        <v>1</v>
      </c>
      <c r="H1059">
        <v>225</v>
      </c>
      <c r="I1059">
        <v>5</v>
      </c>
      <c r="J1059">
        <v>0</v>
      </c>
      <c r="K1059">
        <v>1</v>
      </c>
      <c r="L1059">
        <v>1</v>
      </c>
      <c r="M1059">
        <v>1</v>
      </c>
      <c r="N1059">
        <v>1</v>
      </c>
      <c r="O1059">
        <v>0</v>
      </c>
      <c r="P1059">
        <v>1</v>
      </c>
      <c r="Q1059">
        <v>0</v>
      </c>
      <c r="R1059">
        <v>1</v>
      </c>
      <c r="S1059">
        <v>0</v>
      </c>
      <c r="T1059">
        <v>0</v>
      </c>
      <c r="V1059">
        <f t="shared" si="33"/>
        <v>0.30342976144443629</v>
      </c>
      <c r="W1059">
        <f t="shared" si="32"/>
        <v>0</v>
      </c>
      <c r="X1059" s="1">
        <v>0</v>
      </c>
    </row>
    <row r="1060" spans="2:24">
      <c r="B1060" s="1">
        <v>0</v>
      </c>
      <c r="C1060">
        <v>6.6011052143765167E-2</v>
      </c>
      <c r="D1060" s="3" t="s">
        <v>7372</v>
      </c>
      <c r="E1060" s="4">
        <v>9568</v>
      </c>
      <c r="F1060">
        <v>81410</v>
      </c>
      <c r="G1060">
        <v>1</v>
      </c>
      <c r="H1060">
        <v>163</v>
      </c>
      <c r="I1060">
        <v>8</v>
      </c>
      <c r="J1060">
        <v>0</v>
      </c>
      <c r="K1060">
        <v>1</v>
      </c>
      <c r="L1060">
        <v>1</v>
      </c>
      <c r="M1060">
        <v>0</v>
      </c>
      <c r="N1060">
        <v>1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V1060">
        <f t="shared" si="33"/>
        <v>0.15670064309022327</v>
      </c>
      <c r="W1060">
        <f t="shared" si="32"/>
        <v>0</v>
      </c>
      <c r="X1060" s="1">
        <v>0</v>
      </c>
    </row>
    <row r="1061" spans="2:24">
      <c r="B1061" s="1">
        <v>0</v>
      </c>
      <c r="C1061">
        <v>6.6189088889485728E-2</v>
      </c>
      <c r="D1061" s="3" t="s">
        <v>7369</v>
      </c>
      <c r="E1061" s="4">
        <v>10615</v>
      </c>
      <c r="F1061">
        <v>16040</v>
      </c>
      <c r="G1061">
        <v>1</v>
      </c>
      <c r="H1061">
        <v>80</v>
      </c>
      <c r="I1061">
        <v>29</v>
      </c>
      <c r="J1061">
        <v>1</v>
      </c>
      <c r="K1061">
        <v>1</v>
      </c>
      <c r="L1061">
        <v>0</v>
      </c>
      <c r="M1061">
        <v>1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1</v>
      </c>
      <c r="V1061">
        <f t="shared" si="33"/>
        <v>-8.1491753034333703E-2</v>
      </c>
      <c r="W1061">
        <f t="shared" si="32"/>
        <v>0</v>
      </c>
      <c r="X1061" s="1">
        <v>0</v>
      </c>
    </row>
    <row r="1062" spans="2:24">
      <c r="B1062" s="1">
        <v>0</v>
      </c>
      <c r="C1062">
        <v>6.6607285321972937E-2</v>
      </c>
      <c r="D1062" s="3" t="s">
        <v>7368</v>
      </c>
      <c r="E1062" s="4">
        <v>16980</v>
      </c>
      <c r="F1062">
        <v>35095</v>
      </c>
      <c r="G1062">
        <v>1</v>
      </c>
      <c r="H1062">
        <v>53</v>
      </c>
      <c r="I1062">
        <v>25</v>
      </c>
      <c r="J1062">
        <v>0</v>
      </c>
      <c r="K1062">
        <v>1</v>
      </c>
      <c r="L1062">
        <v>1</v>
      </c>
      <c r="M1062">
        <v>1</v>
      </c>
      <c r="N1062">
        <v>1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V1062">
        <f t="shared" si="33"/>
        <v>8.439100017493302E-2</v>
      </c>
      <c r="W1062">
        <f t="shared" si="32"/>
        <v>0</v>
      </c>
      <c r="X1062" s="1">
        <v>0</v>
      </c>
    </row>
    <row r="1063" spans="2:24">
      <c r="B1063" s="1">
        <v>0</v>
      </c>
      <c r="C1063">
        <v>6.6819643167229201E-2</v>
      </c>
      <c r="D1063" s="3" t="s">
        <v>7365</v>
      </c>
      <c r="E1063" s="4">
        <v>5279</v>
      </c>
      <c r="F1063">
        <v>32365</v>
      </c>
      <c r="G1063">
        <v>1</v>
      </c>
      <c r="H1063">
        <v>73</v>
      </c>
      <c r="I1063">
        <v>28</v>
      </c>
      <c r="J1063">
        <v>0</v>
      </c>
      <c r="K1063">
        <v>1</v>
      </c>
      <c r="L1063">
        <v>0</v>
      </c>
      <c r="M1063">
        <v>1</v>
      </c>
      <c r="N1063">
        <v>1</v>
      </c>
      <c r="O1063">
        <v>0</v>
      </c>
      <c r="P1063">
        <v>1</v>
      </c>
      <c r="Q1063">
        <v>0</v>
      </c>
      <c r="R1063">
        <v>0</v>
      </c>
      <c r="S1063">
        <v>0</v>
      </c>
      <c r="T1063">
        <v>0</v>
      </c>
      <c r="V1063">
        <f t="shared" si="33"/>
        <v>5.9395635797226953E-2</v>
      </c>
      <c r="W1063">
        <f t="shared" si="32"/>
        <v>0</v>
      </c>
      <c r="X1063" s="1">
        <v>0</v>
      </c>
    </row>
    <row r="1064" spans="2:24">
      <c r="B1064" s="1">
        <v>0</v>
      </c>
      <c r="C1064">
        <v>6.6826180586044767E-2</v>
      </c>
      <c r="D1064" s="3" t="s">
        <v>7364</v>
      </c>
      <c r="E1064" s="4">
        <v>2539</v>
      </c>
      <c r="F1064">
        <v>18608</v>
      </c>
      <c r="G1064">
        <v>1</v>
      </c>
      <c r="H1064">
        <v>71</v>
      </c>
      <c r="I1064">
        <v>13</v>
      </c>
      <c r="J1064">
        <v>0</v>
      </c>
      <c r="K1064">
        <v>1</v>
      </c>
      <c r="L1064">
        <v>0</v>
      </c>
      <c r="M1064">
        <v>1</v>
      </c>
      <c r="N1064">
        <v>1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1</v>
      </c>
      <c r="V1064">
        <f t="shared" si="33"/>
        <v>0.38184097497930725</v>
      </c>
      <c r="W1064">
        <f t="shared" si="32"/>
        <v>0</v>
      </c>
      <c r="X1064" s="1">
        <v>0</v>
      </c>
    </row>
    <row r="1065" spans="2:24">
      <c r="B1065" s="1">
        <v>0</v>
      </c>
      <c r="C1065">
        <v>6.6869605363751583E-2</v>
      </c>
      <c r="D1065" s="3" t="s">
        <v>7363</v>
      </c>
      <c r="E1065" s="4">
        <v>2648</v>
      </c>
      <c r="F1065">
        <v>37876</v>
      </c>
      <c r="G1065">
        <v>1</v>
      </c>
      <c r="H1065">
        <v>81</v>
      </c>
      <c r="I1065">
        <v>13</v>
      </c>
      <c r="J1065">
        <v>0</v>
      </c>
      <c r="K1065">
        <v>1</v>
      </c>
      <c r="L1065">
        <v>0</v>
      </c>
      <c r="M1065">
        <v>1</v>
      </c>
      <c r="N1065">
        <v>1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V1065">
        <f t="shared" si="33"/>
        <v>0.31998749447098546</v>
      </c>
      <c r="W1065">
        <f t="shared" si="32"/>
        <v>0</v>
      </c>
      <c r="X1065" s="1">
        <v>0</v>
      </c>
    </row>
    <row r="1066" spans="2:24">
      <c r="B1066" s="1">
        <v>0</v>
      </c>
      <c r="C1066">
        <v>6.7310910237632179E-2</v>
      </c>
      <c r="D1066" s="3" t="s">
        <v>7360</v>
      </c>
      <c r="E1066" s="4">
        <v>4650</v>
      </c>
      <c r="F1066">
        <v>28215</v>
      </c>
      <c r="G1066">
        <v>1</v>
      </c>
      <c r="H1066">
        <v>63</v>
      </c>
      <c r="I1066">
        <v>15</v>
      </c>
      <c r="J1066">
        <v>1</v>
      </c>
      <c r="K1066">
        <v>0</v>
      </c>
      <c r="L1066">
        <v>0</v>
      </c>
      <c r="M1066">
        <v>1</v>
      </c>
      <c r="N1066">
        <v>1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1</v>
      </c>
      <c r="V1066">
        <f t="shared" si="33"/>
        <v>0.31476107508810419</v>
      </c>
      <c r="W1066">
        <f t="shared" si="32"/>
        <v>0</v>
      </c>
      <c r="X1066" s="1">
        <v>0</v>
      </c>
    </row>
    <row r="1067" spans="2:24">
      <c r="B1067" s="1">
        <v>0</v>
      </c>
      <c r="C1067">
        <v>6.7322056306210368E-2</v>
      </c>
      <c r="D1067" s="3" t="s">
        <v>7359</v>
      </c>
      <c r="E1067" s="4">
        <v>12422</v>
      </c>
      <c r="F1067">
        <v>58781</v>
      </c>
      <c r="G1067">
        <v>1</v>
      </c>
      <c r="H1067">
        <v>102</v>
      </c>
      <c r="I1067">
        <v>31</v>
      </c>
      <c r="J1067">
        <v>0</v>
      </c>
      <c r="K1067">
        <v>1</v>
      </c>
      <c r="L1067">
        <v>0</v>
      </c>
      <c r="M1067">
        <v>1</v>
      </c>
      <c r="N1067">
        <v>1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V1067">
        <f t="shared" si="33"/>
        <v>-0.1229486952839635</v>
      </c>
      <c r="W1067">
        <f t="shared" si="32"/>
        <v>0</v>
      </c>
      <c r="X1067" s="1">
        <v>0</v>
      </c>
    </row>
    <row r="1068" spans="2:24">
      <c r="B1068" s="1">
        <v>0</v>
      </c>
      <c r="C1068">
        <v>6.777885419678821E-2</v>
      </c>
      <c r="D1068" s="3" t="s">
        <v>7356</v>
      </c>
      <c r="E1068" s="4">
        <v>3816</v>
      </c>
      <c r="F1068">
        <v>38651</v>
      </c>
      <c r="G1068">
        <v>1</v>
      </c>
      <c r="H1068">
        <v>140</v>
      </c>
      <c r="I1068">
        <v>12</v>
      </c>
      <c r="J1068">
        <v>0</v>
      </c>
      <c r="K1068">
        <v>1</v>
      </c>
      <c r="L1068">
        <v>0</v>
      </c>
      <c r="M1068">
        <v>1</v>
      </c>
      <c r="N1068">
        <v>0</v>
      </c>
      <c r="O1068">
        <v>0</v>
      </c>
      <c r="P1068">
        <v>0</v>
      </c>
      <c r="Q1068">
        <v>0</v>
      </c>
      <c r="R1068">
        <v>1</v>
      </c>
      <c r="S1068">
        <v>0</v>
      </c>
      <c r="T1068">
        <v>0</v>
      </c>
      <c r="V1068">
        <f t="shared" si="33"/>
        <v>0.27080942838791033</v>
      </c>
      <c r="W1068">
        <f t="shared" si="32"/>
        <v>0</v>
      </c>
      <c r="X1068" s="1">
        <v>0</v>
      </c>
    </row>
    <row r="1069" spans="2:24">
      <c r="B1069" s="1">
        <v>0</v>
      </c>
      <c r="C1069">
        <v>6.8922540670690383E-2</v>
      </c>
      <c r="D1069" s="3" t="s">
        <v>7349</v>
      </c>
      <c r="E1069" s="4">
        <v>14325</v>
      </c>
      <c r="F1069">
        <v>0</v>
      </c>
      <c r="G1069">
        <v>1</v>
      </c>
      <c r="H1069">
        <v>124</v>
      </c>
      <c r="I1069">
        <v>30</v>
      </c>
      <c r="J1069">
        <v>0</v>
      </c>
      <c r="K1069">
        <v>0</v>
      </c>
      <c r="L1069">
        <v>0</v>
      </c>
      <c r="M1069">
        <v>1</v>
      </c>
      <c r="N1069">
        <v>0</v>
      </c>
      <c r="O1069">
        <v>0</v>
      </c>
      <c r="P1069">
        <v>1</v>
      </c>
      <c r="Q1069">
        <v>0</v>
      </c>
      <c r="R1069">
        <v>0</v>
      </c>
      <c r="S1069">
        <v>1</v>
      </c>
      <c r="T1069">
        <v>0</v>
      </c>
      <c r="V1069">
        <f t="shared" si="33"/>
        <v>0.16624996427410599</v>
      </c>
      <c r="W1069">
        <f t="shared" si="32"/>
        <v>0</v>
      </c>
      <c r="X1069" s="1">
        <v>0</v>
      </c>
    </row>
    <row r="1070" spans="2:24">
      <c r="B1070" s="1">
        <v>0</v>
      </c>
      <c r="C1070">
        <v>6.9116246453074848E-2</v>
      </c>
      <c r="D1070" s="3" t="s">
        <v>7347</v>
      </c>
      <c r="E1070" s="4">
        <v>3155</v>
      </c>
      <c r="F1070">
        <v>36706</v>
      </c>
      <c r="G1070">
        <v>1</v>
      </c>
      <c r="H1070">
        <v>76</v>
      </c>
      <c r="I1070">
        <v>19</v>
      </c>
      <c r="J1070">
        <v>0</v>
      </c>
      <c r="K1070">
        <v>1</v>
      </c>
      <c r="L1070">
        <v>0</v>
      </c>
      <c r="M1070">
        <v>1</v>
      </c>
      <c r="N1070">
        <v>0</v>
      </c>
      <c r="O1070">
        <v>0</v>
      </c>
      <c r="P1070">
        <v>1</v>
      </c>
      <c r="Q1070">
        <v>0</v>
      </c>
      <c r="R1070">
        <v>0</v>
      </c>
      <c r="S1070">
        <v>0</v>
      </c>
      <c r="T1070">
        <v>0</v>
      </c>
      <c r="V1070">
        <f t="shared" si="33"/>
        <v>0.19482386550625985</v>
      </c>
      <c r="W1070">
        <f t="shared" si="32"/>
        <v>0</v>
      </c>
      <c r="X1070" s="1">
        <v>0</v>
      </c>
    </row>
    <row r="1071" spans="2:24">
      <c r="B1071" s="1">
        <v>0</v>
      </c>
      <c r="C1071">
        <v>6.913578280673166E-2</v>
      </c>
      <c r="D1071" s="3" t="s">
        <v>7345</v>
      </c>
      <c r="E1071" s="4">
        <v>6552</v>
      </c>
      <c r="F1071">
        <v>56188</v>
      </c>
      <c r="G1071">
        <v>1</v>
      </c>
      <c r="H1071">
        <v>84</v>
      </c>
      <c r="I1071">
        <v>20</v>
      </c>
      <c r="J1071">
        <v>0</v>
      </c>
      <c r="K1071">
        <v>1</v>
      </c>
      <c r="L1071">
        <v>0</v>
      </c>
      <c r="M1071">
        <v>1</v>
      </c>
      <c r="N1071">
        <v>0</v>
      </c>
      <c r="O1071">
        <v>0</v>
      </c>
      <c r="P1071">
        <v>1</v>
      </c>
      <c r="Q1071">
        <v>1</v>
      </c>
      <c r="R1071">
        <v>1</v>
      </c>
      <c r="S1071">
        <v>0</v>
      </c>
      <c r="T1071">
        <v>0</v>
      </c>
      <c r="V1071">
        <f t="shared" si="33"/>
        <v>9.7374100226836957E-2</v>
      </c>
      <c r="W1071">
        <f t="shared" si="32"/>
        <v>0</v>
      </c>
      <c r="X1071" s="1">
        <v>0</v>
      </c>
    </row>
    <row r="1072" spans="2:24">
      <c r="B1072" s="1">
        <v>0</v>
      </c>
      <c r="C1072">
        <v>6.9703051387194098E-2</v>
      </c>
      <c r="D1072" s="3" t="s">
        <v>7342</v>
      </c>
      <c r="E1072" s="4">
        <v>2722</v>
      </c>
      <c r="F1072">
        <v>22885</v>
      </c>
      <c r="G1072">
        <v>1</v>
      </c>
      <c r="H1072">
        <v>63</v>
      </c>
      <c r="I1072">
        <v>20</v>
      </c>
      <c r="J1072">
        <v>1</v>
      </c>
      <c r="K1072">
        <v>1</v>
      </c>
      <c r="L1072">
        <v>0</v>
      </c>
      <c r="M1072">
        <v>1</v>
      </c>
      <c r="N1072">
        <v>1</v>
      </c>
      <c r="O1072">
        <v>0</v>
      </c>
      <c r="P1072">
        <v>1</v>
      </c>
      <c r="Q1072">
        <v>0</v>
      </c>
      <c r="R1072">
        <v>0</v>
      </c>
      <c r="S1072">
        <v>0</v>
      </c>
      <c r="T1072">
        <v>1</v>
      </c>
      <c r="V1072">
        <f t="shared" si="33"/>
        <v>0.13768482587451772</v>
      </c>
      <c r="W1072">
        <f t="shared" si="32"/>
        <v>0</v>
      </c>
      <c r="X1072" s="1">
        <v>0</v>
      </c>
    </row>
    <row r="1073" spans="2:24">
      <c r="B1073" s="1">
        <v>0</v>
      </c>
      <c r="C1073">
        <v>6.9987070779310101E-2</v>
      </c>
      <c r="D1073" s="3" t="s">
        <v>7339</v>
      </c>
      <c r="E1073" s="4">
        <v>5385</v>
      </c>
      <c r="F1073">
        <v>13103</v>
      </c>
      <c r="G1073">
        <v>1</v>
      </c>
      <c r="H1073">
        <v>66</v>
      </c>
      <c r="I1073">
        <v>21</v>
      </c>
      <c r="J1073">
        <v>0</v>
      </c>
      <c r="K1073">
        <v>1</v>
      </c>
      <c r="L1073">
        <v>0</v>
      </c>
      <c r="M1073">
        <v>1</v>
      </c>
      <c r="N1073">
        <v>1</v>
      </c>
      <c r="O1073">
        <v>0</v>
      </c>
      <c r="P1073">
        <v>1</v>
      </c>
      <c r="Q1073">
        <v>0</v>
      </c>
      <c r="R1073">
        <v>0</v>
      </c>
      <c r="S1073">
        <v>0</v>
      </c>
      <c r="T1073">
        <v>1</v>
      </c>
      <c r="V1073">
        <f t="shared" si="33"/>
        <v>0.23201567996637906</v>
      </c>
      <c r="W1073">
        <f t="shared" si="32"/>
        <v>0</v>
      </c>
      <c r="X1073" s="1">
        <v>0</v>
      </c>
    </row>
    <row r="1074" spans="2:24">
      <c r="B1074" s="1">
        <v>0</v>
      </c>
      <c r="C1074">
        <v>7.0197866796608027E-2</v>
      </c>
      <c r="D1074" s="3" t="s">
        <v>7337</v>
      </c>
      <c r="E1074" s="4">
        <v>20701</v>
      </c>
      <c r="F1074">
        <v>0</v>
      </c>
      <c r="G1074">
        <v>1</v>
      </c>
      <c r="H1074">
        <v>94</v>
      </c>
      <c r="I1074">
        <v>9</v>
      </c>
      <c r="J1074">
        <v>0</v>
      </c>
      <c r="K1074">
        <v>1</v>
      </c>
      <c r="L1074">
        <v>0</v>
      </c>
      <c r="M1074">
        <v>1</v>
      </c>
      <c r="N1074">
        <v>1</v>
      </c>
      <c r="O1074">
        <v>0</v>
      </c>
      <c r="P1074">
        <v>0</v>
      </c>
      <c r="Q1074">
        <v>0</v>
      </c>
      <c r="R1074">
        <v>1</v>
      </c>
      <c r="S1074">
        <v>1</v>
      </c>
      <c r="T1074">
        <v>0</v>
      </c>
      <c r="V1074">
        <f t="shared" si="33"/>
        <v>0.35353031376709998</v>
      </c>
      <c r="W1074">
        <f t="shared" si="32"/>
        <v>0</v>
      </c>
      <c r="X1074" s="1">
        <v>0</v>
      </c>
    </row>
    <row r="1075" spans="2:24">
      <c r="B1075" s="1">
        <v>0</v>
      </c>
      <c r="C1075">
        <v>7.073010833502287E-2</v>
      </c>
      <c r="D1075" s="3" t="s">
        <v>7335</v>
      </c>
      <c r="E1075" s="4">
        <v>4765</v>
      </c>
      <c r="F1075">
        <v>78757</v>
      </c>
      <c r="G1075">
        <v>1</v>
      </c>
      <c r="H1075">
        <v>147</v>
      </c>
      <c r="I1075">
        <v>8</v>
      </c>
      <c r="J1075">
        <v>0</v>
      </c>
      <c r="K1075">
        <v>1</v>
      </c>
      <c r="L1075">
        <v>0</v>
      </c>
      <c r="M1075">
        <v>1</v>
      </c>
      <c r="N1075">
        <v>1</v>
      </c>
      <c r="O1075">
        <v>0</v>
      </c>
      <c r="P1075">
        <v>1</v>
      </c>
      <c r="Q1075">
        <v>0</v>
      </c>
      <c r="R1075">
        <v>1</v>
      </c>
      <c r="S1075">
        <v>0</v>
      </c>
      <c r="T1075">
        <v>0</v>
      </c>
      <c r="V1075">
        <f t="shared" si="33"/>
        <v>0.23540698709778496</v>
      </c>
      <c r="W1075">
        <f t="shared" si="32"/>
        <v>0</v>
      </c>
      <c r="X1075" s="1">
        <v>0</v>
      </c>
    </row>
    <row r="1076" spans="2:24">
      <c r="B1076" s="1">
        <v>0</v>
      </c>
      <c r="C1076">
        <v>7.0748624424798706E-2</v>
      </c>
      <c r="D1076" s="3" t="s">
        <v>7334</v>
      </c>
      <c r="E1076" s="4">
        <v>8347</v>
      </c>
      <c r="F1076">
        <v>48259</v>
      </c>
      <c r="G1076">
        <v>1</v>
      </c>
      <c r="H1076">
        <v>132</v>
      </c>
      <c r="I1076">
        <v>14</v>
      </c>
      <c r="J1076">
        <v>0</v>
      </c>
      <c r="K1076">
        <v>1</v>
      </c>
      <c r="L1076">
        <v>0</v>
      </c>
      <c r="M1076">
        <v>1</v>
      </c>
      <c r="N1076">
        <v>0</v>
      </c>
      <c r="O1076">
        <v>1</v>
      </c>
      <c r="P1076">
        <v>0</v>
      </c>
      <c r="Q1076">
        <v>0</v>
      </c>
      <c r="R1076">
        <v>0</v>
      </c>
      <c r="S1076">
        <v>0</v>
      </c>
      <c r="T1076">
        <v>0</v>
      </c>
      <c r="V1076">
        <f t="shared" si="33"/>
        <v>0.21157955595631067</v>
      </c>
      <c r="W1076">
        <f t="shared" si="32"/>
        <v>0</v>
      </c>
      <c r="X1076" s="1">
        <v>0</v>
      </c>
    </row>
    <row r="1077" spans="2:24">
      <c r="B1077" s="1">
        <v>0</v>
      </c>
      <c r="C1077">
        <v>7.0824893690098492E-2</v>
      </c>
      <c r="D1077" s="3" t="s">
        <v>7333</v>
      </c>
      <c r="E1077" s="4">
        <v>17251</v>
      </c>
      <c r="F1077">
        <v>22276</v>
      </c>
      <c r="G1077">
        <v>1</v>
      </c>
      <c r="H1077">
        <v>117</v>
      </c>
      <c r="I1077">
        <v>19</v>
      </c>
      <c r="J1077">
        <v>1</v>
      </c>
      <c r="K1077">
        <v>1</v>
      </c>
      <c r="L1077">
        <v>0</v>
      </c>
      <c r="M1077">
        <v>1</v>
      </c>
      <c r="N1077">
        <v>1</v>
      </c>
      <c r="O1077">
        <v>0</v>
      </c>
      <c r="P1077">
        <v>1</v>
      </c>
      <c r="Q1077">
        <v>0</v>
      </c>
      <c r="R1077">
        <v>1</v>
      </c>
      <c r="S1077">
        <v>0</v>
      </c>
      <c r="T1077">
        <v>0</v>
      </c>
      <c r="V1077">
        <f t="shared" si="33"/>
        <v>-2.1824477696288959E-2</v>
      </c>
      <c r="W1077">
        <f t="shared" si="32"/>
        <v>0</v>
      </c>
      <c r="X1077" s="1">
        <v>0</v>
      </c>
    </row>
    <row r="1078" spans="2:24">
      <c r="B1078" s="1">
        <v>0</v>
      </c>
      <c r="C1078">
        <v>7.1081407401282992E-2</v>
      </c>
      <c r="D1078" s="3" t="s">
        <v>7328</v>
      </c>
      <c r="E1078" s="4">
        <v>8268</v>
      </c>
      <c r="F1078">
        <v>95419</v>
      </c>
      <c r="G1078">
        <v>1</v>
      </c>
      <c r="H1078">
        <v>112</v>
      </c>
      <c r="I1078">
        <v>6</v>
      </c>
      <c r="J1078">
        <v>1</v>
      </c>
      <c r="K1078">
        <v>1</v>
      </c>
      <c r="L1078">
        <v>0</v>
      </c>
      <c r="M1078">
        <v>1</v>
      </c>
      <c r="N1078">
        <v>1</v>
      </c>
      <c r="O1078">
        <v>0</v>
      </c>
      <c r="P1078">
        <v>1</v>
      </c>
      <c r="Q1078">
        <v>0</v>
      </c>
      <c r="R1078">
        <v>0</v>
      </c>
      <c r="S1078">
        <v>0</v>
      </c>
      <c r="T1078">
        <v>0</v>
      </c>
      <c r="V1078">
        <f t="shared" si="33"/>
        <v>0.10720047313665843</v>
      </c>
      <c r="W1078">
        <f t="shared" si="32"/>
        <v>0</v>
      </c>
      <c r="X1078" s="1">
        <v>0</v>
      </c>
    </row>
    <row r="1079" spans="2:24">
      <c r="B1079" s="1">
        <v>0</v>
      </c>
      <c r="C1079">
        <v>7.1300970423641141E-2</v>
      </c>
      <c r="D1079" s="3" t="s">
        <v>7325</v>
      </c>
      <c r="E1079" s="4">
        <v>5620</v>
      </c>
      <c r="F1079">
        <v>0</v>
      </c>
      <c r="G1079">
        <v>1</v>
      </c>
      <c r="H1079">
        <v>165</v>
      </c>
      <c r="I1079">
        <v>25</v>
      </c>
      <c r="J1079">
        <v>0</v>
      </c>
      <c r="K1079">
        <v>0</v>
      </c>
      <c r="L1079">
        <v>0</v>
      </c>
      <c r="M1079">
        <v>1</v>
      </c>
      <c r="N1079">
        <v>0</v>
      </c>
      <c r="O1079">
        <v>1</v>
      </c>
      <c r="P1079">
        <v>1</v>
      </c>
      <c r="Q1079">
        <v>0</v>
      </c>
      <c r="R1079">
        <v>1</v>
      </c>
      <c r="S1079">
        <v>1</v>
      </c>
      <c r="T1079">
        <v>0</v>
      </c>
      <c r="V1079">
        <f t="shared" si="33"/>
        <v>0.32429518265758639</v>
      </c>
      <c r="W1079">
        <f t="shared" si="32"/>
        <v>0</v>
      </c>
      <c r="X1079" s="1">
        <v>0</v>
      </c>
    </row>
    <row r="1080" spans="2:24">
      <c r="B1080" s="1">
        <v>0</v>
      </c>
      <c r="C1080">
        <v>7.1386176660371101E-2</v>
      </c>
      <c r="D1080" s="3" t="s">
        <v>7322</v>
      </c>
      <c r="E1080" s="4">
        <v>4200</v>
      </c>
      <c r="F1080">
        <v>51510</v>
      </c>
      <c r="G1080">
        <v>1</v>
      </c>
      <c r="H1080">
        <v>134</v>
      </c>
      <c r="I1080">
        <v>11</v>
      </c>
      <c r="J1080">
        <v>1</v>
      </c>
      <c r="K1080">
        <v>1</v>
      </c>
      <c r="L1080">
        <v>0</v>
      </c>
      <c r="M1080">
        <v>1</v>
      </c>
      <c r="N1080">
        <v>0</v>
      </c>
      <c r="O1080">
        <v>1</v>
      </c>
      <c r="P1080">
        <v>0</v>
      </c>
      <c r="Q1080">
        <v>0</v>
      </c>
      <c r="R1080">
        <v>0</v>
      </c>
      <c r="S1080">
        <v>0</v>
      </c>
      <c r="T1080">
        <v>0</v>
      </c>
      <c r="V1080">
        <f t="shared" si="33"/>
        <v>0.17815136865957074</v>
      </c>
      <c r="W1080">
        <f t="shared" si="32"/>
        <v>0</v>
      </c>
      <c r="X1080" s="1">
        <v>0</v>
      </c>
    </row>
    <row r="1081" spans="2:24">
      <c r="B1081" s="1">
        <v>0</v>
      </c>
      <c r="C1081">
        <v>7.1887794915534459E-2</v>
      </c>
      <c r="D1081" s="3" t="s">
        <v>7318</v>
      </c>
      <c r="E1081" s="4">
        <v>5124</v>
      </c>
      <c r="F1081">
        <v>73740</v>
      </c>
      <c r="G1081">
        <v>1</v>
      </c>
      <c r="H1081">
        <v>48</v>
      </c>
      <c r="I1081">
        <v>23</v>
      </c>
      <c r="J1081">
        <v>1</v>
      </c>
      <c r="K1081">
        <v>1</v>
      </c>
      <c r="L1081">
        <v>0</v>
      </c>
      <c r="M1081">
        <v>1</v>
      </c>
      <c r="N1081">
        <v>1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V1081">
        <f t="shared" si="33"/>
        <v>-5.5797872025125733E-2</v>
      </c>
      <c r="W1081">
        <f t="shared" si="32"/>
        <v>0</v>
      </c>
      <c r="X1081" s="1">
        <v>0</v>
      </c>
    </row>
    <row r="1082" spans="2:24">
      <c r="B1082" s="1">
        <v>0</v>
      </c>
      <c r="C1082">
        <v>7.2357347734438887E-2</v>
      </c>
      <c r="D1082" s="3" t="s">
        <v>7315</v>
      </c>
      <c r="E1082" s="4">
        <v>2781</v>
      </c>
      <c r="F1082">
        <v>56218</v>
      </c>
      <c r="G1082">
        <v>1</v>
      </c>
      <c r="H1082">
        <v>80</v>
      </c>
      <c r="I1082">
        <v>17</v>
      </c>
      <c r="J1082">
        <v>0</v>
      </c>
      <c r="K1082">
        <v>1</v>
      </c>
      <c r="L1082">
        <v>0</v>
      </c>
      <c r="M1082">
        <v>1</v>
      </c>
      <c r="N1082">
        <v>1</v>
      </c>
      <c r="O1082">
        <v>0</v>
      </c>
      <c r="P1082">
        <v>1</v>
      </c>
      <c r="Q1082">
        <v>0</v>
      </c>
      <c r="R1082">
        <v>0</v>
      </c>
      <c r="S1082">
        <v>0</v>
      </c>
      <c r="T1082">
        <v>0</v>
      </c>
      <c r="V1082">
        <f t="shared" si="33"/>
        <v>0.19996080096173821</v>
      </c>
      <c r="W1082">
        <f t="shared" si="32"/>
        <v>0</v>
      </c>
      <c r="X1082" s="1">
        <v>0</v>
      </c>
    </row>
    <row r="1083" spans="2:24">
      <c r="B1083" s="1">
        <v>0</v>
      </c>
      <c r="C1083">
        <v>7.2527003042645283E-2</v>
      </c>
      <c r="D1083" s="3" t="s">
        <v>7313</v>
      </c>
      <c r="E1083" s="4">
        <v>6105</v>
      </c>
      <c r="F1083">
        <v>62455</v>
      </c>
      <c r="G1083">
        <v>1</v>
      </c>
      <c r="H1083">
        <v>67</v>
      </c>
      <c r="I1083">
        <v>27</v>
      </c>
      <c r="J1083">
        <v>0</v>
      </c>
      <c r="K1083">
        <v>1</v>
      </c>
      <c r="L1083">
        <v>0</v>
      </c>
      <c r="M1083">
        <v>1</v>
      </c>
      <c r="N1083">
        <v>0</v>
      </c>
      <c r="O1083">
        <v>0</v>
      </c>
      <c r="P1083">
        <v>1</v>
      </c>
      <c r="Q1083">
        <v>0</v>
      </c>
      <c r="R1083">
        <v>1</v>
      </c>
      <c r="S1083">
        <v>0</v>
      </c>
      <c r="T1083">
        <v>0</v>
      </c>
      <c r="V1083">
        <f t="shared" si="33"/>
        <v>-3.7405921853079616E-2</v>
      </c>
      <c r="W1083">
        <f t="shared" si="32"/>
        <v>0</v>
      </c>
      <c r="X1083" s="1">
        <v>0</v>
      </c>
    </row>
    <row r="1084" spans="2:24">
      <c r="B1084" s="1">
        <v>0</v>
      </c>
      <c r="C1084">
        <v>7.2789780363808287E-2</v>
      </c>
      <c r="D1084" s="3" t="s">
        <v>7309</v>
      </c>
      <c r="E1084" s="4">
        <v>9939</v>
      </c>
      <c r="F1084">
        <v>13207</v>
      </c>
      <c r="G1084">
        <v>1</v>
      </c>
      <c r="H1084">
        <v>143</v>
      </c>
      <c r="I1084">
        <v>16</v>
      </c>
      <c r="J1084">
        <v>1</v>
      </c>
      <c r="K1084">
        <v>0</v>
      </c>
      <c r="L1084">
        <v>1</v>
      </c>
      <c r="M1084">
        <v>1</v>
      </c>
      <c r="N1084">
        <v>0</v>
      </c>
      <c r="O1084">
        <v>0</v>
      </c>
      <c r="P1084">
        <v>1</v>
      </c>
      <c r="Q1084">
        <v>0</v>
      </c>
      <c r="R1084">
        <v>0</v>
      </c>
      <c r="S1084">
        <v>0</v>
      </c>
      <c r="T1084">
        <v>1</v>
      </c>
      <c r="V1084">
        <f t="shared" si="33"/>
        <v>0.30882272101508285</v>
      </c>
      <c r="W1084">
        <f t="shared" si="32"/>
        <v>0</v>
      </c>
      <c r="X1084" s="1">
        <v>0</v>
      </c>
    </row>
    <row r="1085" spans="2:24">
      <c r="B1085" s="1">
        <v>0</v>
      </c>
      <c r="C1085">
        <v>7.2820951264733896E-2</v>
      </c>
      <c r="D1085" s="3" t="s">
        <v>7308</v>
      </c>
      <c r="E1085" s="4">
        <v>14510</v>
      </c>
      <c r="F1085">
        <v>41433</v>
      </c>
      <c r="G1085">
        <v>1</v>
      </c>
      <c r="H1085">
        <v>169</v>
      </c>
      <c r="I1085">
        <v>24</v>
      </c>
      <c r="J1085">
        <v>0</v>
      </c>
      <c r="K1085">
        <v>1</v>
      </c>
      <c r="L1085">
        <v>1</v>
      </c>
      <c r="M1085">
        <v>1</v>
      </c>
      <c r="N1085">
        <v>1</v>
      </c>
      <c r="O1085">
        <v>0</v>
      </c>
      <c r="P1085">
        <v>1</v>
      </c>
      <c r="Q1085">
        <v>0</v>
      </c>
      <c r="R1085">
        <v>1</v>
      </c>
      <c r="S1085">
        <v>0</v>
      </c>
      <c r="T1085">
        <v>0</v>
      </c>
      <c r="V1085">
        <f t="shared" si="33"/>
        <v>4.6492211910234671E-2</v>
      </c>
      <c r="W1085">
        <f t="shared" si="32"/>
        <v>0</v>
      </c>
      <c r="X1085" s="1">
        <v>0</v>
      </c>
    </row>
    <row r="1086" spans="2:24">
      <c r="B1086" s="1">
        <v>0</v>
      </c>
      <c r="C1086">
        <v>7.2885676321054652E-2</v>
      </c>
      <c r="D1086" s="3" t="s">
        <v>7307</v>
      </c>
      <c r="E1086" s="4">
        <v>24637</v>
      </c>
      <c r="F1086">
        <v>73716</v>
      </c>
      <c r="G1086">
        <v>1</v>
      </c>
      <c r="H1086">
        <v>127</v>
      </c>
      <c r="I1086">
        <v>2</v>
      </c>
      <c r="J1086">
        <v>0</v>
      </c>
      <c r="K1086">
        <v>1</v>
      </c>
      <c r="L1086">
        <v>0</v>
      </c>
      <c r="M1086">
        <v>1</v>
      </c>
      <c r="N1086">
        <v>1</v>
      </c>
      <c r="O1086">
        <v>0</v>
      </c>
      <c r="P1086">
        <v>1</v>
      </c>
      <c r="Q1086">
        <v>0</v>
      </c>
      <c r="R1086">
        <v>1</v>
      </c>
      <c r="S1086">
        <v>0</v>
      </c>
      <c r="T1086">
        <v>0</v>
      </c>
      <c r="V1086">
        <f t="shared" si="33"/>
        <v>0.166638285649826</v>
      </c>
      <c r="W1086">
        <f t="shared" si="32"/>
        <v>0</v>
      </c>
      <c r="X1086" s="1">
        <v>0</v>
      </c>
    </row>
    <row r="1087" spans="2:24">
      <c r="B1087" s="1">
        <v>0</v>
      </c>
      <c r="C1087">
        <v>7.3289352503274272E-2</v>
      </c>
      <c r="D1087" s="3" t="s">
        <v>7304</v>
      </c>
      <c r="E1087" s="4">
        <v>5214</v>
      </c>
      <c r="F1087">
        <v>69991</v>
      </c>
      <c r="G1087">
        <v>1</v>
      </c>
      <c r="H1087">
        <v>51</v>
      </c>
      <c r="I1087">
        <v>27</v>
      </c>
      <c r="J1087">
        <v>1</v>
      </c>
      <c r="K1087">
        <v>1</v>
      </c>
      <c r="L1087">
        <v>1</v>
      </c>
      <c r="M1087">
        <v>1</v>
      </c>
      <c r="N1087">
        <v>1</v>
      </c>
      <c r="O1087">
        <v>0</v>
      </c>
      <c r="P1087">
        <v>1</v>
      </c>
      <c r="Q1087">
        <v>0</v>
      </c>
      <c r="R1087">
        <v>0</v>
      </c>
      <c r="S1087">
        <v>0</v>
      </c>
      <c r="T1087">
        <v>0</v>
      </c>
      <c r="V1087">
        <f t="shared" si="33"/>
        <v>-4.4941544273891118E-2</v>
      </c>
      <c r="W1087">
        <f t="shared" si="32"/>
        <v>0</v>
      </c>
      <c r="X1087" s="1">
        <v>0</v>
      </c>
    </row>
    <row r="1088" spans="2:24">
      <c r="B1088" s="1">
        <v>0</v>
      </c>
      <c r="C1088">
        <v>7.3680688661374477E-2</v>
      </c>
      <c r="D1088" s="3" t="s">
        <v>7301</v>
      </c>
      <c r="E1088" s="4">
        <v>2433</v>
      </c>
      <c r="F1088">
        <v>0</v>
      </c>
      <c r="G1088">
        <v>1</v>
      </c>
      <c r="H1088">
        <v>53</v>
      </c>
      <c r="I1088">
        <v>31</v>
      </c>
      <c r="J1088">
        <v>1</v>
      </c>
      <c r="K1088">
        <v>1</v>
      </c>
      <c r="L1088">
        <v>0</v>
      </c>
      <c r="M1088">
        <v>0</v>
      </c>
      <c r="N1088">
        <v>1</v>
      </c>
      <c r="O1088">
        <v>0</v>
      </c>
      <c r="P1088">
        <v>0</v>
      </c>
      <c r="Q1088">
        <v>0</v>
      </c>
      <c r="R1088">
        <v>0</v>
      </c>
      <c r="S1088">
        <v>1</v>
      </c>
      <c r="T1088">
        <v>0</v>
      </c>
      <c r="V1088">
        <f t="shared" si="33"/>
        <v>-3.9215050170522375E-2</v>
      </c>
      <c r="W1088">
        <f t="shared" si="32"/>
        <v>0</v>
      </c>
      <c r="X1088" s="1">
        <v>0</v>
      </c>
    </row>
    <row r="1089" spans="2:24">
      <c r="B1089" s="1">
        <v>0</v>
      </c>
      <c r="C1089">
        <v>7.3747278691151774E-2</v>
      </c>
      <c r="D1089" s="3" t="s">
        <v>7298</v>
      </c>
      <c r="E1089" s="4">
        <v>8085</v>
      </c>
      <c r="F1089">
        <v>61409</v>
      </c>
      <c r="G1089">
        <v>1</v>
      </c>
      <c r="H1089">
        <v>72</v>
      </c>
      <c r="I1089">
        <v>30</v>
      </c>
      <c r="J1089">
        <v>1</v>
      </c>
      <c r="K1089">
        <v>1</v>
      </c>
      <c r="L1089">
        <v>0</v>
      </c>
      <c r="M1089">
        <v>1</v>
      </c>
      <c r="N1089">
        <v>1</v>
      </c>
      <c r="O1089">
        <v>0</v>
      </c>
      <c r="P1089">
        <v>1</v>
      </c>
      <c r="Q1089">
        <v>0</v>
      </c>
      <c r="R1089">
        <v>0</v>
      </c>
      <c r="S1089">
        <v>0</v>
      </c>
      <c r="T1089">
        <v>0</v>
      </c>
      <c r="V1089">
        <f t="shared" si="33"/>
        <v>-0.18329475065325182</v>
      </c>
      <c r="W1089">
        <f t="shared" si="32"/>
        <v>0</v>
      </c>
      <c r="X1089" s="1">
        <v>0</v>
      </c>
    </row>
    <row r="1090" spans="2:24">
      <c r="B1090" s="1">
        <v>0</v>
      </c>
      <c r="C1090">
        <v>7.3858445544661228E-2</v>
      </c>
      <c r="D1090" s="3" t="s">
        <v>7295</v>
      </c>
      <c r="E1090" s="4">
        <v>6559</v>
      </c>
      <c r="F1090">
        <v>0</v>
      </c>
      <c r="G1090">
        <v>1</v>
      </c>
      <c r="H1090">
        <v>132</v>
      </c>
      <c r="I1090">
        <v>7</v>
      </c>
      <c r="J1090">
        <v>1</v>
      </c>
      <c r="K1090">
        <v>1</v>
      </c>
      <c r="L1090">
        <v>0</v>
      </c>
      <c r="M1090">
        <v>1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1</v>
      </c>
      <c r="T1090">
        <v>0</v>
      </c>
      <c r="V1090">
        <f t="shared" si="33"/>
        <v>0.3878781853274208</v>
      </c>
      <c r="W1090">
        <f t="shared" ref="W1090:W1153" si="34">IF(V1090&gt;$AB$3, 1, 0)</f>
        <v>1</v>
      </c>
      <c r="X1090" s="1">
        <v>0</v>
      </c>
    </row>
    <row r="1091" spans="2:24">
      <c r="B1091" s="1">
        <v>0</v>
      </c>
      <c r="C1091">
        <v>7.4171927326438916E-2</v>
      </c>
      <c r="D1091" s="3" t="s">
        <v>7292</v>
      </c>
      <c r="E1091" s="4">
        <v>29577</v>
      </c>
      <c r="F1091">
        <v>0</v>
      </c>
      <c r="G1091">
        <v>1</v>
      </c>
      <c r="H1091">
        <v>98</v>
      </c>
      <c r="I1091">
        <v>34</v>
      </c>
      <c r="J1091">
        <v>1</v>
      </c>
      <c r="K1091">
        <v>1</v>
      </c>
      <c r="L1091">
        <v>0</v>
      </c>
      <c r="M1091">
        <v>1</v>
      </c>
      <c r="N1091">
        <v>0</v>
      </c>
      <c r="O1091">
        <v>1</v>
      </c>
      <c r="P1091">
        <v>0</v>
      </c>
      <c r="Q1091">
        <v>0</v>
      </c>
      <c r="R1091">
        <v>0</v>
      </c>
      <c r="S1091">
        <v>1</v>
      </c>
      <c r="T1091">
        <v>0</v>
      </c>
      <c r="V1091">
        <f t="shared" ref="V1091:V1154" si="35">$AB$24+E1091*$AB$25+F1091*$AB$26+G1091*$AB$27+H1091*$AB$28+I1091*$AB$29+J1091*$AB$30+K1091*$AB$31+L1091*$AB$32+M1091*$AB$33+N1091*$AB$34+O1091*$AB$35+P1091*$AB$36+Q1091*$AB$37+R1091*$AB$38+S1091*$AB$39+T1091*$AB$40</f>
        <v>-0.23152267001314059</v>
      </c>
      <c r="W1091">
        <f t="shared" si="34"/>
        <v>0</v>
      </c>
      <c r="X1091" s="1">
        <v>0</v>
      </c>
    </row>
    <row r="1092" spans="2:24">
      <c r="B1092" s="1">
        <v>0</v>
      </c>
      <c r="C1092">
        <v>7.521440278515891E-2</v>
      </c>
      <c r="D1092" s="3" t="s">
        <v>7282</v>
      </c>
      <c r="E1092" s="4">
        <v>4313</v>
      </c>
      <c r="F1092">
        <v>21004</v>
      </c>
      <c r="G1092">
        <v>1</v>
      </c>
      <c r="H1092">
        <v>56</v>
      </c>
      <c r="I1092">
        <v>27</v>
      </c>
      <c r="J1092">
        <v>0</v>
      </c>
      <c r="K1092">
        <v>1</v>
      </c>
      <c r="L1092">
        <v>0</v>
      </c>
      <c r="M1092">
        <v>1</v>
      </c>
      <c r="N1092">
        <v>1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1</v>
      </c>
      <c r="V1092">
        <f t="shared" si="35"/>
        <v>0.13678702554438144</v>
      </c>
      <c r="W1092">
        <f t="shared" si="34"/>
        <v>0</v>
      </c>
      <c r="X1092" s="1">
        <v>0</v>
      </c>
    </row>
    <row r="1093" spans="2:24">
      <c r="B1093" s="1">
        <v>0</v>
      </c>
      <c r="C1093">
        <v>7.5403941364681315E-2</v>
      </c>
      <c r="D1093" s="3" t="s">
        <v>7281</v>
      </c>
      <c r="E1093" s="4">
        <v>9427</v>
      </c>
      <c r="F1093">
        <v>26263</v>
      </c>
      <c r="G1093">
        <v>1</v>
      </c>
      <c r="H1093">
        <v>109</v>
      </c>
      <c r="I1093">
        <v>11</v>
      </c>
      <c r="J1093">
        <v>1</v>
      </c>
      <c r="K1093">
        <v>0</v>
      </c>
      <c r="L1093">
        <v>1</v>
      </c>
      <c r="M1093">
        <v>1</v>
      </c>
      <c r="N1093">
        <v>0</v>
      </c>
      <c r="O1093">
        <v>0</v>
      </c>
      <c r="P1093">
        <v>0</v>
      </c>
      <c r="Q1093">
        <v>1</v>
      </c>
      <c r="R1093">
        <v>0</v>
      </c>
      <c r="S1093">
        <v>0</v>
      </c>
      <c r="T1093">
        <v>1</v>
      </c>
      <c r="V1093">
        <f t="shared" si="35"/>
        <v>0.39784933897864722</v>
      </c>
      <c r="W1093">
        <f t="shared" si="34"/>
        <v>1</v>
      </c>
      <c r="X1093" s="1">
        <v>0</v>
      </c>
    </row>
    <row r="1094" spans="2:24">
      <c r="B1094" s="1">
        <v>0</v>
      </c>
      <c r="C1094">
        <v>7.6621673571235352E-2</v>
      </c>
      <c r="D1094" s="3" t="s">
        <v>7276</v>
      </c>
      <c r="E1094" s="4">
        <v>14863</v>
      </c>
      <c r="F1094">
        <v>0</v>
      </c>
      <c r="G1094">
        <v>1</v>
      </c>
      <c r="H1094">
        <v>114</v>
      </c>
      <c r="I1094">
        <v>5</v>
      </c>
      <c r="J1094">
        <v>0</v>
      </c>
      <c r="K1094">
        <v>1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1</v>
      </c>
      <c r="S1094">
        <v>1</v>
      </c>
      <c r="T1094">
        <v>0</v>
      </c>
      <c r="V1094">
        <f t="shared" si="35"/>
        <v>0.32629859322487464</v>
      </c>
      <c r="W1094">
        <f t="shared" si="34"/>
        <v>0</v>
      </c>
      <c r="X1094" s="1">
        <v>0</v>
      </c>
    </row>
    <row r="1095" spans="2:24">
      <c r="B1095" s="1">
        <v>0</v>
      </c>
      <c r="C1095">
        <v>7.7177073842462654E-2</v>
      </c>
      <c r="D1095" s="3" t="s">
        <v>7275</v>
      </c>
      <c r="E1095" s="4">
        <v>7507</v>
      </c>
      <c r="F1095">
        <v>60920</v>
      </c>
      <c r="G1095">
        <v>1</v>
      </c>
      <c r="H1095">
        <v>76</v>
      </c>
      <c r="I1095">
        <v>1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V1095">
        <f t="shared" si="35"/>
        <v>0.26524231728060749</v>
      </c>
      <c r="W1095">
        <f t="shared" si="34"/>
        <v>0</v>
      </c>
      <c r="X1095" s="1">
        <v>0</v>
      </c>
    </row>
    <row r="1096" spans="2:24">
      <c r="B1096" s="1">
        <v>0</v>
      </c>
      <c r="C1096">
        <v>7.7512447758350728E-2</v>
      </c>
      <c r="D1096" s="3" t="s">
        <v>7272</v>
      </c>
      <c r="E1096" s="4">
        <v>9156</v>
      </c>
      <c r="F1096">
        <v>59624</v>
      </c>
      <c r="G1096">
        <v>1</v>
      </c>
      <c r="H1096">
        <v>115</v>
      </c>
      <c r="I1096">
        <v>23</v>
      </c>
      <c r="J1096">
        <v>0</v>
      </c>
      <c r="K1096">
        <v>0</v>
      </c>
      <c r="L1096">
        <v>0</v>
      </c>
      <c r="M1096">
        <v>1</v>
      </c>
      <c r="N1096">
        <v>0</v>
      </c>
      <c r="O1096">
        <v>1</v>
      </c>
      <c r="P1096">
        <v>0</v>
      </c>
      <c r="Q1096">
        <v>0</v>
      </c>
      <c r="R1096">
        <v>0</v>
      </c>
      <c r="S1096">
        <v>0</v>
      </c>
      <c r="T1096">
        <v>0</v>
      </c>
      <c r="V1096">
        <f t="shared" si="35"/>
        <v>0.15371664188394191</v>
      </c>
      <c r="W1096">
        <f t="shared" si="34"/>
        <v>0</v>
      </c>
      <c r="X1096" s="1">
        <v>0</v>
      </c>
    </row>
    <row r="1097" spans="2:24">
      <c r="B1097" s="1">
        <v>0</v>
      </c>
      <c r="C1097">
        <v>7.7732068522708517E-2</v>
      </c>
      <c r="D1097" s="3" t="s">
        <v>7269</v>
      </c>
      <c r="E1097" s="4">
        <v>6689</v>
      </c>
      <c r="F1097">
        <v>56980</v>
      </c>
      <c r="G1097">
        <v>1</v>
      </c>
      <c r="H1097">
        <v>54</v>
      </c>
      <c r="I1097">
        <v>33</v>
      </c>
      <c r="J1097">
        <v>0</v>
      </c>
      <c r="K1097">
        <v>1</v>
      </c>
      <c r="L1097">
        <v>0</v>
      </c>
      <c r="M1097">
        <v>1</v>
      </c>
      <c r="N1097">
        <v>0</v>
      </c>
      <c r="O1097">
        <v>0</v>
      </c>
      <c r="P1097">
        <v>1</v>
      </c>
      <c r="Q1097">
        <v>0</v>
      </c>
      <c r="R1097">
        <v>1</v>
      </c>
      <c r="S1097">
        <v>0</v>
      </c>
      <c r="T1097">
        <v>0</v>
      </c>
      <c r="V1097">
        <f t="shared" si="35"/>
        <v>-0.12241492464366976</v>
      </c>
      <c r="W1097">
        <f t="shared" si="34"/>
        <v>0</v>
      </c>
      <c r="X1097" s="1">
        <v>0</v>
      </c>
    </row>
    <row r="1098" spans="2:24">
      <c r="B1098" s="1">
        <v>0</v>
      </c>
      <c r="C1098">
        <v>7.7790694347485298E-2</v>
      </c>
      <c r="D1098" s="3" t="s">
        <v>7268</v>
      </c>
      <c r="E1098" s="4">
        <v>13047</v>
      </c>
      <c r="F1098">
        <v>71024</v>
      </c>
      <c r="G1098">
        <v>1</v>
      </c>
      <c r="H1098">
        <v>71</v>
      </c>
      <c r="I1098">
        <v>26</v>
      </c>
      <c r="J1098">
        <v>1</v>
      </c>
      <c r="K1098">
        <v>1</v>
      </c>
      <c r="L1098">
        <v>0</v>
      </c>
      <c r="M1098">
        <v>1</v>
      </c>
      <c r="N1098">
        <v>1</v>
      </c>
      <c r="O1098">
        <v>0</v>
      </c>
      <c r="P1098">
        <v>1</v>
      </c>
      <c r="Q1098">
        <v>0</v>
      </c>
      <c r="R1098">
        <v>1</v>
      </c>
      <c r="S1098">
        <v>0</v>
      </c>
      <c r="T1098">
        <v>0</v>
      </c>
      <c r="V1098">
        <f t="shared" si="35"/>
        <v>-0.20186382366622099</v>
      </c>
      <c r="W1098">
        <f t="shared" si="34"/>
        <v>0</v>
      </c>
      <c r="X1098" s="1">
        <v>0</v>
      </c>
    </row>
    <row r="1099" spans="2:24">
      <c r="B1099" s="1">
        <v>0</v>
      </c>
      <c r="C1099">
        <v>7.7913995868486352E-2</v>
      </c>
      <c r="D1099" s="3" t="s">
        <v>7267</v>
      </c>
      <c r="E1099" s="4">
        <v>2379</v>
      </c>
      <c r="F1099">
        <v>0</v>
      </c>
      <c r="G1099">
        <v>1</v>
      </c>
      <c r="H1099">
        <v>98</v>
      </c>
      <c r="I1099">
        <v>3</v>
      </c>
      <c r="J1099">
        <v>0</v>
      </c>
      <c r="K1099">
        <v>1</v>
      </c>
      <c r="L1099">
        <v>0</v>
      </c>
      <c r="M1099">
        <v>1</v>
      </c>
      <c r="N1099">
        <v>1</v>
      </c>
      <c r="O1099">
        <v>0</v>
      </c>
      <c r="P1099">
        <v>0</v>
      </c>
      <c r="Q1099">
        <v>0</v>
      </c>
      <c r="R1099">
        <v>0</v>
      </c>
      <c r="S1099">
        <v>1</v>
      </c>
      <c r="T1099">
        <v>0</v>
      </c>
      <c r="V1099">
        <f t="shared" si="35"/>
        <v>0.63456195861151965</v>
      </c>
      <c r="W1099">
        <f t="shared" si="34"/>
        <v>1</v>
      </c>
      <c r="X1099" s="1">
        <v>0</v>
      </c>
    </row>
    <row r="1100" spans="2:24">
      <c r="B1100" s="1">
        <v>0</v>
      </c>
      <c r="C1100">
        <v>7.9789430405846531E-2</v>
      </c>
      <c r="D1100" s="3" t="s">
        <v>7258</v>
      </c>
      <c r="E1100" s="4">
        <v>14887</v>
      </c>
      <c r="F1100">
        <v>91193</v>
      </c>
      <c r="G1100">
        <v>1</v>
      </c>
      <c r="H1100">
        <v>185</v>
      </c>
      <c r="I1100">
        <v>15</v>
      </c>
      <c r="J1100">
        <v>0</v>
      </c>
      <c r="K1100">
        <v>0</v>
      </c>
      <c r="L1100">
        <v>0</v>
      </c>
      <c r="M1100">
        <v>0</v>
      </c>
      <c r="N1100">
        <v>1</v>
      </c>
      <c r="O1100">
        <v>0</v>
      </c>
      <c r="P1100">
        <v>1</v>
      </c>
      <c r="Q1100">
        <v>0</v>
      </c>
      <c r="R1100">
        <v>1</v>
      </c>
      <c r="S1100">
        <v>0</v>
      </c>
      <c r="T1100">
        <v>0</v>
      </c>
      <c r="V1100">
        <f t="shared" si="35"/>
        <v>-1.9266649794775097E-2</v>
      </c>
      <c r="W1100">
        <f t="shared" si="34"/>
        <v>0</v>
      </c>
      <c r="X1100" s="1">
        <v>0</v>
      </c>
    </row>
    <row r="1101" spans="2:24">
      <c r="B1101" s="1">
        <v>0</v>
      </c>
      <c r="C1101">
        <v>7.9808344170361922E-2</v>
      </c>
      <c r="D1101" s="3" t="s">
        <v>7257</v>
      </c>
      <c r="E1101" s="4">
        <v>13473</v>
      </c>
      <c r="F1101">
        <v>25302</v>
      </c>
      <c r="G1101">
        <v>1</v>
      </c>
      <c r="H1101">
        <v>98</v>
      </c>
      <c r="I1101">
        <v>13</v>
      </c>
      <c r="J1101">
        <v>0</v>
      </c>
      <c r="K1101">
        <v>1</v>
      </c>
      <c r="L1101">
        <v>0</v>
      </c>
      <c r="M1101">
        <v>1</v>
      </c>
      <c r="N1101">
        <v>1</v>
      </c>
      <c r="O1101">
        <v>0</v>
      </c>
      <c r="P1101">
        <v>1</v>
      </c>
      <c r="Q1101">
        <v>0</v>
      </c>
      <c r="R1101">
        <v>0</v>
      </c>
      <c r="S1101">
        <v>0</v>
      </c>
      <c r="T1101">
        <v>0</v>
      </c>
      <c r="V1101">
        <f t="shared" si="35"/>
        <v>0.23581861295812742</v>
      </c>
      <c r="W1101">
        <f t="shared" si="34"/>
        <v>0</v>
      </c>
      <c r="X1101" s="1">
        <v>0</v>
      </c>
    </row>
    <row r="1102" spans="2:24">
      <c r="B1102" s="1">
        <v>0</v>
      </c>
      <c r="C1102">
        <v>7.9855197146467494E-2</v>
      </c>
      <c r="D1102" s="3" t="s">
        <v>7255</v>
      </c>
      <c r="E1102" s="4">
        <v>2689</v>
      </c>
      <c r="F1102">
        <v>50719</v>
      </c>
      <c r="G1102">
        <v>1</v>
      </c>
      <c r="H1102">
        <v>88</v>
      </c>
      <c r="I1102">
        <v>10</v>
      </c>
      <c r="J1102">
        <v>1</v>
      </c>
      <c r="K1102">
        <v>1</v>
      </c>
      <c r="L1102">
        <v>0</v>
      </c>
      <c r="M1102">
        <v>1</v>
      </c>
      <c r="N1102">
        <v>1</v>
      </c>
      <c r="O1102">
        <v>0</v>
      </c>
      <c r="P1102">
        <v>0</v>
      </c>
      <c r="Q1102">
        <v>0</v>
      </c>
      <c r="R1102">
        <v>1</v>
      </c>
      <c r="S1102">
        <v>0</v>
      </c>
      <c r="T1102">
        <v>0</v>
      </c>
      <c r="V1102">
        <f t="shared" si="35"/>
        <v>0.20821658841266677</v>
      </c>
      <c r="W1102">
        <f t="shared" si="34"/>
        <v>0</v>
      </c>
      <c r="X1102" s="1">
        <v>0</v>
      </c>
    </row>
    <row r="1103" spans="2:24">
      <c r="B1103" s="1">
        <v>0</v>
      </c>
      <c r="C1103">
        <v>8.0211102534183815E-2</v>
      </c>
      <c r="D1103" s="3" t="s">
        <v>7250</v>
      </c>
      <c r="E1103" s="4">
        <v>3911</v>
      </c>
      <c r="F1103">
        <v>30821</v>
      </c>
      <c r="G1103">
        <v>1</v>
      </c>
      <c r="H1103">
        <v>97</v>
      </c>
      <c r="I1103">
        <v>27</v>
      </c>
      <c r="J1103">
        <v>0</v>
      </c>
      <c r="K1103">
        <v>1</v>
      </c>
      <c r="L1103">
        <v>0</v>
      </c>
      <c r="M1103">
        <v>1</v>
      </c>
      <c r="N1103">
        <v>0</v>
      </c>
      <c r="O1103">
        <v>0</v>
      </c>
      <c r="P1103">
        <v>1</v>
      </c>
      <c r="Q1103">
        <v>0</v>
      </c>
      <c r="R1103">
        <v>0</v>
      </c>
      <c r="S1103">
        <v>0</v>
      </c>
      <c r="T1103">
        <v>0</v>
      </c>
      <c r="V1103">
        <f t="shared" si="35"/>
        <v>6.5214706025466682E-2</v>
      </c>
      <c r="W1103">
        <f t="shared" si="34"/>
        <v>0</v>
      </c>
      <c r="X1103" s="1">
        <v>0</v>
      </c>
    </row>
    <row r="1104" spans="2:24">
      <c r="B1104" s="1">
        <v>0</v>
      </c>
      <c r="C1104">
        <v>8.0401831809618435E-2</v>
      </c>
      <c r="D1104" s="3" t="s">
        <v>7248</v>
      </c>
      <c r="E1104" s="4">
        <v>5480</v>
      </c>
      <c r="F1104">
        <v>58651</v>
      </c>
      <c r="G1104">
        <v>1</v>
      </c>
      <c r="H1104">
        <v>97</v>
      </c>
      <c r="I1104">
        <v>6</v>
      </c>
      <c r="J1104">
        <v>0</v>
      </c>
      <c r="K1104">
        <v>1</v>
      </c>
      <c r="L1104">
        <v>0</v>
      </c>
      <c r="M1104">
        <v>1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V1104">
        <f t="shared" si="35"/>
        <v>0.35034230748205553</v>
      </c>
      <c r="W1104">
        <f t="shared" si="34"/>
        <v>0</v>
      </c>
      <c r="X1104" s="1">
        <v>0</v>
      </c>
    </row>
    <row r="1105" spans="2:24">
      <c r="B1105" s="1">
        <v>0</v>
      </c>
      <c r="C1105">
        <v>8.0559383649639493E-2</v>
      </c>
      <c r="D1105" s="3" t="s">
        <v>7247</v>
      </c>
      <c r="E1105" s="4">
        <v>15320</v>
      </c>
      <c r="F1105">
        <v>36637</v>
      </c>
      <c r="G1105">
        <v>1</v>
      </c>
      <c r="H1105">
        <v>194</v>
      </c>
      <c r="I1105">
        <v>28</v>
      </c>
      <c r="J1105">
        <v>0</v>
      </c>
      <c r="K1105">
        <v>1</v>
      </c>
      <c r="L1105">
        <v>0</v>
      </c>
      <c r="M1105">
        <v>1</v>
      </c>
      <c r="N1105">
        <v>1</v>
      </c>
      <c r="O1105">
        <v>0</v>
      </c>
      <c r="P1105">
        <v>1</v>
      </c>
      <c r="Q1105">
        <v>0</v>
      </c>
      <c r="R1105">
        <v>0</v>
      </c>
      <c r="S1105">
        <v>0</v>
      </c>
      <c r="T1105">
        <v>0</v>
      </c>
      <c r="V1105">
        <f t="shared" si="35"/>
        <v>-8.5905179261102735E-2</v>
      </c>
      <c r="W1105">
        <f t="shared" si="34"/>
        <v>0</v>
      </c>
      <c r="X1105" s="1">
        <v>0</v>
      </c>
    </row>
    <row r="1106" spans="2:24">
      <c r="B1106" s="1">
        <v>0</v>
      </c>
      <c r="C1106">
        <v>8.0642918162347241E-2</v>
      </c>
      <c r="D1106" s="3" t="s">
        <v>7246</v>
      </c>
      <c r="E1106" s="4">
        <v>7280</v>
      </c>
      <c r="F1106">
        <v>32627</v>
      </c>
      <c r="G1106">
        <v>1</v>
      </c>
      <c r="H1106">
        <v>81</v>
      </c>
      <c r="I1106">
        <v>14</v>
      </c>
      <c r="J1106">
        <v>0</v>
      </c>
      <c r="K1106">
        <v>0</v>
      </c>
      <c r="L1106">
        <v>0</v>
      </c>
      <c r="M1106">
        <v>1</v>
      </c>
      <c r="N1106">
        <v>1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V1106">
        <f t="shared" si="35"/>
        <v>0.39198935780089356</v>
      </c>
      <c r="W1106">
        <f t="shared" si="34"/>
        <v>1</v>
      </c>
      <c r="X1106" s="1">
        <v>0</v>
      </c>
    </row>
    <row r="1107" spans="2:24">
      <c r="B1107" s="1">
        <v>0</v>
      </c>
      <c r="C1107">
        <v>8.0684606954774168E-2</v>
      </c>
      <c r="D1107" s="3" t="s">
        <v>7245</v>
      </c>
      <c r="E1107" s="4">
        <v>10571</v>
      </c>
      <c r="F1107">
        <v>92044</v>
      </c>
      <c r="G1107">
        <v>1</v>
      </c>
      <c r="H1107">
        <v>170</v>
      </c>
      <c r="I1107">
        <v>7</v>
      </c>
      <c r="J1107">
        <v>0</v>
      </c>
      <c r="K1107">
        <v>1</v>
      </c>
      <c r="L1107">
        <v>0</v>
      </c>
      <c r="M1107">
        <v>1</v>
      </c>
      <c r="N1107">
        <v>0</v>
      </c>
      <c r="O1107">
        <v>0</v>
      </c>
      <c r="P1107">
        <v>1</v>
      </c>
      <c r="Q1107">
        <v>0</v>
      </c>
      <c r="R1107">
        <v>0</v>
      </c>
      <c r="S1107">
        <v>0</v>
      </c>
      <c r="T1107">
        <v>0</v>
      </c>
      <c r="V1107">
        <f t="shared" si="35"/>
        <v>0.1514520909302248</v>
      </c>
      <c r="W1107">
        <f t="shared" si="34"/>
        <v>0</v>
      </c>
      <c r="X1107" s="1">
        <v>0</v>
      </c>
    </row>
    <row r="1108" spans="2:24">
      <c r="B1108" s="1">
        <v>0</v>
      </c>
      <c r="C1108">
        <v>8.0836430229636116E-2</v>
      </c>
      <c r="D1108" s="3" t="s">
        <v>7242</v>
      </c>
      <c r="E1108" s="4">
        <v>8408</v>
      </c>
      <c r="F1108">
        <v>84091</v>
      </c>
      <c r="G1108">
        <v>1</v>
      </c>
      <c r="H1108">
        <v>123</v>
      </c>
      <c r="I1108">
        <v>18</v>
      </c>
      <c r="J1108">
        <v>0</v>
      </c>
      <c r="K1108">
        <v>0</v>
      </c>
      <c r="L1108">
        <v>0</v>
      </c>
      <c r="M1108">
        <v>1</v>
      </c>
      <c r="N1108">
        <v>0</v>
      </c>
      <c r="O1108">
        <v>1</v>
      </c>
      <c r="P1108">
        <v>1</v>
      </c>
      <c r="Q1108">
        <v>0</v>
      </c>
      <c r="R1108">
        <v>0</v>
      </c>
      <c r="S1108">
        <v>0</v>
      </c>
      <c r="T1108">
        <v>0</v>
      </c>
      <c r="V1108">
        <f t="shared" si="35"/>
        <v>0.16998430349617238</v>
      </c>
      <c r="W1108">
        <f t="shared" si="34"/>
        <v>0</v>
      </c>
      <c r="X1108" s="1">
        <v>0</v>
      </c>
    </row>
    <row r="1109" spans="2:24">
      <c r="B1109" s="1">
        <v>0</v>
      </c>
      <c r="C1109">
        <v>8.1087099426000897E-2</v>
      </c>
      <c r="D1109" s="3" t="s">
        <v>7239</v>
      </c>
      <c r="E1109" s="4">
        <v>4892</v>
      </c>
      <c r="F1109">
        <v>21709</v>
      </c>
      <c r="G1109">
        <v>1</v>
      </c>
      <c r="H1109">
        <v>32</v>
      </c>
      <c r="I1109">
        <v>28</v>
      </c>
      <c r="J1109">
        <v>0</v>
      </c>
      <c r="K1109">
        <v>0</v>
      </c>
      <c r="L1109">
        <v>0</v>
      </c>
      <c r="M1109">
        <v>1</v>
      </c>
      <c r="N1109">
        <v>1</v>
      </c>
      <c r="O1109">
        <v>0</v>
      </c>
      <c r="P1109">
        <v>1</v>
      </c>
      <c r="Q1109">
        <v>1</v>
      </c>
      <c r="R1109">
        <v>1</v>
      </c>
      <c r="S1109">
        <v>0</v>
      </c>
      <c r="T1109">
        <v>0</v>
      </c>
      <c r="V1109">
        <f t="shared" si="35"/>
        <v>0.22343863279316364</v>
      </c>
      <c r="W1109">
        <f t="shared" si="34"/>
        <v>0</v>
      </c>
      <c r="X1109" s="1">
        <v>0</v>
      </c>
    </row>
    <row r="1110" spans="2:24">
      <c r="B1110" s="1">
        <v>0</v>
      </c>
      <c r="C1110">
        <v>8.1228228789394827E-2</v>
      </c>
      <c r="D1110" s="3" t="s">
        <v>7236</v>
      </c>
      <c r="E1110" s="4">
        <v>3499</v>
      </c>
      <c r="F1110">
        <v>58484</v>
      </c>
      <c r="G1110">
        <v>1</v>
      </c>
      <c r="H1110">
        <v>102</v>
      </c>
      <c r="I1110">
        <v>15</v>
      </c>
      <c r="J1110">
        <v>1</v>
      </c>
      <c r="K1110">
        <v>1</v>
      </c>
      <c r="L1110">
        <v>0</v>
      </c>
      <c r="M1110">
        <v>1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V1110">
        <f t="shared" si="35"/>
        <v>9.0131560102001212E-2</v>
      </c>
      <c r="W1110">
        <f t="shared" si="34"/>
        <v>0</v>
      </c>
      <c r="X1110" s="1">
        <v>0</v>
      </c>
    </row>
    <row r="1111" spans="2:24">
      <c r="B1111" s="1">
        <v>0</v>
      </c>
      <c r="C1111">
        <v>8.1387346182664549E-2</v>
      </c>
      <c r="D1111" s="3" t="s">
        <v>7234</v>
      </c>
      <c r="E1111" s="4">
        <v>6006</v>
      </c>
      <c r="F1111">
        <v>13528</v>
      </c>
      <c r="G1111">
        <v>1</v>
      </c>
      <c r="H1111">
        <v>108</v>
      </c>
      <c r="I1111">
        <v>21</v>
      </c>
      <c r="J1111">
        <v>0</v>
      </c>
      <c r="K1111">
        <v>1</v>
      </c>
      <c r="L1111">
        <v>1</v>
      </c>
      <c r="M1111">
        <v>1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1</v>
      </c>
      <c r="V1111">
        <f t="shared" si="35"/>
        <v>0.27754576605411063</v>
      </c>
      <c r="W1111">
        <f t="shared" si="34"/>
        <v>0</v>
      </c>
      <c r="X1111" s="1">
        <v>0</v>
      </c>
    </row>
    <row r="1112" spans="2:24">
      <c r="B1112" s="1">
        <v>0</v>
      </c>
      <c r="C1112">
        <v>8.1759560425653854E-2</v>
      </c>
      <c r="D1112" s="3" t="s">
        <v>7232</v>
      </c>
      <c r="E1112" s="4">
        <v>16570</v>
      </c>
      <c r="F1112">
        <v>23589</v>
      </c>
      <c r="G1112">
        <v>1</v>
      </c>
      <c r="H1112">
        <v>187</v>
      </c>
      <c r="I1112">
        <v>30</v>
      </c>
      <c r="J1112">
        <v>0</v>
      </c>
      <c r="K1112">
        <v>1</v>
      </c>
      <c r="L1112">
        <v>0</v>
      </c>
      <c r="M1112">
        <v>1</v>
      </c>
      <c r="N1112">
        <v>0</v>
      </c>
      <c r="O1112">
        <v>0</v>
      </c>
      <c r="P1112">
        <v>1</v>
      </c>
      <c r="Q1112">
        <v>0</v>
      </c>
      <c r="R1112">
        <v>0</v>
      </c>
      <c r="S1112">
        <v>0</v>
      </c>
      <c r="T1112">
        <v>0</v>
      </c>
      <c r="V1112">
        <f t="shared" si="35"/>
        <v>-0.11426083315375751</v>
      </c>
      <c r="W1112">
        <f t="shared" si="34"/>
        <v>0</v>
      </c>
      <c r="X1112" s="1">
        <v>0</v>
      </c>
    </row>
    <row r="1113" spans="2:24">
      <c r="B1113" s="1">
        <v>0</v>
      </c>
      <c r="C1113">
        <v>8.1957282070981935E-2</v>
      </c>
      <c r="D1113" s="3" t="s">
        <v>7230</v>
      </c>
      <c r="E1113" s="4">
        <v>4686</v>
      </c>
      <c r="F1113">
        <v>58089</v>
      </c>
      <c r="G1113">
        <v>1</v>
      </c>
      <c r="H1113">
        <v>88</v>
      </c>
      <c r="I1113">
        <v>31</v>
      </c>
      <c r="J1113">
        <v>0</v>
      </c>
      <c r="K1113">
        <v>1</v>
      </c>
      <c r="L1113">
        <v>0</v>
      </c>
      <c r="M1113">
        <v>0</v>
      </c>
      <c r="N1113">
        <v>1</v>
      </c>
      <c r="O1113">
        <v>0</v>
      </c>
      <c r="P1113">
        <v>1</v>
      </c>
      <c r="Q1113">
        <v>0</v>
      </c>
      <c r="R1113">
        <v>0</v>
      </c>
      <c r="S1113">
        <v>0</v>
      </c>
      <c r="T1113">
        <v>0</v>
      </c>
      <c r="V1113">
        <f t="shared" si="35"/>
        <v>-0.17388003409139605</v>
      </c>
      <c r="W1113">
        <f t="shared" si="34"/>
        <v>0</v>
      </c>
      <c r="X1113" s="1">
        <v>0</v>
      </c>
    </row>
    <row r="1114" spans="2:24">
      <c r="B1114" s="1">
        <v>0</v>
      </c>
      <c r="C1114">
        <v>8.1996977833098256E-2</v>
      </c>
      <c r="D1114" s="3" t="s">
        <v>7229</v>
      </c>
      <c r="E1114" s="4">
        <v>7409</v>
      </c>
      <c r="F1114">
        <v>76771</v>
      </c>
      <c r="G1114">
        <v>1</v>
      </c>
      <c r="H1114">
        <v>67</v>
      </c>
      <c r="I1114">
        <v>34</v>
      </c>
      <c r="J1114">
        <v>0</v>
      </c>
      <c r="K1114">
        <v>1</v>
      </c>
      <c r="L1114">
        <v>0</v>
      </c>
      <c r="M1114">
        <v>1</v>
      </c>
      <c r="N1114">
        <v>0</v>
      </c>
      <c r="O1114">
        <v>0</v>
      </c>
      <c r="P1114">
        <v>0</v>
      </c>
      <c r="Q1114">
        <v>1</v>
      </c>
      <c r="R1114">
        <v>1</v>
      </c>
      <c r="S1114">
        <v>0</v>
      </c>
      <c r="T1114">
        <v>0</v>
      </c>
      <c r="V1114">
        <f t="shared" si="35"/>
        <v>-0.17505763937188196</v>
      </c>
      <c r="W1114">
        <f t="shared" si="34"/>
        <v>0</v>
      </c>
      <c r="X1114" s="1">
        <v>0</v>
      </c>
    </row>
    <row r="1115" spans="2:24">
      <c r="B1115" s="1">
        <v>0</v>
      </c>
      <c r="C1115">
        <v>8.2156172526141713E-2</v>
      </c>
      <c r="D1115" s="3" t="s">
        <v>7228</v>
      </c>
      <c r="E1115" s="4">
        <v>12867</v>
      </c>
      <c r="F1115">
        <v>0</v>
      </c>
      <c r="G1115">
        <v>1</v>
      </c>
      <c r="H1115">
        <v>207</v>
      </c>
      <c r="I1115">
        <v>24</v>
      </c>
      <c r="J1115">
        <v>1</v>
      </c>
      <c r="K1115">
        <v>1</v>
      </c>
      <c r="L1115">
        <v>0</v>
      </c>
      <c r="M1115">
        <v>1</v>
      </c>
      <c r="N1115">
        <v>1</v>
      </c>
      <c r="O1115">
        <v>0</v>
      </c>
      <c r="P1115">
        <v>0</v>
      </c>
      <c r="Q1115">
        <v>0</v>
      </c>
      <c r="R1115">
        <v>1</v>
      </c>
      <c r="S1115">
        <v>1</v>
      </c>
      <c r="T1115">
        <v>0</v>
      </c>
      <c r="V1115">
        <f t="shared" si="35"/>
        <v>3.2438887816548773E-2</v>
      </c>
      <c r="W1115">
        <f t="shared" si="34"/>
        <v>0</v>
      </c>
      <c r="X1115" s="1">
        <v>0</v>
      </c>
    </row>
    <row r="1116" spans="2:24">
      <c r="B1116" s="1">
        <v>0</v>
      </c>
      <c r="C1116">
        <v>8.2750674375682454E-2</v>
      </c>
      <c r="D1116" s="3" t="s">
        <v>7225</v>
      </c>
      <c r="E1116" s="4">
        <v>4667</v>
      </c>
      <c r="F1116">
        <v>60466</v>
      </c>
      <c r="G1116">
        <v>1</v>
      </c>
      <c r="H1116">
        <v>151</v>
      </c>
      <c r="I1116">
        <v>14</v>
      </c>
      <c r="J1116">
        <v>1</v>
      </c>
      <c r="K1116">
        <v>1</v>
      </c>
      <c r="L1116">
        <v>0</v>
      </c>
      <c r="M1116">
        <v>0</v>
      </c>
      <c r="N1116">
        <v>0</v>
      </c>
      <c r="O1116">
        <v>1</v>
      </c>
      <c r="P1116">
        <v>1</v>
      </c>
      <c r="Q1116">
        <v>1</v>
      </c>
      <c r="R1116">
        <v>0</v>
      </c>
      <c r="S1116">
        <v>0</v>
      </c>
      <c r="T1116">
        <v>0</v>
      </c>
      <c r="V1116">
        <f t="shared" si="35"/>
        <v>-1.7269071755246099E-2</v>
      </c>
      <c r="W1116">
        <f t="shared" si="34"/>
        <v>0</v>
      </c>
      <c r="X1116" s="1">
        <v>0</v>
      </c>
    </row>
    <row r="1117" spans="2:24">
      <c r="B1117" s="1">
        <v>0</v>
      </c>
      <c r="C1117">
        <v>8.3084723019546239E-2</v>
      </c>
      <c r="D1117" s="3" t="s">
        <v>7223</v>
      </c>
      <c r="E1117" s="4">
        <v>8751</v>
      </c>
      <c r="F1117">
        <v>59047</v>
      </c>
      <c r="G1117">
        <v>1</v>
      </c>
      <c r="H1117">
        <v>120</v>
      </c>
      <c r="I1117">
        <v>2</v>
      </c>
      <c r="J1117">
        <v>0</v>
      </c>
      <c r="K1117">
        <v>1</v>
      </c>
      <c r="L1117">
        <v>0</v>
      </c>
      <c r="M1117">
        <v>1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V1117">
        <f t="shared" si="35"/>
        <v>0.35712893572218307</v>
      </c>
      <c r="W1117">
        <f t="shared" si="34"/>
        <v>0</v>
      </c>
      <c r="X1117" s="1">
        <v>0</v>
      </c>
    </row>
    <row r="1118" spans="2:24">
      <c r="B1118" s="1">
        <v>0</v>
      </c>
      <c r="C1118">
        <v>8.3424999883130652E-2</v>
      </c>
      <c r="D1118" s="3" t="s">
        <v>7221</v>
      </c>
      <c r="E1118" s="4">
        <v>5473</v>
      </c>
      <c r="F1118">
        <v>93870</v>
      </c>
      <c r="G1118">
        <v>1</v>
      </c>
      <c r="H1118">
        <v>115</v>
      </c>
      <c r="I1118">
        <v>1</v>
      </c>
      <c r="J1118">
        <v>0</v>
      </c>
      <c r="K1118">
        <v>1</v>
      </c>
      <c r="L1118">
        <v>0</v>
      </c>
      <c r="M1118">
        <v>1</v>
      </c>
      <c r="N1118">
        <v>1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V1118">
        <f t="shared" si="35"/>
        <v>0.33815251606377272</v>
      </c>
      <c r="W1118">
        <f t="shared" si="34"/>
        <v>0</v>
      </c>
      <c r="X1118" s="1">
        <v>0</v>
      </c>
    </row>
    <row r="1119" spans="2:24">
      <c r="B1119" s="1">
        <v>0</v>
      </c>
      <c r="C1119">
        <v>8.3617833481923601E-2</v>
      </c>
      <c r="D1119" s="3" t="s">
        <v>7220</v>
      </c>
      <c r="E1119" s="4">
        <v>7216</v>
      </c>
      <c r="F1119">
        <v>0</v>
      </c>
      <c r="G1119">
        <v>1</v>
      </c>
      <c r="H1119">
        <v>87</v>
      </c>
      <c r="I1119">
        <v>25</v>
      </c>
      <c r="J1119">
        <v>0</v>
      </c>
      <c r="K1119">
        <v>1</v>
      </c>
      <c r="L1119">
        <v>0</v>
      </c>
      <c r="M1119">
        <v>1</v>
      </c>
      <c r="N1119">
        <v>0</v>
      </c>
      <c r="O1119">
        <v>1</v>
      </c>
      <c r="P1119">
        <v>0</v>
      </c>
      <c r="Q1119">
        <v>0</v>
      </c>
      <c r="R1119">
        <v>1</v>
      </c>
      <c r="S1119">
        <v>1</v>
      </c>
      <c r="T1119">
        <v>0</v>
      </c>
      <c r="V1119">
        <f t="shared" si="35"/>
        <v>0.22582203148980307</v>
      </c>
      <c r="W1119">
        <f t="shared" si="34"/>
        <v>0</v>
      </c>
      <c r="X1119" s="1">
        <v>0</v>
      </c>
    </row>
    <row r="1120" spans="2:24">
      <c r="B1120" s="1">
        <v>0</v>
      </c>
      <c r="C1120">
        <v>8.3773842586099101E-2</v>
      </c>
      <c r="D1120" s="3" t="s">
        <v>7218</v>
      </c>
      <c r="E1120" s="4">
        <v>12266</v>
      </c>
      <c r="F1120">
        <v>35693</v>
      </c>
      <c r="G1120">
        <v>1</v>
      </c>
      <c r="H1120">
        <v>135</v>
      </c>
      <c r="I1120">
        <v>8</v>
      </c>
      <c r="J1120">
        <v>0</v>
      </c>
      <c r="K1120">
        <v>1</v>
      </c>
      <c r="L1120">
        <v>0</v>
      </c>
      <c r="M1120">
        <v>1</v>
      </c>
      <c r="N1120">
        <v>1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V1120">
        <f t="shared" si="35"/>
        <v>0.29860995758198039</v>
      </c>
      <c r="W1120">
        <f t="shared" si="34"/>
        <v>0</v>
      </c>
      <c r="X1120" s="1">
        <v>0</v>
      </c>
    </row>
    <row r="1121" spans="2:24">
      <c r="B1121" s="1">
        <v>0</v>
      </c>
      <c r="C1121">
        <v>8.4194468373523318E-2</v>
      </c>
      <c r="D1121" s="3" t="s">
        <v>7214</v>
      </c>
      <c r="E1121" s="4">
        <v>26576</v>
      </c>
      <c r="F1121">
        <v>87002</v>
      </c>
      <c r="G1121">
        <v>1</v>
      </c>
      <c r="H1121">
        <v>114</v>
      </c>
      <c r="I1121">
        <v>27</v>
      </c>
      <c r="J1121">
        <v>0</v>
      </c>
      <c r="K1121">
        <v>1</v>
      </c>
      <c r="L1121">
        <v>0</v>
      </c>
      <c r="M1121">
        <v>1</v>
      </c>
      <c r="N1121">
        <v>0</v>
      </c>
      <c r="O1121">
        <v>1</v>
      </c>
      <c r="P1121">
        <v>1</v>
      </c>
      <c r="Q1121">
        <v>0</v>
      </c>
      <c r="R1121">
        <v>0</v>
      </c>
      <c r="S1121">
        <v>0</v>
      </c>
      <c r="T1121">
        <v>0</v>
      </c>
      <c r="V1121">
        <f t="shared" si="35"/>
        <v>-0.26868723159441338</v>
      </c>
      <c r="W1121">
        <f t="shared" si="34"/>
        <v>0</v>
      </c>
      <c r="X1121" s="1">
        <v>0</v>
      </c>
    </row>
    <row r="1122" spans="2:24">
      <c r="B1122" s="1">
        <v>0</v>
      </c>
      <c r="C1122">
        <v>8.442343449426043E-2</v>
      </c>
      <c r="D1122" s="3" t="s">
        <v>7211</v>
      </c>
      <c r="E1122" s="4">
        <v>4038</v>
      </c>
      <c r="F1122">
        <v>90760</v>
      </c>
      <c r="G1122">
        <v>1</v>
      </c>
      <c r="H1122">
        <v>145</v>
      </c>
      <c r="I1122">
        <v>5</v>
      </c>
      <c r="J1122">
        <v>1</v>
      </c>
      <c r="K1122">
        <v>1</v>
      </c>
      <c r="L1122">
        <v>0</v>
      </c>
      <c r="M1122">
        <v>1</v>
      </c>
      <c r="N1122">
        <v>1</v>
      </c>
      <c r="O1122">
        <v>0</v>
      </c>
      <c r="P1122">
        <v>1</v>
      </c>
      <c r="Q1122">
        <v>0</v>
      </c>
      <c r="R1122">
        <v>0</v>
      </c>
      <c r="S1122">
        <v>0</v>
      </c>
      <c r="T1122">
        <v>0</v>
      </c>
      <c r="V1122">
        <f t="shared" si="35"/>
        <v>0.16337552092154545</v>
      </c>
      <c r="W1122">
        <f t="shared" si="34"/>
        <v>0</v>
      </c>
      <c r="X1122" s="1">
        <v>0</v>
      </c>
    </row>
    <row r="1123" spans="2:24">
      <c r="B1123" s="1">
        <v>0</v>
      </c>
      <c r="C1123">
        <v>8.4488577248756108E-2</v>
      </c>
      <c r="D1123" s="3" t="s">
        <v>7210</v>
      </c>
      <c r="E1123" s="4">
        <v>5389</v>
      </c>
      <c r="F1123">
        <v>66429</v>
      </c>
      <c r="G1123">
        <v>1</v>
      </c>
      <c r="H1123">
        <v>92</v>
      </c>
      <c r="I1123">
        <v>35</v>
      </c>
      <c r="J1123">
        <v>1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1</v>
      </c>
      <c r="Q1123">
        <v>0</v>
      </c>
      <c r="R1123">
        <v>0</v>
      </c>
      <c r="S1123">
        <v>0</v>
      </c>
      <c r="T1123">
        <v>0</v>
      </c>
      <c r="V1123">
        <f t="shared" si="35"/>
        <v>-0.28017063758636462</v>
      </c>
      <c r="W1123">
        <f t="shared" si="34"/>
        <v>0</v>
      </c>
      <c r="X1123" s="1">
        <v>0</v>
      </c>
    </row>
    <row r="1124" spans="2:24">
      <c r="B1124" s="1">
        <v>0</v>
      </c>
      <c r="C1124">
        <v>8.4553405681882715E-2</v>
      </c>
      <c r="D1124" s="3" t="s">
        <v>7209</v>
      </c>
      <c r="E1124" s="4">
        <v>27441</v>
      </c>
      <c r="F1124">
        <v>84306</v>
      </c>
      <c r="G1124">
        <v>1</v>
      </c>
      <c r="H1124">
        <v>169</v>
      </c>
      <c r="I1124">
        <v>16</v>
      </c>
      <c r="J1124">
        <v>0</v>
      </c>
      <c r="K1124">
        <v>1</v>
      </c>
      <c r="L1124">
        <v>0</v>
      </c>
      <c r="M1124">
        <v>1</v>
      </c>
      <c r="N1124">
        <v>0</v>
      </c>
      <c r="O1124">
        <v>0</v>
      </c>
      <c r="P1124">
        <v>1</v>
      </c>
      <c r="Q1124">
        <v>1</v>
      </c>
      <c r="R1124">
        <v>1</v>
      </c>
      <c r="S1124">
        <v>0</v>
      </c>
      <c r="T1124">
        <v>0</v>
      </c>
      <c r="V1124">
        <f t="shared" si="35"/>
        <v>-0.13125397616624801</v>
      </c>
      <c r="W1124">
        <f t="shared" si="34"/>
        <v>0</v>
      </c>
      <c r="X1124" s="1">
        <v>0</v>
      </c>
    </row>
    <row r="1125" spans="2:24">
      <c r="B1125" s="1">
        <v>0</v>
      </c>
      <c r="C1125">
        <v>8.4666229358253173E-2</v>
      </c>
      <c r="D1125" s="3" t="s">
        <v>7208</v>
      </c>
      <c r="E1125" s="4">
        <v>14558</v>
      </c>
      <c r="F1125">
        <v>40260</v>
      </c>
      <c r="G1125">
        <v>1</v>
      </c>
      <c r="H1125">
        <v>75</v>
      </c>
      <c r="I1125">
        <v>20</v>
      </c>
      <c r="J1125">
        <v>1</v>
      </c>
      <c r="K1125">
        <v>1</v>
      </c>
      <c r="L1125">
        <v>0</v>
      </c>
      <c r="M1125">
        <v>1</v>
      </c>
      <c r="N1125">
        <v>1</v>
      </c>
      <c r="O1125">
        <v>0</v>
      </c>
      <c r="P1125">
        <v>1</v>
      </c>
      <c r="Q1125">
        <v>0</v>
      </c>
      <c r="R1125">
        <v>1</v>
      </c>
      <c r="S1125">
        <v>0</v>
      </c>
      <c r="T1125">
        <v>0</v>
      </c>
      <c r="V1125">
        <f t="shared" si="35"/>
        <v>-4.3387819409074969E-2</v>
      </c>
      <c r="W1125">
        <f t="shared" si="34"/>
        <v>0</v>
      </c>
      <c r="X1125" s="1">
        <v>0</v>
      </c>
    </row>
    <row r="1126" spans="2:24">
      <c r="B1126" s="1">
        <v>0</v>
      </c>
      <c r="C1126">
        <v>8.4815158548213143E-2</v>
      </c>
      <c r="D1126" s="3" t="s">
        <v>7206</v>
      </c>
      <c r="E1126" s="4">
        <v>36168</v>
      </c>
      <c r="F1126">
        <v>74140</v>
      </c>
      <c r="G1126">
        <v>1</v>
      </c>
      <c r="H1126">
        <v>83</v>
      </c>
      <c r="I1126">
        <v>31</v>
      </c>
      <c r="J1126">
        <v>0</v>
      </c>
      <c r="K1126">
        <v>0</v>
      </c>
      <c r="L1126">
        <v>0</v>
      </c>
      <c r="M1126">
        <v>1</v>
      </c>
      <c r="N1126">
        <v>1</v>
      </c>
      <c r="O1126">
        <v>0</v>
      </c>
      <c r="P1126">
        <v>1</v>
      </c>
      <c r="Q1126">
        <v>0</v>
      </c>
      <c r="R1126">
        <v>1</v>
      </c>
      <c r="S1126">
        <v>0</v>
      </c>
      <c r="T1126">
        <v>0</v>
      </c>
      <c r="V1126">
        <f t="shared" si="35"/>
        <v>-0.28021846570026604</v>
      </c>
      <c r="W1126">
        <f t="shared" si="34"/>
        <v>0</v>
      </c>
      <c r="X1126" s="1">
        <v>0</v>
      </c>
    </row>
    <row r="1127" spans="2:24">
      <c r="B1127" s="1">
        <v>0</v>
      </c>
      <c r="C1127">
        <v>8.5196056908553489E-2</v>
      </c>
      <c r="D1127" s="3" t="s">
        <v>7202</v>
      </c>
      <c r="E1127" s="4">
        <v>2321</v>
      </c>
      <c r="F1127">
        <v>19581</v>
      </c>
      <c r="G1127">
        <v>1</v>
      </c>
      <c r="H1127">
        <v>39</v>
      </c>
      <c r="I1127">
        <v>32</v>
      </c>
      <c r="J1127">
        <v>1</v>
      </c>
      <c r="K1127">
        <v>0</v>
      </c>
      <c r="L1127">
        <v>0</v>
      </c>
      <c r="M1127">
        <v>1</v>
      </c>
      <c r="N1127">
        <v>1</v>
      </c>
      <c r="O1127">
        <v>0</v>
      </c>
      <c r="P1127">
        <v>1</v>
      </c>
      <c r="Q1127">
        <v>0</v>
      </c>
      <c r="R1127">
        <v>0</v>
      </c>
      <c r="S1127">
        <v>0</v>
      </c>
      <c r="T1127">
        <v>1</v>
      </c>
      <c r="V1127">
        <f t="shared" si="35"/>
        <v>8.1143269339367968E-2</v>
      </c>
      <c r="W1127">
        <f t="shared" si="34"/>
        <v>0</v>
      </c>
      <c r="X1127" s="1">
        <v>0</v>
      </c>
    </row>
    <row r="1128" spans="2:24">
      <c r="B1128" s="1">
        <v>0</v>
      </c>
      <c r="C1128">
        <v>8.5671291726488297E-2</v>
      </c>
      <c r="D1128" s="3" t="s">
        <v>7199</v>
      </c>
      <c r="E1128" s="4">
        <v>15477</v>
      </c>
      <c r="F1128">
        <v>51675</v>
      </c>
      <c r="G1128">
        <v>1</v>
      </c>
      <c r="H1128">
        <v>226</v>
      </c>
      <c r="I1128">
        <v>11</v>
      </c>
      <c r="J1128">
        <v>1</v>
      </c>
      <c r="K1128">
        <v>1</v>
      </c>
      <c r="L1128">
        <v>0</v>
      </c>
      <c r="M1128">
        <v>1</v>
      </c>
      <c r="N1128">
        <v>0</v>
      </c>
      <c r="O1128">
        <v>1</v>
      </c>
      <c r="P1128">
        <v>1</v>
      </c>
      <c r="Q1128">
        <v>0</v>
      </c>
      <c r="R1128">
        <v>0</v>
      </c>
      <c r="S1128">
        <v>0</v>
      </c>
      <c r="T1128">
        <v>0</v>
      </c>
      <c r="V1128">
        <f t="shared" si="35"/>
        <v>3.2767092056658891E-2</v>
      </c>
      <c r="W1128">
        <f t="shared" si="34"/>
        <v>0</v>
      </c>
      <c r="X1128" s="1">
        <v>0</v>
      </c>
    </row>
    <row r="1129" spans="2:24">
      <c r="B1129" s="1">
        <v>0</v>
      </c>
      <c r="C1129">
        <v>8.6101419332484441E-2</v>
      </c>
      <c r="D1129" s="3" t="s">
        <v>7194</v>
      </c>
      <c r="E1129" s="4">
        <v>7285</v>
      </c>
      <c r="F1129">
        <v>44788</v>
      </c>
      <c r="G1129">
        <v>1</v>
      </c>
      <c r="H1129">
        <v>89</v>
      </c>
      <c r="I1129">
        <v>6</v>
      </c>
      <c r="J1129">
        <v>0</v>
      </c>
      <c r="K1129">
        <v>1</v>
      </c>
      <c r="L1129">
        <v>0</v>
      </c>
      <c r="M1129">
        <v>0</v>
      </c>
      <c r="N1129">
        <v>1</v>
      </c>
      <c r="O1129">
        <v>0</v>
      </c>
      <c r="P1129">
        <v>1</v>
      </c>
      <c r="Q1129">
        <v>0</v>
      </c>
      <c r="R1129">
        <v>1</v>
      </c>
      <c r="S1129">
        <v>0</v>
      </c>
      <c r="T1129">
        <v>0</v>
      </c>
      <c r="V1129">
        <f t="shared" si="35"/>
        <v>0.22726152209089215</v>
      </c>
      <c r="W1129">
        <f t="shared" si="34"/>
        <v>0</v>
      </c>
      <c r="X1129" s="1">
        <v>0</v>
      </c>
    </row>
    <row r="1130" spans="2:24">
      <c r="B1130" s="1">
        <v>0</v>
      </c>
      <c r="C1130">
        <v>8.6113553068653467E-2</v>
      </c>
      <c r="D1130" s="3" t="s">
        <v>7191</v>
      </c>
      <c r="E1130" s="4">
        <v>8383</v>
      </c>
      <c r="F1130">
        <v>19683</v>
      </c>
      <c r="G1130">
        <v>1</v>
      </c>
      <c r="H1130">
        <v>121</v>
      </c>
      <c r="I1130">
        <v>17</v>
      </c>
      <c r="J1130">
        <v>0</v>
      </c>
      <c r="K1130">
        <v>0</v>
      </c>
      <c r="L1130">
        <v>0</v>
      </c>
      <c r="M1130">
        <v>1</v>
      </c>
      <c r="N1130">
        <v>1</v>
      </c>
      <c r="O1130">
        <v>0</v>
      </c>
      <c r="P1130">
        <v>1</v>
      </c>
      <c r="Q1130">
        <v>0</v>
      </c>
      <c r="R1130">
        <v>1</v>
      </c>
      <c r="S1130">
        <v>0</v>
      </c>
      <c r="T1130">
        <v>1</v>
      </c>
      <c r="V1130">
        <f t="shared" si="35"/>
        <v>0.33887653774818138</v>
      </c>
      <c r="W1130">
        <f t="shared" si="34"/>
        <v>0</v>
      </c>
      <c r="X1130" s="1">
        <v>0</v>
      </c>
    </row>
    <row r="1131" spans="2:24">
      <c r="B1131" s="1">
        <v>0</v>
      </c>
      <c r="C1131">
        <v>8.623531930438956E-2</v>
      </c>
      <c r="D1131" s="3" t="s">
        <v>7189</v>
      </c>
      <c r="E1131" s="4">
        <v>7049</v>
      </c>
      <c r="F1131">
        <v>20416</v>
      </c>
      <c r="G1131">
        <v>1</v>
      </c>
      <c r="H1131">
        <v>69</v>
      </c>
      <c r="I1131">
        <v>33</v>
      </c>
      <c r="J1131">
        <v>1</v>
      </c>
      <c r="K1131">
        <v>1</v>
      </c>
      <c r="L1131">
        <v>0</v>
      </c>
      <c r="M1131">
        <v>1</v>
      </c>
      <c r="N1131">
        <v>0</v>
      </c>
      <c r="O1131">
        <v>0</v>
      </c>
      <c r="P1131">
        <v>1</v>
      </c>
      <c r="Q1131">
        <v>0</v>
      </c>
      <c r="R1131">
        <v>0</v>
      </c>
      <c r="S1131">
        <v>0</v>
      </c>
      <c r="T1131">
        <v>1</v>
      </c>
      <c r="V1131">
        <f t="shared" si="35"/>
        <v>-0.1289091878032084</v>
      </c>
      <c r="W1131">
        <f t="shared" si="34"/>
        <v>0</v>
      </c>
      <c r="X1131" s="1">
        <v>0</v>
      </c>
    </row>
    <row r="1132" spans="2:24">
      <c r="B1132" s="1">
        <v>0</v>
      </c>
      <c r="C1132">
        <v>8.7206037290024588E-2</v>
      </c>
      <c r="D1132" s="3" t="s">
        <v>7185</v>
      </c>
      <c r="E1132" s="4">
        <v>13610</v>
      </c>
      <c r="F1132">
        <v>50144</v>
      </c>
      <c r="G1132">
        <v>1</v>
      </c>
      <c r="H1132">
        <v>160</v>
      </c>
      <c r="I1132">
        <v>0</v>
      </c>
      <c r="J1132">
        <v>0</v>
      </c>
      <c r="K1132">
        <v>1</v>
      </c>
      <c r="L1132">
        <v>0</v>
      </c>
      <c r="M1132">
        <v>1</v>
      </c>
      <c r="N1132">
        <v>1</v>
      </c>
      <c r="O1132">
        <v>0</v>
      </c>
      <c r="P1132">
        <v>1</v>
      </c>
      <c r="Q1132">
        <v>0</v>
      </c>
      <c r="R1132">
        <v>0</v>
      </c>
      <c r="S1132">
        <v>0</v>
      </c>
      <c r="T1132">
        <v>0</v>
      </c>
      <c r="V1132">
        <f t="shared" si="35"/>
        <v>0.36323625987948999</v>
      </c>
      <c r="W1132">
        <f t="shared" si="34"/>
        <v>0</v>
      </c>
      <c r="X1132" s="1">
        <v>0</v>
      </c>
    </row>
    <row r="1133" spans="2:24">
      <c r="B1133" s="1">
        <v>0</v>
      </c>
      <c r="C1133">
        <v>8.7430864147576906E-2</v>
      </c>
      <c r="D1133" s="3" t="s">
        <v>7183</v>
      </c>
      <c r="E1133" s="4">
        <v>4655</v>
      </c>
      <c r="F1133">
        <v>0</v>
      </c>
      <c r="G1133">
        <v>1</v>
      </c>
      <c r="H1133">
        <v>61</v>
      </c>
      <c r="I1133">
        <v>33</v>
      </c>
      <c r="J1133">
        <v>1</v>
      </c>
      <c r="K1133">
        <v>1</v>
      </c>
      <c r="L1133">
        <v>0</v>
      </c>
      <c r="M1133">
        <v>0</v>
      </c>
      <c r="N1133">
        <v>1</v>
      </c>
      <c r="O1133">
        <v>0</v>
      </c>
      <c r="P1133">
        <v>0</v>
      </c>
      <c r="Q1133">
        <v>1</v>
      </c>
      <c r="R1133">
        <v>0</v>
      </c>
      <c r="S1133">
        <v>1</v>
      </c>
      <c r="T1133">
        <v>0</v>
      </c>
      <c r="V1133">
        <f t="shared" si="35"/>
        <v>-7.9851262336393364E-2</v>
      </c>
      <c r="W1133">
        <f t="shared" si="34"/>
        <v>0</v>
      </c>
      <c r="X1133" s="1">
        <v>0</v>
      </c>
    </row>
    <row r="1134" spans="2:24">
      <c r="B1134" s="1">
        <v>0</v>
      </c>
      <c r="C1134">
        <v>8.753982097261577E-2</v>
      </c>
      <c r="D1134" s="3" t="s">
        <v>7181</v>
      </c>
      <c r="E1134" s="4">
        <v>2671</v>
      </c>
      <c r="F1134">
        <v>52572</v>
      </c>
      <c r="G1134">
        <v>1</v>
      </c>
      <c r="H1134">
        <v>68</v>
      </c>
      <c r="I1134">
        <v>16</v>
      </c>
      <c r="J1134">
        <v>0</v>
      </c>
      <c r="K1134">
        <v>1</v>
      </c>
      <c r="L1134">
        <v>0</v>
      </c>
      <c r="M1134">
        <v>1</v>
      </c>
      <c r="N1134">
        <v>1</v>
      </c>
      <c r="O1134">
        <v>0</v>
      </c>
      <c r="P1134">
        <v>0</v>
      </c>
      <c r="Q1134">
        <v>0</v>
      </c>
      <c r="R1134">
        <v>1</v>
      </c>
      <c r="S1134">
        <v>0</v>
      </c>
      <c r="T1134">
        <v>0</v>
      </c>
      <c r="V1134">
        <f t="shared" si="35"/>
        <v>0.22518283309241352</v>
      </c>
      <c r="W1134">
        <f t="shared" si="34"/>
        <v>0</v>
      </c>
      <c r="X1134" s="1">
        <v>0</v>
      </c>
    </row>
    <row r="1135" spans="2:24">
      <c r="B1135" s="1">
        <v>0</v>
      </c>
      <c r="C1135">
        <v>8.756259367222087E-2</v>
      </c>
      <c r="D1135" s="3" t="s">
        <v>7180</v>
      </c>
      <c r="E1135" s="4">
        <v>4773</v>
      </c>
      <c r="F1135">
        <v>20993</v>
      </c>
      <c r="G1135">
        <v>1</v>
      </c>
      <c r="H1135">
        <v>89</v>
      </c>
      <c r="I1135">
        <v>35</v>
      </c>
      <c r="J1135">
        <v>0</v>
      </c>
      <c r="K1135">
        <v>1</v>
      </c>
      <c r="L1135">
        <v>0</v>
      </c>
      <c r="M1135">
        <v>1</v>
      </c>
      <c r="N1135">
        <v>0</v>
      </c>
      <c r="O1135">
        <v>0</v>
      </c>
      <c r="P1135">
        <v>0</v>
      </c>
      <c r="Q1135">
        <v>0</v>
      </c>
      <c r="R1135">
        <v>1</v>
      </c>
      <c r="S1135">
        <v>0</v>
      </c>
      <c r="T1135">
        <v>1</v>
      </c>
      <c r="V1135">
        <f t="shared" si="35"/>
        <v>-4.1354627884978519E-2</v>
      </c>
      <c r="W1135">
        <f t="shared" si="34"/>
        <v>0</v>
      </c>
      <c r="X1135" s="1">
        <v>0</v>
      </c>
    </row>
    <row r="1136" spans="2:24">
      <c r="B1136" s="1">
        <v>0</v>
      </c>
      <c r="C1136">
        <v>8.8430350687555198E-2</v>
      </c>
      <c r="D1136" s="3" t="s">
        <v>7172</v>
      </c>
      <c r="E1136" s="4">
        <v>9817</v>
      </c>
      <c r="F1136">
        <v>37256</v>
      </c>
      <c r="G1136">
        <v>1</v>
      </c>
      <c r="H1136">
        <v>60</v>
      </c>
      <c r="I1136">
        <v>15</v>
      </c>
      <c r="J1136">
        <v>0</v>
      </c>
      <c r="K1136">
        <v>1</v>
      </c>
      <c r="L1136">
        <v>0</v>
      </c>
      <c r="M1136">
        <v>1</v>
      </c>
      <c r="N1136">
        <v>1</v>
      </c>
      <c r="O1136">
        <v>0</v>
      </c>
      <c r="P1136">
        <v>1</v>
      </c>
      <c r="Q1136">
        <v>0</v>
      </c>
      <c r="R1136">
        <v>0</v>
      </c>
      <c r="S1136">
        <v>0</v>
      </c>
      <c r="T1136">
        <v>0</v>
      </c>
      <c r="V1136">
        <f t="shared" si="35"/>
        <v>0.22061297708686736</v>
      </c>
      <c r="W1136">
        <f t="shared" si="34"/>
        <v>0</v>
      </c>
      <c r="X1136" s="1">
        <v>0</v>
      </c>
    </row>
    <row r="1137" spans="2:24">
      <c r="B1137" s="1">
        <v>0</v>
      </c>
      <c r="C1137">
        <v>8.8481192983910995E-2</v>
      </c>
      <c r="D1137" s="3" t="s">
        <v>7170</v>
      </c>
      <c r="E1137" s="4">
        <v>2484</v>
      </c>
      <c r="F1137">
        <v>87492</v>
      </c>
      <c r="G1137">
        <v>1</v>
      </c>
      <c r="H1137">
        <v>66</v>
      </c>
      <c r="I1137">
        <v>15</v>
      </c>
      <c r="J1137">
        <v>0</v>
      </c>
      <c r="K1137">
        <v>1</v>
      </c>
      <c r="L1137">
        <v>0</v>
      </c>
      <c r="M1137">
        <v>1</v>
      </c>
      <c r="N1137">
        <v>1</v>
      </c>
      <c r="O1137">
        <v>0</v>
      </c>
      <c r="P1137">
        <v>1</v>
      </c>
      <c r="Q1137">
        <v>0</v>
      </c>
      <c r="R1137">
        <v>1</v>
      </c>
      <c r="S1137">
        <v>0</v>
      </c>
      <c r="T1137">
        <v>0</v>
      </c>
      <c r="V1137">
        <f t="shared" si="35"/>
        <v>0.1486042327092795</v>
      </c>
      <c r="W1137">
        <f t="shared" si="34"/>
        <v>0</v>
      </c>
      <c r="X1137" s="1">
        <v>0</v>
      </c>
    </row>
    <row r="1138" spans="2:24">
      <c r="B1138" s="1">
        <v>0</v>
      </c>
      <c r="C1138">
        <v>8.8779727038359138E-2</v>
      </c>
      <c r="D1138" s="3" t="s">
        <v>7167</v>
      </c>
      <c r="E1138" s="4">
        <v>7197</v>
      </c>
      <c r="F1138">
        <v>0</v>
      </c>
      <c r="G1138">
        <v>1</v>
      </c>
      <c r="H1138">
        <v>113</v>
      </c>
      <c r="I1138">
        <v>22</v>
      </c>
      <c r="J1138">
        <v>0</v>
      </c>
      <c r="K1138">
        <v>1</v>
      </c>
      <c r="L1138">
        <v>0</v>
      </c>
      <c r="M1138">
        <v>1</v>
      </c>
      <c r="N1138">
        <v>1</v>
      </c>
      <c r="O1138">
        <v>0</v>
      </c>
      <c r="P1138">
        <v>0</v>
      </c>
      <c r="Q1138">
        <v>0</v>
      </c>
      <c r="R1138">
        <v>1</v>
      </c>
      <c r="S1138">
        <v>1</v>
      </c>
      <c r="T1138">
        <v>0</v>
      </c>
      <c r="V1138">
        <f t="shared" si="35"/>
        <v>0.26187705010118645</v>
      </c>
      <c r="W1138">
        <f t="shared" si="34"/>
        <v>0</v>
      </c>
      <c r="X1138" s="1">
        <v>0</v>
      </c>
    </row>
    <row r="1139" spans="2:24">
      <c r="B1139" s="1">
        <v>0</v>
      </c>
      <c r="C1139">
        <v>8.9486308903194173E-2</v>
      </c>
      <c r="D1139" s="3" t="s">
        <v>7158</v>
      </c>
      <c r="E1139" s="4">
        <v>5499</v>
      </c>
      <c r="F1139">
        <v>33191</v>
      </c>
      <c r="G1139">
        <v>1</v>
      </c>
      <c r="H1139">
        <v>94</v>
      </c>
      <c r="I1139">
        <v>9</v>
      </c>
      <c r="J1139">
        <v>0</v>
      </c>
      <c r="K1139">
        <v>1</v>
      </c>
      <c r="L1139">
        <v>0</v>
      </c>
      <c r="M1139">
        <v>1</v>
      </c>
      <c r="N1139">
        <v>1</v>
      </c>
      <c r="O1139">
        <v>0</v>
      </c>
      <c r="P1139">
        <v>1</v>
      </c>
      <c r="Q1139">
        <v>0</v>
      </c>
      <c r="R1139">
        <v>0</v>
      </c>
      <c r="S1139">
        <v>0</v>
      </c>
      <c r="T1139">
        <v>0</v>
      </c>
      <c r="V1139">
        <f t="shared" si="35"/>
        <v>0.35708520136415256</v>
      </c>
      <c r="W1139">
        <f t="shared" si="34"/>
        <v>0</v>
      </c>
      <c r="X1139" s="1">
        <v>0</v>
      </c>
    </row>
    <row r="1140" spans="2:24">
      <c r="B1140" s="1">
        <v>0</v>
      </c>
      <c r="C1140">
        <v>8.9589805383975527E-2</v>
      </c>
      <c r="D1140" s="3" t="s">
        <v>7155</v>
      </c>
      <c r="E1140" s="4">
        <v>13777</v>
      </c>
      <c r="F1140">
        <v>62634</v>
      </c>
      <c r="G1140">
        <v>1</v>
      </c>
      <c r="H1140">
        <v>138</v>
      </c>
      <c r="I1140">
        <v>10</v>
      </c>
      <c r="J1140">
        <v>0</v>
      </c>
      <c r="K1140">
        <v>1</v>
      </c>
      <c r="L1140">
        <v>0</v>
      </c>
      <c r="M1140">
        <v>1</v>
      </c>
      <c r="N1140">
        <v>1</v>
      </c>
      <c r="O1140">
        <v>0</v>
      </c>
      <c r="P1140">
        <v>0</v>
      </c>
      <c r="Q1140">
        <v>0</v>
      </c>
      <c r="R1140">
        <v>1</v>
      </c>
      <c r="S1140">
        <v>0</v>
      </c>
      <c r="T1140">
        <v>0</v>
      </c>
      <c r="V1140">
        <f t="shared" si="35"/>
        <v>0.17034834107036756</v>
      </c>
      <c r="W1140">
        <f t="shared" si="34"/>
        <v>0</v>
      </c>
      <c r="X1140" s="1">
        <v>0</v>
      </c>
    </row>
    <row r="1141" spans="2:24">
      <c r="B1141" s="1">
        <v>0</v>
      </c>
      <c r="C1141">
        <v>8.9654848021294392E-2</v>
      </c>
      <c r="D1141" s="3" t="s">
        <v>7154</v>
      </c>
      <c r="E1141" s="4">
        <v>7685</v>
      </c>
      <c r="F1141">
        <v>31686</v>
      </c>
      <c r="G1141">
        <v>1</v>
      </c>
      <c r="H1141">
        <v>105</v>
      </c>
      <c r="I1141">
        <v>14</v>
      </c>
      <c r="J1141">
        <v>1</v>
      </c>
      <c r="K1141">
        <v>1</v>
      </c>
      <c r="L1141">
        <v>0</v>
      </c>
      <c r="M1141">
        <v>1</v>
      </c>
      <c r="N1141">
        <v>1</v>
      </c>
      <c r="O1141">
        <v>0</v>
      </c>
      <c r="P1141">
        <v>1</v>
      </c>
      <c r="Q1141">
        <v>0</v>
      </c>
      <c r="R1141">
        <v>0</v>
      </c>
      <c r="S1141">
        <v>0</v>
      </c>
      <c r="T1141">
        <v>0</v>
      </c>
      <c r="V1141">
        <f t="shared" si="35"/>
        <v>0.1432151932011444</v>
      </c>
      <c r="W1141">
        <f t="shared" si="34"/>
        <v>0</v>
      </c>
      <c r="X1141" s="1">
        <v>0</v>
      </c>
    </row>
    <row r="1142" spans="2:24">
      <c r="B1142" s="1">
        <v>0</v>
      </c>
      <c r="C1142">
        <v>9.0108726681260728E-2</v>
      </c>
      <c r="D1142" s="3" t="s">
        <v>7150</v>
      </c>
      <c r="E1142" s="4">
        <v>16350</v>
      </c>
      <c r="F1142">
        <v>0</v>
      </c>
      <c r="G1142">
        <v>1</v>
      </c>
      <c r="H1142">
        <v>207</v>
      </c>
      <c r="I1142">
        <v>12</v>
      </c>
      <c r="J1142">
        <v>0</v>
      </c>
      <c r="K1142">
        <v>0</v>
      </c>
      <c r="L1142">
        <v>0</v>
      </c>
      <c r="M1142">
        <v>1</v>
      </c>
      <c r="N1142">
        <v>0</v>
      </c>
      <c r="O1142">
        <v>1</v>
      </c>
      <c r="P1142">
        <v>0</v>
      </c>
      <c r="Q1142">
        <v>0</v>
      </c>
      <c r="R1142">
        <v>0</v>
      </c>
      <c r="S1142">
        <v>1</v>
      </c>
      <c r="T1142">
        <v>0</v>
      </c>
      <c r="V1142">
        <f t="shared" si="35"/>
        <v>0.44349335345731972</v>
      </c>
      <c r="W1142">
        <f t="shared" si="34"/>
        <v>1</v>
      </c>
      <c r="X1142" s="1">
        <v>0</v>
      </c>
    </row>
    <row r="1143" spans="2:24">
      <c r="B1143" s="1">
        <v>0</v>
      </c>
      <c r="C1143">
        <v>9.0141939972593427E-2</v>
      </c>
      <c r="D1143" s="3" t="s">
        <v>7149</v>
      </c>
      <c r="E1143" s="4">
        <v>10499</v>
      </c>
      <c r="F1143">
        <v>30352</v>
      </c>
      <c r="G1143">
        <v>1</v>
      </c>
      <c r="H1143">
        <v>113</v>
      </c>
      <c r="I1143">
        <v>21</v>
      </c>
      <c r="J1143">
        <v>0</v>
      </c>
      <c r="K1143">
        <v>0</v>
      </c>
      <c r="L1143">
        <v>0</v>
      </c>
      <c r="M1143">
        <v>1</v>
      </c>
      <c r="N1143">
        <v>0</v>
      </c>
      <c r="O1143">
        <v>0</v>
      </c>
      <c r="P1143">
        <v>1</v>
      </c>
      <c r="Q1143">
        <v>0</v>
      </c>
      <c r="R1143">
        <v>0</v>
      </c>
      <c r="S1143">
        <v>0</v>
      </c>
      <c r="T1143">
        <v>0</v>
      </c>
      <c r="V1143">
        <f t="shared" si="35"/>
        <v>0.21547226670979103</v>
      </c>
      <c r="W1143">
        <f t="shared" si="34"/>
        <v>0</v>
      </c>
      <c r="X1143" s="1">
        <v>0</v>
      </c>
    </row>
    <row r="1144" spans="2:24">
      <c r="B1144" s="1">
        <v>0</v>
      </c>
      <c r="C1144">
        <v>9.0255950619585787E-2</v>
      </c>
      <c r="D1144" s="3" t="s">
        <v>7143</v>
      </c>
      <c r="E1144" s="4">
        <v>3309</v>
      </c>
      <c r="F1144">
        <v>85632</v>
      </c>
      <c r="G1144">
        <v>1</v>
      </c>
      <c r="H1144">
        <v>90</v>
      </c>
      <c r="I1144">
        <v>23</v>
      </c>
      <c r="J1144">
        <v>1</v>
      </c>
      <c r="K1144">
        <v>1</v>
      </c>
      <c r="L1144">
        <v>0</v>
      </c>
      <c r="M1144">
        <v>1</v>
      </c>
      <c r="N1144">
        <v>0</v>
      </c>
      <c r="O1144">
        <v>0</v>
      </c>
      <c r="P1144">
        <v>1</v>
      </c>
      <c r="Q1144">
        <v>0</v>
      </c>
      <c r="R1144">
        <v>0</v>
      </c>
      <c r="S1144">
        <v>0</v>
      </c>
      <c r="T1144">
        <v>0</v>
      </c>
      <c r="V1144">
        <f t="shared" si="35"/>
        <v>-0.11005720352798537</v>
      </c>
      <c r="W1144">
        <f t="shared" si="34"/>
        <v>0</v>
      </c>
      <c r="X1144" s="1">
        <v>0</v>
      </c>
    </row>
    <row r="1145" spans="2:24">
      <c r="B1145" s="1">
        <v>0</v>
      </c>
      <c r="C1145">
        <v>9.0954013211165557E-2</v>
      </c>
      <c r="D1145" s="3" t="s">
        <v>7140</v>
      </c>
      <c r="E1145" s="4">
        <v>43217</v>
      </c>
      <c r="F1145">
        <v>51504</v>
      </c>
      <c r="G1145">
        <v>1</v>
      </c>
      <c r="H1145">
        <v>188</v>
      </c>
      <c r="I1145">
        <v>30</v>
      </c>
      <c r="J1145">
        <v>0</v>
      </c>
      <c r="K1145">
        <v>0</v>
      </c>
      <c r="L1145">
        <v>0</v>
      </c>
      <c r="M1145">
        <v>1</v>
      </c>
      <c r="N1145">
        <v>0</v>
      </c>
      <c r="O1145">
        <v>0</v>
      </c>
      <c r="P1145">
        <v>0</v>
      </c>
      <c r="Q1145">
        <v>0</v>
      </c>
      <c r="R1145">
        <v>1</v>
      </c>
      <c r="S1145">
        <v>0</v>
      </c>
      <c r="T1145">
        <v>0</v>
      </c>
      <c r="V1145">
        <f t="shared" si="35"/>
        <v>-0.31947829062191813</v>
      </c>
      <c r="W1145">
        <f t="shared" si="34"/>
        <v>0</v>
      </c>
      <c r="X1145" s="1">
        <v>0</v>
      </c>
    </row>
    <row r="1146" spans="2:24">
      <c r="B1146" s="1">
        <v>0</v>
      </c>
      <c r="C1146">
        <v>9.1518749059885163E-2</v>
      </c>
      <c r="D1146" s="3" t="s">
        <v>7138</v>
      </c>
      <c r="E1146" s="4">
        <v>8596</v>
      </c>
      <c r="F1146">
        <v>76763</v>
      </c>
      <c r="G1146">
        <v>1</v>
      </c>
      <c r="H1146">
        <v>118</v>
      </c>
      <c r="I1146">
        <v>12</v>
      </c>
      <c r="J1146">
        <v>0</v>
      </c>
      <c r="K1146">
        <v>1</v>
      </c>
      <c r="L1146">
        <v>1</v>
      </c>
      <c r="M1146">
        <v>1</v>
      </c>
      <c r="N1146">
        <v>1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V1146">
        <f t="shared" si="35"/>
        <v>0.2485935409853656</v>
      </c>
      <c r="W1146">
        <f t="shared" si="34"/>
        <v>0</v>
      </c>
      <c r="X1146" s="1">
        <v>0</v>
      </c>
    </row>
    <row r="1147" spans="2:24">
      <c r="B1147" s="1">
        <v>0</v>
      </c>
      <c r="C1147">
        <v>9.1681905599162866E-2</v>
      </c>
      <c r="D1147" s="3" t="s">
        <v>7134</v>
      </c>
      <c r="E1147" s="4">
        <v>6006</v>
      </c>
      <c r="F1147">
        <v>13528</v>
      </c>
      <c r="G1147">
        <v>1</v>
      </c>
      <c r="H1147">
        <v>96</v>
      </c>
      <c r="I1147">
        <v>21</v>
      </c>
      <c r="J1147">
        <v>1</v>
      </c>
      <c r="K1147">
        <v>1</v>
      </c>
      <c r="L1147">
        <v>1</v>
      </c>
      <c r="M1147">
        <v>1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1</v>
      </c>
      <c r="V1147">
        <f t="shared" si="35"/>
        <v>0.16942024896157989</v>
      </c>
      <c r="W1147">
        <f t="shared" si="34"/>
        <v>0</v>
      </c>
      <c r="X1147" s="1">
        <v>0</v>
      </c>
    </row>
    <row r="1148" spans="2:24">
      <c r="B1148" s="1">
        <v>0</v>
      </c>
      <c r="C1148">
        <v>9.1721164105330211E-2</v>
      </c>
      <c r="D1148" s="3" t="s">
        <v>7133</v>
      </c>
      <c r="E1148" s="4">
        <v>12948</v>
      </c>
      <c r="F1148">
        <v>30763</v>
      </c>
      <c r="G1148">
        <v>1</v>
      </c>
      <c r="H1148">
        <v>89</v>
      </c>
      <c r="I1148">
        <v>28</v>
      </c>
      <c r="J1148">
        <v>0</v>
      </c>
      <c r="K1148">
        <v>1</v>
      </c>
      <c r="L1148">
        <v>0</v>
      </c>
      <c r="M1148">
        <v>1</v>
      </c>
      <c r="N1148">
        <v>0</v>
      </c>
      <c r="O1148">
        <v>1</v>
      </c>
      <c r="P1148">
        <v>0</v>
      </c>
      <c r="Q1148">
        <v>0</v>
      </c>
      <c r="R1148">
        <v>0</v>
      </c>
      <c r="S1148">
        <v>0</v>
      </c>
      <c r="T1148">
        <v>0</v>
      </c>
      <c r="V1148">
        <f t="shared" si="35"/>
        <v>-1.0129709032602255E-3</v>
      </c>
      <c r="W1148">
        <f t="shared" si="34"/>
        <v>0</v>
      </c>
      <c r="X1148" s="1">
        <v>0</v>
      </c>
    </row>
    <row r="1149" spans="2:24">
      <c r="B1149" s="1">
        <v>0</v>
      </c>
      <c r="C1149">
        <v>9.232724508844653E-2</v>
      </c>
      <c r="D1149" s="3" t="s">
        <v>7127</v>
      </c>
      <c r="E1149" s="4">
        <v>6377</v>
      </c>
      <c r="F1149">
        <v>27835</v>
      </c>
      <c r="G1149">
        <v>1</v>
      </c>
      <c r="H1149">
        <v>109</v>
      </c>
      <c r="I1149">
        <v>18</v>
      </c>
      <c r="J1149">
        <v>1</v>
      </c>
      <c r="K1149">
        <v>1</v>
      </c>
      <c r="L1149">
        <v>1</v>
      </c>
      <c r="M1149">
        <v>1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V1149">
        <f t="shared" si="35"/>
        <v>0.16519785231190215</v>
      </c>
      <c r="W1149">
        <f t="shared" si="34"/>
        <v>0</v>
      </c>
      <c r="X1149" s="1">
        <v>0</v>
      </c>
    </row>
    <row r="1150" spans="2:24">
      <c r="B1150" s="1">
        <v>0</v>
      </c>
      <c r="C1150">
        <v>9.2360659079794141E-2</v>
      </c>
      <c r="D1150" s="3" t="s">
        <v>7126</v>
      </c>
      <c r="E1150" s="4">
        <v>8717</v>
      </c>
      <c r="F1150">
        <v>83846</v>
      </c>
      <c r="G1150">
        <v>1</v>
      </c>
      <c r="H1150">
        <v>90</v>
      </c>
      <c r="I1150">
        <v>22</v>
      </c>
      <c r="J1150">
        <v>0</v>
      </c>
      <c r="K1150">
        <v>1</v>
      </c>
      <c r="L1150">
        <v>0</v>
      </c>
      <c r="M1150">
        <v>1</v>
      </c>
      <c r="N1150">
        <v>1</v>
      </c>
      <c r="O1150">
        <v>0</v>
      </c>
      <c r="P1150">
        <v>1</v>
      </c>
      <c r="Q1150">
        <v>1</v>
      </c>
      <c r="R1150">
        <v>0</v>
      </c>
      <c r="S1150">
        <v>0</v>
      </c>
      <c r="T1150">
        <v>0</v>
      </c>
      <c r="V1150">
        <f t="shared" si="35"/>
        <v>6.5811723343976707E-3</v>
      </c>
      <c r="W1150">
        <f t="shared" si="34"/>
        <v>0</v>
      </c>
      <c r="X1150" s="1">
        <v>0</v>
      </c>
    </row>
    <row r="1151" spans="2:24">
      <c r="B1151" s="1">
        <v>0</v>
      </c>
      <c r="C1151">
        <v>9.2668694952814226E-2</v>
      </c>
      <c r="D1151" s="3" t="s">
        <v>7124</v>
      </c>
      <c r="E1151" s="4">
        <v>4479</v>
      </c>
      <c r="F1151">
        <v>94656</v>
      </c>
      <c r="G1151">
        <v>1</v>
      </c>
      <c r="H1151">
        <v>121</v>
      </c>
      <c r="I1151">
        <v>12</v>
      </c>
      <c r="J1151">
        <v>1</v>
      </c>
      <c r="K1151">
        <v>1</v>
      </c>
      <c r="L1151">
        <v>0</v>
      </c>
      <c r="M1151">
        <v>1</v>
      </c>
      <c r="N1151">
        <v>1</v>
      </c>
      <c r="O1151">
        <v>0</v>
      </c>
      <c r="P1151">
        <v>1</v>
      </c>
      <c r="Q1151">
        <v>0</v>
      </c>
      <c r="R1151">
        <v>0</v>
      </c>
      <c r="S1151">
        <v>0</v>
      </c>
      <c r="T1151">
        <v>0</v>
      </c>
      <c r="V1151">
        <f t="shared" si="35"/>
        <v>4.3893381987942265E-2</v>
      </c>
      <c r="W1151">
        <f t="shared" si="34"/>
        <v>0</v>
      </c>
      <c r="X1151" s="1">
        <v>0</v>
      </c>
    </row>
    <row r="1152" spans="2:24">
      <c r="B1152" s="1">
        <v>0</v>
      </c>
      <c r="C1152">
        <v>9.2681088527981695E-2</v>
      </c>
      <c r="D1152" s="3" t="s">
        <v>7123</v>
      </c>
      <c r="E1152" s="4">
        <v>4165</v>
      </c>
      <c r="F1152">
        <v>58299</v>
      </c>
      <c r="G1152">
        <v>1</v>
      </c>
      <c r="H1152">
        <v>117</v>
      </c>
      <c r="I1152">
        <v>24</v>
      </c>
      <c r="J1152">
        <v>1</v>
      </c>
      <c r="K1152">
        <v>1</v>
      </c>
      <c r="L1152">
        <v>0</v>
      </c>
      <c r="M1152">
        <v>1</v>
      </c>
      <c r="N1152">
        <v>0</v>
      </c>
      <c r="O1152">
        <v>1</v>
      </c>
      <c r="P1152">
        <v>1</v>
      </c>
      <c r="Q1152">
        <v>0</v>
      </c>
      <c r="R1152">
        <v>0</v>
      </c>
      <c r="S1152">
        <v>0</v>
      </c>
      <c r="T1152">
        <v>0</v>
      </c>
      <c r="V1152">
        <f t="shared" si="35"/>
        <v>-5.2526535422250102E-2</v>
      </c>
      <c r="W1152">
        <f t="shared" si="34"/>
        <v>0</v>
      </c>
      <c r="X1152" s="1">
        <v>0</v>
      </c>
    </row>
    <row r="1153" spans="2:24">
      <c r="B1153" s="1">
        <v>0</v>
      </c>
      <c r="C1153">
        <v>9.2701945497049923E-2</v>
      </c>
      <c r="D1153" s="3" t="s">
        <v>7122</v>
      </c>
      <c r="E1153" s="4">
        <v>8565</v>
      </c>
      <c r="F1153">
        <v>95697</v>
      </c>
      <c r="G1153">
        <v>1</v>
      </c>
      <c r="H1153">
        <v>85</v>
      </c>
      <c r="I1153">
        <v>29</v>
      </c>
      <c r="J1153">
        <v>0</v>
      </c>
      <c r="K1153">
        <v>0</v>
      </c>
      <c r="L1153">
        <v>0</v>
      </c>
      <c r="M1153">
        <v>1</v>
      </c>
      <c r="N1153">
        <v>1</v>
      </c>
      <c r="O1153">
        <v>0</v>
      </c>
      <c r="P1153">
        <v>1</v>
      </c>
      <c r="Q1153">
        <v>0</v>
      </c>
      <c r="R1153">
        <v>1</v>
      </c>
      <c r="S1153">
        <v>0</v>
      </c>
      <c r="T1153">
        <v>0</v>
      </c>
      <c r="V1153">
        <f t="shared" si="35"/>
        <v>-4.4110976989455632E-2</v>
      </c>
      <c r="W1153">
        <f t="shared" si="34"/>
        <v>0</v>
      </c>
      <c r="X1153" s="1">
        <v>0</v>
      </c>
    </row>
    <row r="1154" spans="2:24">
      <c r="B1154" s="1">
        <v>0</v>
      </c>
      <c r="C1154">
        <v>9.2957395637853726E-2</v>
      </c>
      <c r="D1154" s="3" t="s">
        <v>7120</v>
      </c>
      <c r="E1154" s="4">
        <v>2576</v>
      </c>
      <c r="F1154">
        <v>26854</v>
      </c>
      <c r="G1154">
        <v>1</v>
      </c>
      <c r="H1154">
        <v>36</v>
      </c>
      <c r="I1154">
        <v>31</v>
      </c>
      <c r="J1154">
        <v>0</v>
      </c>
      <c r="K1154">
        <v>1</v>
      </c>
      <c r="L1154">
        <v>0</v>
      </c>
      <c r="M1154">
        <v>1</v>
      </c>
      <c r="N1154">
        <v>1</v>
      </c>
      <c r="O1154">
        <v>0</v>
      </c>
      <c r="P1154">
        <v>1</v>
      </c>
      <c r="Q1154">
        <v>0</v>
      </c>
      <c r="R1154">
        <v>1</v>
      </c>
      <c r="S1154">
        <v>0</v>
      </c>
      <c r="T1154">
        <v>1</v>
      </c>
      <c r="V1154">
        <f t="shared" si="35"/>
        <v>5.7951669869164203E-2</v>
      </c>
      <c r="W1154">
        <f t="shared" ref="W1154:W1217" si="36">IF(V1154&gt;$AB$3, 1, 0)</f>
        <v>0</v>
      </c>
      <c r="X1154" s="1">
        <v>0</v>
      </c>
    </row>
    <row r="1155" spans="2:24">
      <c r="B1155" s="1">
        <v>0</v>
      </c>
      <c r="C1155">
        <v>9.3066735702132211E-2</v>
      </c>
      <c r="D1155" s="3" t="s">
        <v>7119</v>
      </c>
      <c r="E1155" s="4">
        <v>16160</v>
      </c>
      <c r="F1155">
        <v>29593</v>
      </c>
      <c r="G1155">
        <v>1</v>
      </c>
      <c r="H1155">
        <v>161</v>
      </c>
      <c r="I1155">
        <v>15</v>
      </c>
      <c r="J1155">
        <v>0</v>
      </c>
      <c r="K1155">
        <v>0</v>
      </c>
      <c r="L1155">
        <v>0</v>
      </c>
      <c r="M1155">
        <v>1</v>
      </c>
      <c r="N1155">
        <v>0</v>
      </c>
      <c r="O1155">
        <v>0</v>
      </c>
      <c r="P1155">
        <v>1</v>
      </c>
      <c r="Q1155">
        <v>0</v>
      </c>
      <c r="R1155">
        <v>0</v>
      </c>
      <c r="S1155">
        <v>0</v>
      </c>
      <c r="T1155">
        <v>0</v>
      </c>
      <c r="V1155">
        <f t="shared" ref="V1155:V1218" si="37">$AB$24+E1155*$AB$25+F1155*$AB$26+G1155*$AB$27+H1155*$AB$28+I1155*$AB$29+J1155*$AB$30+K1155*$AB$31+L1155*$AB$32+M1155*$AB$33+N1155*$AB$34+O1155*$AB$35+P1155*$AB$36+Q1155*$AB$37+R1155*$AB$38+S1155*$AB$39+T1155*$AB$40</f>
        <v>0.24580168030235217</v>
      </c>
      <c r="W1155">
        <f t="shared" si="36"/>
        <v>0</v>
      </c>
      <c r="X1155" s="1">
        <v>0</v>
      </c>
    </row>
    <row r="1156" spans="2:24">
      <c r="B1156" s="1">
        <v>0</v>
      </c>
      <c r="C1156">
        <v>9.3300659252936333E-2</v>
      </c>
      <c r="D1156" s="3" t="s">
        <v>7117</v>
      </c>
      <c r="E1156" s="4">
        <v>4277</v>
      </c>
      <c r="F1156">
        <v>77265</v>
      </c>
      <c r="G1156">
        <v>1</v>
      </c>
      <c r="H1156">
        <v>111</v>
      </c>
      <c r="I1156">
        <v>23</v>
      </c>
      <c r="J1156">
        <v>0</v>
      </c>
      <c r="K1156">
        <v>0</v>
      </c>
      <c r="L1156">
        <v>0</v>
      </c>
      <c r="M1156">
        <v>1</v>
      </c>
      <c r="N1156">
        <v>1</v>
      </c>
      <c r="O1156">
        <v>0</v>
      </c>
      <c r="P1156">
        <v>1</v>
      </c>
      <c r="Q1156">
        <v>0</v>
      </c>
      <c r="R1156">
        <v>1</v>
      </c>
      <c r="S1156">
        <v>0</v>
      </c>
      <c r="T1156">
        <v>0</v>
      </c>
      <c r="V1156">
        <f t="shared" si="37"/>
        <v>0.13046284071828115</v>
      </c>
      <c r="W1156">
        <f t="shared" si="36"/>
        <v>0</v>
      </c>
      <c r="X1156" s="1">
        <v>0</v>
      </c>
    </row>
    <row r="1157" spans="2:24">
      <c r="B1157" s="1">
        <v>0</v>
      </c>
      <c r="C1157">
        <v>9.3342423016830545E-2</v>
      </c>
      <c r="D1157" s="3" t="s">
        <v>7116</v>
      </c>
      <c r="E1157" s="4">
        <v>5793</v>
      </c>
      <c r="F1157">
        <v>95733</v>
      </c>
      <c r="G1157">
        <v>1</v>
      </c>
      <c r="H1157">
        <v>66</v>
      </c>
      <c r="I1157">
        <v>19</v>
      </c>
      <c r="J1157">
        <v>1</v>
      </c>
      <c r="K1157">
        <v>1</v>
      </c>
      <c r="L1157">
        <v>0</v>
      </c>
      <c r="M1157">
        <v>1</v>
      </c>
      <c r="N1157">
        <v>1</v>
      </c>
      <c r="O1157">
        <v>0</v>
      </c>
      <c r="P1157">
        <v>1</v>
      </c>
      <c r="Q1157">
        <v>0</v>
      </c>
      <c r="R1157">
        <v>0</v>
      </c>
      <c r="S1157">
        <v>0</v>
      </c>
      <c r="T1157">
        <v>0</v>
      </c>
      <c r="V1157">
        <f t="shared" si="37"/>
        <v>-6.6259830481618751E-2</v>
      </c>
      <c r="W1157">
        <f t="shared" si="36"/>
        <v>0</v>
      </c>
      <c r="X1157" s="1">
        <v>0</v>
      </c>
    </row>
    <row r="1158" spans="2:24">
      <c r="B1158" s="1">
        <v>0</v>
      </c>
      <c r="C1158">
        <v>9.3681740618162673E-2</v>
      </c>
      <c r="D1158" s="3" t="s">
        <v>7112</v>
      </c>
      <c r="E1158" s="4">
        <v>12732</v>
      </c>
      <c r="F1158">
        <v>40870</v>
      </c>
      <c r="G1158">
        <v>1</v>
      </c>
      <c r="H1158">
        <v>131</v>
      </c>
      <c r="I1158">
        <v>3</v>
      </c>
      <c r="J1158">
        <v>0</v>
      </c>
      <c r="K1158">
        <v>1</v>
      </c>
      <c r="L1158">
        <v>0</v>
      </c>
      <c r="M1158">
        <v>1</v>
      </c>
      <c r="N1158">
        <v>1</v>
      </c>
      <c r="O1158">
        <v>0</v>
      </c>
      <c r="P1158">
        <v>1</v>
      </c>
      <c r="Q1158">
        <v>1</v>
      </c>
      <c r="R1158">
        <v>0</v>
      </c>
      <c r="S1158">
        <v>0</v>
      </c>
      <c r="T1158">
        <v>0</v>
      </c>
      <c r="V1158">
        <f t="shared" si="37"/>
        <v>0.37083542346913156</v>
      </c>
      <c r="W1158">
        <f t="shared" si="36"/>
        <v>0</v>
      </c>
      <c r="X1158" s="1">
        <v>0</v>
      </c>
    </row>
    <row r="1159" spans="2:24">
      <c r="B1159" s="1">
        <v>0</v>
      </c>
      <c r="C1159">
        <v>9.4419064509877498E-2</v>
      </c>
      <c r="D1159" s="3" t="s">
        <v>7107</v>
      </c>
      <c r="E1159" s="4">
        <v>9107</v>
      </c>
      <c r="F1159">
        <v>74143</v>
      </c>
      <c r="G1159">
        <v>1</v>
      </c>
      <c r="H1159">
        <v>160</v>
      </c>
      <c r="I1159">
        <v>1</v>
      </c>
      <c r="J1159">
        <v>0</v>
      </c>
      <c r="K1159">
        <v>0</v>
      </c>
      <c r="L1159">
        <v>0</v>
      </c>
      <c r="M1159">
        <v>1</v>
      </c>
      <c r="N1159">
        <v>1</v>
      </c>
      <c r="O1159">
        <v>0</v>
      </c>
      <c r="P1159">
        <v>1</v>
      </c>
      <c r="Q1159">
        <v>0</v>
      </c>
      <c r="R1159">
        <v>1</v>
      </c>
      <c r="S1159">
        <v>0</v>
      </c>
      <c r="T1159">
        <v>0</v>
      </c>
      <c r="V1159">
        <f t="shared" si="37"/>
        <v>0.43420630114503189</v>
      </c>
      <c r="W1159">
        <f t="shared" si="36"/>
        <v>1</v>
      </c>
      <c r="X1159" s="1">
        <v>0</v>
      </c>
    </row>
    <row r="1160" spans="2:24">
      <c r="B1160" s="1">
        <v>0</v>
      </c>
      <c r="C1160">
        <v>9.4471161297741885E-2</v>
      </c>
      <c r="D1160" s="3" t="s">
        <v>7104</v>
      </c>
      <c r="E1160" s="4">
        <v>8704</v>
      </c>
      <c r="F1160">
        <v>38072</v>
      </c>
      <c r="G1160">
        <v>1</v>
      </c>
      <c r="H1160">
        <v>125</v>
      </c>
      <c r="I1160">
        <v>10</v>
      </c>
      <c r="J1160">
        <v>0</v>
      </c>
      <c r="K1160">
        <v>1</v>
      </c>
      <c r="L1160">
        <v>0</v>
      </c>
      <c r="M1160">
        <v>1</v>
      </c>
      <c r="N1160">
        <v>1</v>
      </c>
      <c r="O1160">
        <v>0</v>
      </c>
      <c r="P1160">
        <v>1</v>
      </c>
      <c r="Q1160">
        <v>0</v>
      </c>
      <c r="R1160">
        <v>0</v>
      </c>
      <c r="S1160">
        <v>0</v>
      </c>
      <c r="T1160">
        <v>0</v>
      </c>
      <c r="V1160">
        <f t="shared" si="37"/>
        <v>0.28829145397392764</v>
      </c>
      <c r="W1160">
        <f t="shared" si="36"/>
        <v>0</v>
      </c>
      <c r="X1160" s="1">
        <v>0</v>
      </c>
    </row>
    <row r="1161" spans="2:24">
      <c r="B1161" s="1">
        <v>0</v>
      </c>
      <c r="C1161">
        <v>9.4474483325367092E-2</v>
      </c>
      <c r="D1161" s="3" t="s">
        <v>7103</v>
      </c>
      <c r="E1161" s="4">
        <v>11472</v>
      </c>
      <c r="F1161">
        <v>62134</v>
      </c>
      <c r="G1161">
        <v>1</v>
      </c>
      <c r="H1161">
        <v>113</v>
      </c>
      <c r="I1161">
        <v>13</v>
      </c>
      <c r="J1161">
        <v>0</v>
      </c>
      <c r="K1161">
        <v>1</v>
      </c>
      <c r="L1161">
        <v>0</v>
      </c>
      <c r="M1161">
        <v>0</v>
      </c>
      <c r="N1161">
        <v>1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V1161">
        <f t="shared" si="37"/>
        <v>4.5426554119907481E-2</v>
      </c>
      <c r="W1161">
        <f t="shared" si="36"/>
        <v>0</v>
      </c>
      <c r="X1161" s="1">
        <v>0</v>
      </c>
    </row>
    <row r="1162" spans="2:24">
      <c r="B1162" s="1">
        <v>0</v>
      </c>
      <c r="C1162">
        <v>9.4534027899864148E-2</v>
      </c>
      <c r="D1162" s="3" t="s">
        <v>7102</v>
      </c>
      <c r="E1162" s="4">
        <v>5369</v>
      </c>
      <c r="F1162">
        <v>59601</v>
      </c>
      <c r="G1162">
        <v>1</v>
      </c>
      <c r="H1162">
        <v>57</v>
      </c>
      <c r="I1162">
        <v>28</v>
      </c>
      <c r="J1162">
        <v>0</v>
      </c>
      <c r="K1162">
        <v>1</v>
      </c>
      <c r="L1162">
        <v>1</v>
      </c>
      <c r="M1162">
        <v>1</v>
      </c>
      <c r="N1162">
        <v>1</v>
      </c>
      <c r="O1162">
        <v>0</v>
      </c>
      <c r="P1162">
        <v>1</v>
      </c>
      <c r="Q1162">
        <v>0</v>
      </c>
      <c r="R1162">
        <v>0</v>
      </c>
      <c r="S1162">
        <v>0</v>
      </c>
      <c r="T1162">
        <v>0</v>
      </c>
      <c r="V1162">
        <f t="shared" si="37"/>
        <v>7.33083143102089E-2</v>
      </c>
      <c r="W1162">
        <f t="shared" si="36"/>
        <v>0</v>
      </c>
      <c r="X1162" s="1">
        <v>0</v>
      </c>
    </row>
    <row r="1163" spans="2:24">
      <c r="B1163" s="1">
        <v>0</v>
      </c>
      <c r="C1163">
        <v>9.5586074560687906E-2</v>
      </c>
      <c r="D1163" s="3" t="s">
        <v>7094</v>
      </c>
      <c r="E1163" s="4">
        <v>21159</v>
      </c>
      <c r="F1163">
        <v>0</v>
      </c>
      <c r="G1163">
        <v>1</v>
      </c>
      <c r="H1163">
        <v>140</v>
      </c>
      <c r="I1163">
        <v>15</v>
      </c>
      <c r="J1163">
        <v>1</v>
      </c>
      <c r="K1163">
        <v>1</v>
      </c>
      <c r="L1163">
        <v>0</v>
      </c>
      <c r="M1163">
        <v>1</v>
      </c>
      <c r="N1163">
        <v>1</v>
      </c>
      <c r="O1163">
        <v>0</v>
      </c>
      <c r="P1163">
        <v>0</v>
      </c>
      <c r="Q1163">
        <v>1</v>
      </c>
      <c r="R1163">
        <v>0</v>
      </c>
      <c r="S1163">
        <v>1</v>
      </c>
      <c r="T1163">
        <v>0</v>
      </c>
      <c r="V1163">
        <f t="shared" si="37"/>
        <v>0.15302494009122569</v>
      </c>
      <c r="W1163">
        <f t="shared" si="36"/>
        <v>0</v>
      </c>
      <c r="X1163" s="1">
        <v>0</v>
      </c>
    </row>
    <row r="1164" spans="2:24">
      <c r="B1164" s="1">
        <v>0</v>
      </c>
      <c r="C1164">
        <v>9.6219216983867442E-2</v>
      </c>
      <c r="D1164" s="3" t="s">
        <v>7088</v>
      </c>
      <c r="E1164" s="4">
        <v>2845</v>
      </c>
      <c r="F1164">
        <v>80306</v>
      </c>
      <c r="G1164">
        <v>1</v>
      </c>
      <c r="H1164">
        <v>81</v>
      </c>
      <c r="I1164">
        <v>11</v>
      </c>
      <c r="J1164">
        <v>0</v>
      </c>
      <c r="K1164">
        <v>1</v>
      </c>
      <c r="L1164">
        <v>0</v>
      </c>
      <c r="M1164">
        <v>0</v>
      </c>
      <c r="N1164">
        <v>1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V1164">
        <f t="shared" si="37"/>
        <v>0.12420901306574814</v>
      </c>
      <c r="W1164">
        <f t="shared" si="36"/>
        <v>0</v>
      </c>
      <c r="X1164" s="1">
        <v>0</v>
      </c>
    </row>
    <row r="1165" spans="2:24">
      <c r="B1165" s="1">
        <v>0</v>
      </c>
      <c r="C1165">
        <v>9.6590942748166125E-2</v>
      </c>
      <c r="D1165" s="3" t="s">
        <v>7086</v>
      </c>
      <c r="E1165" s="4">
        <v>3824</v>
      </c>
      <c r="F1165">
        <v>0</v>
      </c>
      <c r="G1165">
        <v>1</v>
      </c>
      <c r="H1165">
        <v>78</v>
      </c>
      <c r="I1165">
        <v>32</v>
      </c>
      <c r="J1165">
        <v>0</v>
      </c>
      <c r="K1165">
        <v>1</v>
      </c>
      <c r="L1165">
        <v>0</v>
      </c>
      <c r="M1165">
        <v>1</v>
      </c>
      <c r="N1165">
        <v>1</v>
      </c>
      <c r="O1165">
        <v>0</v>
      </c>
      <c r="P1165">
        <v>0</v>
      </c>
      <c r="Q1165">
        <v>0</v>
      </c>
      <c r="R1165">
        <v>0</v>
      </c>
      <c r="S1165">
        <v>1</v>
      </c>
      <c r="T1165">
        <v>0</v>
      </c>
      <c r="V1165">
        <f t="shared" si="37"/>
        <v>0.15635580690074397</v>
      </c>
      <c r="W1165">
        <f t="shared" si="36"/>
        <v>0</v>
      </c>
      <c r="X1165" s="1">
        <v>0</v>
      </c>
    </row>
    <row r="1166" spans="2:24">
      <c r="B1166" s="1">
        <v>0</v>
      </c>
      <c r="C1166">
        <v>9.6659731630543116E-2</v>
      </c>
      <c r="D1166" s="3" t="s">
        <v>7084</v>
      </c>
      <c r="E1166" s="4">
        <v>2434</v>
      </c>
      <c r="F1166">
        <v>0</v>
      </c>
      <c r="G1166">
        <v>1</v>
      </c>
      <c r="H1166">
        <v>82</v>
      </c>
      <c r="I1166">
        <v>28</v>
      </c>
      <c r="J1166">
        <v>0</v>
      </c>
      <c r="K1166">
        <v>0</v>
      </c>
      <c r="L1166">
        <v>1</v>
      </c>
      <c r="M1166">
        <v>1</v>
      </c>
      <c r="N1166">
        <v>1</v>
      </c>
      <c r="O1166">
        <v>0</v>
      </c>
      <c r="P1166">
        <v>0</v>
      </c>
      <c r="Q1166">
        <v>0</v>
      </c>
      <c r="R1166">
        <v>0</v>
      </c>
      <c r="S1166">
        <v>1</v>
      </c>
      <c r="T1166">
        <v>0</v>
      </c>
      <c r="V1166">
        <f t="shared" si="37"/>
        <v>0.42847852484052618</v>
      </c>
      <c r="W1166">
        <f t="shared" si="36"/>
        <v>1</v>
      </c>
      <c r="X1166" s="1">
        <v>0</v>
      </c>
    </row>
    <row r="1167" spans="2:24">
      <c r="B1167" s="1">
        <v>0</v>
      </c>
      <c r="C1167">
        <v>9.7419471059655524E-2</v>
      </c>
      <c r="D1167" s="3" t="s">
        <v>7081</v>
      </c>
      <c r="E1167" s="4">
        <v>8677</v>
      </c>
      <c r="F1167">
        <v>76214</v>
      </c>
      <c r="G1167">
        <v>1</v>
      </c>
      <c r="H1167">
        <v>112</v>
      </c>
      <c r="I1167">
        <v>7</v>
      </c>
      <c r="J1167">
        <v>1</v>
      </c>
      <c r="K1167">
        <v>1</v>
      </c>
      <c r="L1167">
        <v>1</v>
      </c>
      <c r="M1167">
        <v>1</v>
      </c>
      <c r="N1167">
        <v>1</v>
      </c>
      <c r="O1167">
        <v>0</v>
      </c>
      <c r="P1167">
        <v>1</v>
      </c>
      <c r="Q1167">
        <v>0</v>
      </c>
      <c r="R1167">
        <v>1</v>
      </c>
      <c r="S1167">
        <v>0</v>
      </c>
      <c r="T1167">
        <v>0</v>
      </c>
      <c r="V1167">
        <f t="shared" si="37"/>
        <v>0.198071441631157</v>
      </c>
      <c r="W1167">
        <f t="shared" si="36"/>
        <v>0</v>
      </c>
      <c r="X1167" s="1">
        <v>0</v>
      </c>
    </row>
    <row r="1168" spans="2:24">
      <c r="B1168" s="1">
        <v>0</v>
      </c>
      <c r="C1168">
        <v>9.7477220975550463E-2</v>
      </c>
      <c r="D1168" s="3" t="s">
        <v>7080</v>
      </c>
      <c r="E1168" s="4">
        <v>2619</v>
      </c>
      <c r="F1168">
        <v>78618</v>
      </c>
      <c r="G1168">
        <v>1</v>
      </c>
      <c r="H1168">
        <v>90</v>
      </c>
      <c r="I1168">
        <v>7</v>
      </c>
      <c r="J1168">
        <v>0</v>
      </c>
      <c r="K1168">
        <v>1</v>
      </c>
      <c r="L1168">
        <v>0</v>
      </c>
      <c r="M1168">
        <v>1</v>
      </c>
      <c r="N1168">
        <v>1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V1168">
        <f t="shared" si="37"/>
        <v>0.313589117581765</v>
      </c>
      <c r="W1168">
        <f t="shared" si="36"/>
        <v>0</v>
      </c>
      <c r="X1168" s="1">
        <v>0</v>
      </c>
    </row>
    <row r="1169" spans="2:24">
      <c r="B1169" s="1">
        <v>0</v>
      </c>
      <c r="C1169">
        <v>9.752855128493558E-2</v>
      </c>
      <c r="D1169" s="3" t="s">
        <v>7079</v>
      </c>
      <c r="E1169" s="4">
        <v>4606</v>
      </c>
      <c r="F1169">
        <v>47481</v>
      </c>
      <c r="G1169">
        <v>1</v>
      </c>
      <c r="H1169">
        <v>110</v>
      </c>
      <c r="I1169">
        <v>20</v>
      </c>
      <c r="J1169">
        <v>1</v>
      </c>
      <c r="K1169">
        <v>1</v>
      </c>
      <c r="L1169">
        <v>0</v>
      </c>
      <c r="M1169">
        <v>1</v>
      </c>
      <c r="N1169">
        <v>1</v>
      </c>
      <c r="O1169">
        <v>0</v>
      </c>
      <c r="P1169">
        <v>1</v>
      </c>
      <c r="Q1169">
        <v>0</v>
      </c>
      <c r="R1169">
        <v>0</v>
      </c>
      <c r="S1169">
        <v>0</v>
      </c>
      <c r="T1169">
        <v>0</v>
      </c>
      <c r="V1169">
        <f t="shared" si="37"/>
        <v>3.3512046954797398E-2</v>
      </c>
      <c r="W1169">
        <f t="shared" si="36"/>
        <v>0</v>
      </c>
      <c r="X1169" s="1">
        <v>0</v>
      </c>
    </row>
    <row r="1170" spans="2:24">
      <c r="B1170" s="1">
        <v>0</v>
      </c>
      <c r="C1170">
        <v>9.7748515707323569E-2</v>
      </c>
      <c r="D1170" s="3" t="s">
        <v>7078</v>
      </c>
      <c r="E1170" s="4">
        <v>20499</v>
      </c>
      <c r="F1170">
        <v>56070</v>
      </c>
      <c r="G1170">
        <v>1</v>
      </c>
      <c r="H1170">
        <v>120</v>
      </c>
      <c r="I1170">
        <v>5</v>
      </c>
      <c r="J1170">
        <v>1</v>
      </c>
      <c r="K1170">
        <v>1</v>
      </c>
      <c r="L1170">
        <v>0</v>
      </c>
      <c r="M1170">
        <v>1</v>
      </c>
      <c r="N1170">
        <v>1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V1170">
        <f t="shared" si="37"/>
        <v>0.11277840819095906</v>
      </c>
      <c r="W1170">
        <f t="shared" si="36"/>
        <v>0</v>
      </c>
      <c r="X1170" s="1">
        <v>0</v>
      </c>
    </row>
    <row r="1171" spans="2:24">
      <c r="B1171" s="1">
        <v>0</v>
      </c>
      <c r="C1171">
        <v>9.7869408828145543E-2</v>
      </c>
      <c r="D1171" s="3" t="s">
        <v>7074</v>
      </c>
      <c r="E1171" s="4">
        <v>9955</v>
      </c>
      <c r="F1171">
        <v>0</v>
      </c>
      <c r="G1171">
        <v>1</v>
      </c>
      <c r="H1171">
        <v>142</v>
      </c>
      <c r="I1171">
        <v>1</v>
      </c>
      <c r="J1171">
        <v>1</v>
      </c>
      <c r="K1171">
        <v>1</v>
      </c>
      <c r="L1171">
        <v>0</v>
      </c>
      <c r="M1171">
        <v>1</v>
      </c>
      <c r="N1171">
        <v>0</v>
      </c>
      <c r="O1171">
        <v>0</v>
      </c>
      <c r="P1171">
        <v>0</v>
      </c>
      <c r="Q1171">
        <v>1</v>
      </c>
      <c r="R1171">
        <v>0</v>
      </c>
      <c r="S1171">
        <v>1</v>
      </c>
      <c r="T1171">
        <v>0</v>
      </c>
      <c r="V1171">
        <f t="shared" si="37"/>
        <v>0.46566263501083327</v>
      </c>
      <c r="W1171">
        <f t="shared" si="36"/>
        <v>1</v>
      </c>
      <c r="X1171" s="1">
        <v>0</v>
      </c>
    </row>
    <row r="1172" spans="2:24">
      <c r="B1172" s="1">
        <v>0</v>
      </c>
      <c r="C1172">
        <v>9.8133685112993085E-2</v>
      </c>
      <c r="D1172" s="3" t="s">
        <v>7070</v>
      </c>
      <c r="E1172" s="4">
        <v>7019</v>
      </c>
      <c r="F1172">
        <v>26806</v>
      </c>
      <c r="G1172">
        <v>1</v>
      </c>
      <c r="H1172">
        <v>63</v>
      </c>
      <c r="I1172">
        <v>32</v>
      </c>
      <c r="J1172">
        <v>0</v>
      </c>
      <c r="K1172">
        <v>1</v>
      </c>
      <c r="L1172">
        <v>0</v>
      </c>
      <c r="M1172">
        <v>1</v>
      </c>
      <c r="N1172">
        <v>1</v>
      </c>
      <c r="O1172">
        <v>0</v>
      </c>
      <c r="P1172">
        <v>1</v>
      </c>
      <c r="Q1172">
        <v>0</v>
      </c>
      <c r="R1172">
        <v>0</v>
      </c>
      <c r="S1172">
        <v>0</v>
      </c>
      <c r="T1172">
        <v>1</v>
      </c>
      <c r="V1172">
        <f t="shared" si="37"/>
        <v>4.9067602309921781E-3</v>
      </c>
      <c r="W1172">
        <f t="shared" si="36"/>
        <v>0</v>
      </c>
      <c r="X1172" s="1">
        <v>0</v>
      </c>
    </row>
    <row r="1173" spans="2:24">
      <c r="B1173" s="1">
        <v>0</v>
      </c>
      <c r="C1173">
        <v>9.8299766005156455E-2</v>
      </c>
      <c r="D1173" s="3" t="s">
        <v>7068</v>
      </c>
      <c r="E1173" s="4">
        <v>12169</v>
      </c>
      <c r="F1173">
        <v>14973</v>
      </c>
      <c r="G1173">
        <v>1</v>
      </c>
      <c r="H1173">
        <v>153</v>
      </c>
      <c r="I1173">
        <v>2</v>
      </c>
      <c r="J1173">
        <v>0</v>
      </c>
      <c r="K1173">
        <v>1</v>
      </c>
      <c r="L1173">
        <v>0</v>
      </c>
      <c r="M1173">
        <v>1</v>
      </c>
      <c r="N1173">
        <v>1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1</v>
      </c>
      <c r="V1173">
        <f t="shared" si="37"/>
        <v>0.45203549683928257</v>
      </c>
      <c r="W1173">
        <f t="shared" si="36"/>
        <v>1</v>
      </c>
      <c r="X1173" s="1">
        <v>0</v>
      </c>
    </row>
    <row r="1174" spans="2:24">
      <c r="B1174" s="1">
        <v>0</v>
      </c>
      <c r="C1174">
        <v>9.9360084207430518E-2</v>
      </c>
      <c r="D1174" s="3" t="s">
        <v>7066</v>
      </c>
      <c r="E1174" s="4">
        <v>5569</v>
      </c>
      <c r="F1174">
        <v>0</v>
      </c>
      <c r="G1174">
        <v>1</v>
      </c>
      <c r="H1174">
        <v>93</v>
      </c>
      <c r="I1174">
        <v>21</v>
      </c>
      <c r="J1174">
        <v>1</v>
      </c>
      <c r="K1174">
        <v>1</v>
      </c>
      <c r="L1174">
        <v>0</v>
      </c>
      <c r="M1174">
        <v>1</v>
      </c>
      <c r="N1174">
        <v>0</v>
      </c>
      <c r="O1174">
        <v>0</v>
      </c>
      <c r="P1174">
        <v>0</v>
      </c>
      <c r="Q1174">
        <v>0</v>
      </c>
      <c r="R1174">
        <v>1</v>
      </c>
      <c r="S1174">
        <v>1</v>
      </c>
      <c r="T1174">
        <v>0</v>
      </c>
      <c r="V1174">
        <f t="shared" si="37"/>
        <v>0.1689849913764824</v>
      </c>
      <c r="W1174">
        <f t="shared" si="36"/>
        <v>0</v>
      </c>
      <c r="X1174" s="1">
        <v>0</v>
      </c>
    </row>
    <row r="1175" spans="2:24">
      <c r="B1175" s="1">
        <v>0</v>
      </c>
      <c r="C1175">
        <v>9.9499459890415642E-2</v>
      </c>
      <c r="D1175" s="3" t="s">
        <v>7064</v>
      </c>
      <c r="E1175" s="4">
        <v>2403</v>
      </c>
      <c r="F1175">
        <v>21629</v>
      </c>
      <c r="G1175">
        <v>1</v>
      </c>
      <c r="H1175">
        <v>78</v>
      </c>
      <c r="I1175">
        <v>19</v>
      </c>
      <c r="J1175">
        <v>1</v>
      </c>
      <c r="K1175">
        <v>1</v>
      </c>
      <c r="L1175">
        <v>0</v>
      </c>
      <c r="M1175">
        <v>0</v>
      </c>
      <c r="N1175">
        <v>1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V1175">
        <f t="shared" si="37"/>
        <v>3.2815958714357302E-2</v>
      </c>
      <c r="W1175">
        <f t="shared" si="36"/>
        <v>0</v>
      </c>
      <c r="X1175" s="1">
        <v>0</v>
      </c>
    </row>
    <row r="1176" spans="2:24">
      <c r="B1176" s="1">
        <v>0</v>
      </c>
      <c r="C1176">
        <v>0.10002482640558147</v>
      </c>
      <c r="D1176" s="3" t="s">
        <v>7057</v>
      </c>
      <c r="E1176" s="4">
        <v>6243</v>
      </c>
      <c r="F1176">
        <v>73945</v>
      </c>
      <c r="G1176">
        <v>1</v>
      </c>
      <c r="H1176">
        <v>82</v>
      </c>
      <c r="I1176">
        <v>21</v>
      </c>
      <c r="J1176">
        <v>0</v>
      </c>
      <c r="K1176">
        <v>1</v>
      </c>
      <c r="L1176">
        <v>1</v>
      </c>
      <c r="M1176">
        <v>1</v>
      </c>
      <c r="N1176">
        <v>0</v>
      </c>
      <c r="O1176">
        <v>0</v>
      </c>
      <c r="P1176">
        <v>1</v>
      </c>
      <c r="Q1176">
        <v>0</v>
      </c>
      <c r="R1176">
        <v>0</v>
      </c>
      <c r="S1176">
        <v>0</v>
      </c>
      <c r="T1176">
        <v>0</v>
      </c>
      <c r="V1176">
        <f t="shared" si="37"/>
        <v>0.1159424180956333</v>
      </c>
      <c r="W1176">
        <f t="shared" si="36"/>
        <v>0</v>
      </c>
      <c r="X1176" s="1">
        <v>0</v>
      </c>
    </row>
    <row r="1177" spans="2:24">
      <c r="B1177" s="1">
        <v>0</v>
      </c>
      <c r="C1177">
        <v>0.10010383282792933</v>
      </c>
      <c r="D1177" s="3" t="s">
        <v>7056</v>
      </c>
      <c r="E1177" s="4">
        <v>7813</v>
      </c>
      <c r="F1177">
        <v>72353</v>
      </c>
      <c r="G1177">
        <v>1</v>
      </c>
      <c r="H1177">
        <v>58</v>
      </c>
      <c r="I1177">
        <v>27</v>
      </c>
      <c r="J1177">
        <v>0</v>
      </c>
      <c r="K1177">
        <v>0</v>
      </c>
      <c r="L1177">
        <v>0</v>
      </c>
      <c r="M1177">
        <v>1</v>
      </c>
      <c r="N1177">
        <v>1</v>
      </c>
      <c r="O1177">
        <v>0</v>
      </c>
      <c r="P1177">
        <v>0</v>
      </c>
      <c r="Q1177">
        <v>0</v>
      </c>
      <c r="R1177">
        <v>1</v>
      </c>
      <c r="S1177">
        <v>0</v>
      </c>
      <c r="T1177">
        <v>0</v>
      </c>
      <c r="V1177">
        <f t="shared" si="37"/>
        <v>7.1070380163991614E-2</v>
      </c>
      <c r="W1177">
        <f t="shared" si="36"/>
        <v>0</v>
      </c>
      <c r="X1177" s="1">
        <v>0</v>
      </c>
    </row>
    <row r="1178" spans="2:24">
      <c r="B1178" s="1">
        <v>0</v>
      </c>
      <c r="C1178">
        <v>0.10057730465222955</v>
      </c>
      <c r="D1178" s="3" t="s">
        <v>7050</v>
      </c>
      <c r="E1178" s="4">
        <v>22332</v>
      </c>
      <c r="F1178">
        <v>49078</v>
      </c>
      <c r="G1178">
        <v>1</v>
      </c>
      <c r="H1178">
        <v>141</v>
      </c>
      <c r="I1178">
        <v>10</v>
      </c>
      <c r="J1178">
        <v>0</v>
      </c>
      <c r="K1178">
        <v>1</v>
      </c>
      <c r="L1178">
        <v>0</v>
      </c>
      <c r="M1178">
        <v>1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V1178">
        <f t="shared" si="37"/>
        <v>0.11788160814144841</v>
      </c>
      <c r="W1178">
        <f t="shared" si="36"/>
        <v>0</v>
      </c>
      <c r="X1178" s="1">
        <v>0</v>
      </c>
    </row>
    <row r="1179" spans="2:24">
      <c r="B1179" s="1">
        <v>0</v>
      </c>
      <c r="C1179">
        <v>0.10117920585962907</v>
      </c>
      <c r="D1179" s="3" t="s">
        <v>7048</v>
      </c>
      <c r="E1179" s="4">
        <v>10003</v>
      </c>
      <c r="F1179">
        <v>98192</v>
      </c>
      <c r="G1179">
        <v>1</v>
      </c>
      <c r="H1179">
        <v>110</v>
      </c>
      <c r="I1179">
        <v>2</v>
      </c>
      <c r="J1179">
        <v>0</v>
      </c>
      <c r="K1179">
        <v>0</v>
      </c>
      <c r="L1179">
        <v>0</v>
      </c>
      <c r="M1179">
        <v>1</v>
      </c>
      <c r="N1179">
        <v>0</v>
      </c>
      <c r="O1179">
        <v>0</v>
      </c>
      <c r="P1179">
        <v>1</v>
      </c>
      <c r="Q1179">
        <v>1</v>
      </c>
      <c r="R1179">
        <v>0</v>
      </c>
      <c r="S1179">
        <v>0</v>
      </c>
      <c r="T1179">
        <v>0</v>
      </c>
      <c r="V1179">
        <f t="shared" si="37"/>
        <v>0.37688892709826949</v>
      </c>
      <c r="W1179">
        <f t="shared" si="36"/>
        <v>0</v>
      </c>
      <c r="X1179" s="1">
        <v>0</v>
      </c>
    </row>
    <row r="1180" spans="2:24">
      <c r="B1180" s="1">
        <v>0</v>
      </c>
      <c r="C1180">
        <v>0.10130839054533672</v>
      </c>
      <c r="D1180" s="3" t="s">
        <v>7046</v>
      </c>
      <c r="E1180" s="4">
        <v>12157</v>
      </c>
      <c r="F1180">
        <v>57449</v>
      </c>
      <c r="G1180">
        <v>1</v>
      </c>
      <c r="H1180">
        <v>149</v>
      </c>
      <c r="I1180">
        <v>6</v>
      </c>
      <c r="J1180">
        <v>1</v>
      </c>
      <c r="K1180">
        <v>1</v>
      </c>
      <c r="L1180">
        <v>0</v>
      </c>
      <c r="M1180">
        <v>1</v>
      </c>
      <c r="N1180">
        <v>0</v>
      </c>
      <c r="O1180">
        <v>1</v>
      </c>
      <c r="P1180">
        <v>0</v>
      </c>
      <c r="Q1180">
        <v>0</v>
      </c>
      <c r="R1180">
        <v>1</v>
      </c>
      <c r="S1180">
        <v>0</v>
      </c>
      <c r="T1180">
        <v>0</v>
      </c>
      <c r="V1180">
        <f t="shared" si="37"/>
        <v>0.15158631824024568</v>
      </c>
      <c r="W1180">
        <f t="shared" si="36"/>
        <v>0</v>
      </c>
      <c r="X1180" s="1">
        <v>0</v>
      </c>
    </row>
    <row r="1181" spans="2:24">
      <c r="B1181" s="1">
        <v>0</v>
      </c>
      <c r="C1181">
        <v>0.10212342213006849</v>
      </c>
      <c r="D1181" s="3" t="s">
        <v>7038</v>
      </c>
      <c r="E1181" s="4">
        <v>22721</v>
      </c>
      <c r="F1181">
        <v>21724</v>
      </c>
      <c r="G1181">
        <v>1</v>
      </c>
      <c r="H1181">
        <v>228</v>
      </c>
      <c r="I1181">
        <v>4</v>
      </c>
      <c r="J1181">
        <v>1</v>
      </c>
      <c r="K1181">
        <v>1</v>
      </c>
      <c r="L1181">
        <v>0</v>
      </c>
      <c r="M1181">
        <v>1</v>
      </c>
      <c r="N1181">
        <v>1</v>
      </c>
      <c r="O1181">
        <v>0</v>
      </c>
      <c r="P1181">
        <v>1</v>
      </c>
      <c r="Q1181">
        <v>1</v>
      </c>
      <c r="R1181">
        <v>0</v>
      </c>
      <c r="S1181">
        <v>0</v>
      </c>
      <c r="T1181">
        <v>1</v>
      </c>
      <c r="V1181">
        <f t="shared" si="37"/>
        <v>0.1734542370512597</v>
      </c>
      <c r="W1181">
        <f t="shared" si="36"/>
        <v>0</v>
      </c>
      <c r="X1181" s="1">
        <v>0</v>
      </c>
    </row>
    <row r="1182" spans="2:24">
      <c r="B1182" s="1">
        <v>0</v>
      </c>
      <c r="C1182">
        <v>0.10233569382798657</v>
      </c>
      <c r="D1182" s="3" t="s">
        <v>7036</v>
      </c>
      <c r="E1182" s="4">
        <v>5268</v>
      </c>
      <c r="F1182">
        <v>40818</v>
      </c>
      <c r="G1182">
        <v>1</v>
      </c>
      <c r="H1182">
        <v>90</v>
      </c>
      <c r="I1182">
        <v>6</v>
      </c>
      <c r="J1182">
        <v>1</v>
      </c>
      <c r="K1182">
        <v>0</v>
      </c>
      <c r="L1182">
        <v>0</v>
      </c>
      <c r="M1182">
        <v>1</v>
      </c>
      <c r="N1182">
        <v>1</v>
      </c>
      <c r="O1182">
        <v>0</v>
      </c>
      <c r="P1182">
        <v>1</v>
      </c>
      <c r="Q1182">
        <v>0</v>
      </c>
      <c r="R1182">
        <v>0</v>
      </c>
      <c r="S1182">
        <v>0</v>
      </c>
      <c r="T1182">
        <v>0</v>
      </c>
      <c r="V1182">
        <f t="shared" si="37"/>
        <v>0.3967312885407227</v>
      </c>
      <c r="W1182">
        <f t="shared" si="36"/>
        <v>1</v>
      </c>
      <c r="X1182" s="1">
        <v>0</v>
      </c>
    </row>
    <row r="1183" spans="2:24">
      <c r="B1183" s="1">
        <v>0</v>
      </c>
      <c r="C1183">
        <v>0.10235153236535915</v>
      </c>
      <c r="D1183" s="3" t="s">
        <v>7035</v>
      </c>
      <c r="E1183" s="4">
        <v>4526</v>
      </c>
      <c r="F1183">
        <v>0</v>
      </c>
      <c r="G1183">
        <v>1</v>
      </c>
      <c r="H1183">
        <v>32</v>
      </c>
      <c r="I1183">
        <v>32</v>
      </c>
      <c r="J1183">
        <v>0</v>
      </c>
      <c r="K1183">
        <v>1</v>
      </c>
      <c r="L1183">
        <v>1</v>
      </c>
      <c r="M1183">
        <v>1</v>
      </c>
      <c r="N1183">
        <v>1</v>
      </c>
      <c r="O1183">
        <v>0</v>
      </c>
      <c r="P1183">
        <v>1</v>
      </c>
      <c r="Q1183">
        <v>0</v>
      </c>
      <c r="R1183">
        <v>0</v>
      </c>
      <c r="S1183">
        <v>1</v>
      </c>
      <c r="T1183">
        <v>0</v>
      </c>
      <c r="V1183">
        <f t="shared" si="37"/>
        <v>0.23378591474498059</v>
      </c>
      <c r="W1183">
        <f t="shared" si="36"/>
        <v>0</v>
      </c>
      <c r="X1183" s="1">
        <v>0</v>
      </c>
    </row>
    <row r="1184" spans="2:24">
      <c r="B1184" s="1">
        <v>0</v>
      </c>
      <c r="C1184">
        <v>0.10243098675386561</v>
      </c>
      <c r="D1184" s="3" t="s">
        <v>7034</v>
      </c>
      <c r="E1184" s="4">
        <v>30859</v>
      </c>
      <c r="F1184">
        <v>69872</v>
      </c>
      <c r="G1184">
        <v>1</v>
      </c>
      <c r="H1184">
        <v>105</v>
      </c>
      <c r="I1184">
        <v>35</v>
      </c>
      <c r="J1184">
        <v>0</v>
      </c>
      <c r="K1184">
        <v>1</v>
      </c>
      <c r="L1184">
        <v>0</v>
      </c>
      <c r="M1184">
        <v>1</v>
      </c>
      <c r="N1184">
        <v>1</v>
      </c>
      <c r="O1184">
        <v>0</v>
      </c>
      <c r="P1184">
        <v>1</v>
      </c>
      <c r="Q1184">
        <v>0</v>
      </c>
      <c r="R1184">
        <v>0</v>
      </c>
      <c r="S1184">
        <v>0</v>
      </c>
      <c r="T1184">
        <v>0</v>
      </c>
      <c r="V1184">
        <f t="shared" si="37"/>
        <v>-0.39727305395285961</v>
      </c>
      <c r="W1184">
        <f t="shared" si="36"/>
        <v>0</v>
      </c>
      <c r="X1184" s="1">
        <v>0</v>
      </c>
    </row>
    <row r="1185" spans="2:24">
      <c r="B1185" s="1">
        <v>0</v>
      </c>
      <c r="C1185">
        <v>0.10329351113331202</v>
      </c>
      <c r="D1185" s="3" t="s">
        <v>7028</v>
      </c>
      <c r="E1185" s="4">
        <v>7445</v>
      </c>
      <c r="F1185">
        <v>0</v>
      </c>
      <c r="G1185">
        <v>1</v>
      </c>
      <c r="H1185">
        <v>118</v>
      </c>
      <c r="I1185">
        <v>21</v>
      </c>
      <c r="J1185">
        <v>1</v>
      </c>
      <c r="K1185">
        <v>1</v>
      </c>
      <c r="L1185">
        <v>0</v>
      </c>
      <c r="M1185">
        <v>1</v>
      </c>
      <c r="N1185">
        <v>0</v>
      </c>
      <c r="O1185">
        <v>1</v>
      </c>
      <c r="P1185">
        <v>0</v>
      </c>
      <c r="Q1185">
        <v>0</v>
      </c>
      <c r="R1185">
        <v>0</v>
      </c>
      <c r="S1185">
        <v>1</v>
      </c>
      <c r="T1185">
        <v>0</v>
      </c>
      <c r="V1185">
        <f t="shared" si="37"/>
        <v>0.17976763015156108</v>
      </c>
      <c r="W1185">
        <f t="shared" si="36"/>
        <v>0</v>
      </c>
      <c r="X1185" s="1">
        <v>0</v>
      </c>
    </row>
    <row r="1186" spans="2:24">
      <c r="B1186" s="1">
        <v>0</v>
      </c>
      <c r="C1186">
        <v>0.10341048059212532</v>
      </c>
      <c r="D1186" s="3" t="s">
        <v>7026</v>
      </c>
      <c r="E1186" s="4">
        <v>3489</v>
      </c>
      <c r="F1186">
        <v>0</v>
      </c>
      <c r="G1186">
        <v>1</v>
      </c>
      <c r="H1186">
        <v>74</v>
      </c>
      <c r="I1186">
        <v>29</v>
      </c>
      <c r="J1186">
        <v>0</v>
      </c>
      <c r="K1186">
        <v>1</v>
      </c>
      <c r="L1186">
        <v>0</v>
      </c>
      <c r="M1186">
        <v>0</v>
      </c>
      <c r="N1186">
        <v>0</v>
      </c>
      <c r="O1186">
        <v>0</v>
      </c>
      <c r="P1186">
        <v>1</v>
      </c>
      <c r="Q1186">
        <v>0</v>
      </c>
      <c r="R1186">
        <v>0</v>
      </c>
      <c r="S1186">
        <v>1</v>
      </c>
      <c r="T1186">
        <v>0</v>
      </c>
      <c r="V1186">
        <f t="shared" si="37"/>
        <v>6.1041740460737764E-2</v>
      </c>
      <c r="W1186">
        <f t="shared" si="36"/>
        <v>0</v>
      </c>
      <c r="X1186" s="1">
        <v>0</v>
      </c>
    </row>
    <row r="1187" spans="2:24">
      <c r="B1187" s="1">
        <v>0</v>
      </c>
      <c r="C1187">
        <v>0.10350814093999013</v>
      </c>
      <c r="D1187" s="3" t="s">
        <v>7024</v>
      </c>
      <c r="E1187" s="4">
        <v>12175</v>
      </c>
      <c r="F1187">
        <v>52797</v>
      </c>
      <c r="G1187">
        <v>1</v>
      </c>
      <c r="H1187">
        <v>124</v>
      </c>
      <c r="I1187">
        <v>14</v>
      </c>
      <c r="J1187">
        <v>0</v>
      </c>
      <c r="K1187">
        <v>1</v>
      </c>
      <c r="L1187">
        <v>0</v>
      </c>
      <c r="M1187">
        <v>0</v>
      </c>
      <c r="N1187">
        <v>1</v>
      </c>
      <c r="O1187">
        <v>0</v>
      </c>
      <c r="P1187">
        <v>1</v>
      </c>
      <c r="Q1187">
        <v>0</v>
      </c>
      <c r="R1187">
        <v>0</v>
      </c>
      <c r="S1187">
        <v>0</v>
      </c>
      <c r="T1187">
        <v>0</v>
      </c>
      <c r="V1187">
        <f t="shared" si="37"/>
        <v>3.3525441415820575E-2</v>
      </c>
      <c r="W1187">
        <f t="shared" si="36"/>
        <v>0</v>
      </c>
      <c r="X1187" s="1">
        <v>0</v>
      </c>
    </row>
    <row r="1188" spans="2:24">
      <c r="B1188" s="1">
        <v>0</v>
      </c>
      <c r="C1188">
        <v>0.10392371150847697</v>
      </c>
      <c r="D1188" s="3" t="s">
        <v>7018</v>
      </c>
      <c r="E1188" s="4">
        <v>5335</v>
      </c>
      <c r="F1188">
        <v>74606</v>
      </c>
      <c r="G1188">
        <v>1</v>
      </c>
      <c r="H1188">
        <v>114</v>
      </c>
      <c r="I1188">
        <v>2</v>
      </c>
      <c r="J1188">
        <v>0</v>
      </c>
      <c r="K1188">
        <v>1</v>
      </c>
      <c r="L1188">
        <v>0</v>
      </c>
      <c r="M1188">
        <v>0</v>
      </c>
      <c r="N1188">
        <v>1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V1188">
        <f t="shared" si="37"/>
        <v>0.25026889855658907</v>
      </c>
      <c r="W1188">
        <f t="shared" si="36"/>
        <v>0</v>
      </c>
      <c r="X1188" s="1">
        <v>0</v>
      </c>
    </row>
    <row r="1189" spans="2:24">
      <c r="B1189" s="1">
        <v>0</v>
      </c>
      <c r="C1189">
        <v>0.10394497872513951</v>
      </c>
      <c r="D1189" s="3" t="s">
        <v>7017</v>
      </c>
      <c r="E1189" s="4">
        <v>2621</v>
      </c>
      <c r="F1189">
        <v>10237</v>
      </c>
      <c r="G1189">
        <v>1</v>
      </c>
      <c r="H1189">
        <v>74</v>
      </c>
      <c r="I1189">
        <v>31</v>
      </c>
      <c r="J1189">
        <v>1</v>
      </c>
      <c r="K1189">
        <v>0</v>
      </c>
      <c r="L1189">
        <v>0</v>
      </c>
      <c r="M1189">
        <v>1</v>
      </c>
      <c r="N1189">
        <v>1</v>
      </c>
      <c r="O1189">
        <v>0</v>
      </c>
      <c r="P1189">
        <v>1</v>
      </c>
      <c r="Q1189">
        <v>0</v>
      </c>
      <c r="R1189">
        <v>0</v>
      </c>
      <c r="S1189">
        <v>0</v>
      </c>
      <c r="T1189">
        <v>1</v>
      </c>
      <c r="V1189">
        <f t="shared" si="37"/>
        <v>0.10596787674815486</v>
      </c>
      <c r="W1189">
        <f t="shared" si="36"/>
        <v>0</v>
      </c>
      <c r="X1189" s="1">
        <v>0</v>
      </c>
    </row>
    <row r="1190" spans="2:24">
      <c r="B1190" s="1">
        <v>0</v>
      </c>
      <c r="C1190">
        <v>0.10416137012846832</v>
      </c>
      <c r="D1190" s="3" t="s">
        <v>7015</v>
      </c>
      <c r="E1190" s="4">
        <v>7540</v>
      </c>
      <c r="F1190">
        <v>0</v>
      </c>
      <c r="G1190">
        <v>1</v>
      </c>
      <c r="H1190">
        <v>60</v>
      </c>
      <c r="I1190">
        <v>23</v>
      </c>
      <c r="J1190">
        <v>0</v>
      </c>
      <c r="K1190">
        <v>1</v>
      </c>
      <c r="L1190">
        <v>0</v>
      </c>
      <c r="M1190">
        <v>0</v>
      </c>
      <c r="N1190">
        <v>1</v>
      </c>
      <c r="O1190">
        <v>0</v>
      </c>
      <c r="P1190">
        <v>0</v>
      </c>
      <c r="Q1190">
        <v>1</v>
      </c>
      <c r="R1190">
        <v>0</v>
      </c>
      <c r="S1190">
        <v>1</v>
      </c>
      <c r="T1190">
        <v>0</v>
      </c>
      <c r="V1190">
        <f t="shared" si="37"/>
        <v>0.16830231899787779</v>
      </c>
      <c r="W1190">
        <f t="shared" si="36"/>
        <v>0</v>
      </c>
      <c r="X1190" s="1">
        <v>0</v>
      </c>
    </row>
    <row r="1191" spans="2:24">
      <c r="B1191" s="1">
        <v>0</v>
      </c>
      <c r="C1191">
        <v>0.10418006410085599</v>
      </c>
      <c r="D1191" s="3" t="s">
        <v>7014</v>
      </c>
      <c r="E1191" s="4">
        <v>4785</v>
      </c>
      <c r="F1191">
        <v>0</v>
      </c>
      <c r="G1191">
        <v>1</v>
      </c>
      <c r="H1191">
        <v>58</v>
      </c>
      <c r="I1191">
        <v>20</v>
      </c>
      <c r="J1191">
        <v>0</v>
      </c>
      <c r="K1191">
        <v>1</v>
      </c>
      <c r="L1191">
        <v>0</v>
      </c>
      <c r="M1191">
        <v>1</v>
      </c>
      <c r="N1191">
        <v>1</v>
      </c>
      <c r="O1191">
        <v>0</v>
      </c>
      <c r="P1191">
        <v>0</v>
      </c>
      <c r="Q1191">
        <v>0</v>
      </c>
      <c r="R1191">
        <v>1</v>
      </c>
      <c r="S1191">
        <v>1</v>
      </c>
      <c r="T1191">
        <v>0</v>
      </c>
      <c r="V1191">
        <f t="shared" si="37"/>
        <v>0.33551670220991409</v>
      </c>
      <c r="W1191">
        <f t="shared" si="36"/>
        <v>0</v>
      </c>
      <c r="X1191" s="1">
        <v>0</v>
      </c>
    </row>
    <row r="1192" spans="2:24">
      <c r="B1192" s="1">
        <v>0</v>
      </c>
      <c r="C1192">
        <v>0.10460096183447212</v>
      </c>
      <c r="D1192" s="3" t="s">
        <v>7011</v>
      </c>
      <c r="E1192" s="4">
        <v>5273</v>
      </c>
      <c r="F1192">
        <v>85607</v>
      </c>
      <c r="G1192">
        <v>1</v>
      </c>
      <c r="H1192">
        <v>62</v>
      </c>
      <c r="I1192">
        <v>26</v>
      </c>
      <c r="J1192">
        <v>0</v>
      </c>
      <c r="K1192">
        <v>0</v>
      </c>
      <c r="L1192">
        <v>0</v>
      </c>
      <c r="M1192">
        <v>1</v>
      </c>
      <c r="N1192">
        <v>1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V1192">
        <f t="shared" si="37"/>
        <v>9.0503903776671474E-2</v>
      </c>
      <c r="W1192">
        <f t="shared" si="36"/>
        <v>0</v>
      </c>
      <c r="X1192" s="1">
        <v>0</v>
      </c>
    </row>
    <row r="1193" spans="2:24">
      <c r="B1193" s="1">
        <v>0</v>
      </c>
      <c r="C1193">
        <v>0.10520694270041163</v>
      </c>
      <c r="D1193" s="3" t="s">
        <v>7009</v>
      </c>
      <c r="E1193" s="4">
        <v>6127</v>
      </c>
      <c r="F1193">
        <v>61139</v>
      </c>
      <c r="G1193">
        <v>1</v>
      </c>
      <c r="H1193">
        <v>98</v>
      </c>
      <c r="I1193">
        <v>4</v>
      </c>
      <c r="J1193">
        <v>1</v>
      </c>
      <c r="K1193">
        <v>1</v>
      </c>
      <c r="L1193">
        <v>1</v>
      </c>
      <c r="M1193">
        <v>0</v>
      </c>
      <c r="N1193">
        <v>0</v>
      </c>
      <c r="O1193">
        <v>0</v>
      </c>
      <c r="P1193">
        <v>1</v>
      </c>
      <c r="Q1193">
        <v>0</v>
      </c>
      <c r="R1193">
        <v>1</v>
      </c>
      <c r="S1193">
        <v>0</v>
      </c>
      <c r="T1193">
        <v>0</v>
      </c>
      <c r="V1193">
        <f t="shared" si="37"/>
        <v>0.17280493796804713</v>
      </c>
      <c r="W1193">
        <f t="shared" si="36"/>
        <v>0</v>
      </c>
      <c r="X1193" s="1">
        <v>0</v>
      </c>
    </row>
    <row r="1194" spans="2:24">
      <c r="B1194" s="1">
        <v>0</v>
      </c>
      <c r="C1194">
        <v>0.1052860236285655</v>
      </c>
      <c r="D1194" s="3" t="s">
        <v>7007</v>
      </c>
      <c r="E1194" s="4">
        <v>18635</v>
      </c>
      <c r="F1194">
        <v>0</v>
      </c>
      <c r="G1194">
        <v>1</v>
      </c>
      <c r="H1194">
        <v>169</v>
      </c>
      <c r="I1194">
        <v>16</v>
      </c>
      <c r="J1194">
        <v>0</v>
      </c>
      <c r="K1194">
        <v>0</v>
      </c>
      <c r="L1194">
        <v>0</v>
      </c>
      <c r="M1194">
        <v>1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1</v>
      </c>
      <c r="T1194">
        <v>0</v>
      </c>
      <c r="V1194">
        <f t="shared" si="37"/>
        <v>0.34693256499164954</v>
      </c>
      <c r="W1194">
        <f t="shared" si="36"/>
        <v>0</v>
      </c>
      <c r="X1194" s="1">
        <v>0</v>
      </c>
    </row>
    <row r="1195" spans="2:24">
      <c r="B1195" s="1">
        <v>0</v>
      </c>
      <c r="C1195">
        <v>0.10540296002542737</v>
      </c>
      <c r="D1195" s="3" t="s">
        <v>7004</v>
      </c>
      <c r="E1195" s="4">
        <v>18535</v>
      </c>
      <c r="F1195">
        <v>16154</v>
      </c>
      <c r="G1195">
        <v>1</v>
      </c>
      <c r="H1195">
        <v>34</v>
      </c>
      <c r="I1195">
        <v>31</v>
      </c>
      <c r="J1195">
        <v>0</v>
      </c>
      <c r="K1195">
        <v>1</v>
      </c>
      <c r="L1195">
        <v>0</v>
      </c>
      <c r="M1195">
        <v>1</v>
      </c>
      <c r="N1195">
        <v>1</v>
      </c>
      <c r="O1195">
        <v>0</v>
      </c>
      <c r="P1195">
        <v>1</v>
      </c>
      <c r="Q1195">
        <v>0</v>
      </c>
      <c r="R1195">
        <v>0</v>
      </c>
      <c r="S1195">
        <v>0</v>
      </c>
      <c r="T1195">
        <v>1</v>
      </c>
      <c r="V1195">
        <f t="shared" si="37"/>
        <v>-5.0132483451602268E-2</v>
      </c>
      <c r="W1195">
        <f t="shared" si="36"/>
        <v>0</v>
      </c>
      <c r="X1195" s="1">
        <v>0</v>
      </c>
    </row>
    <row r="1196" spans="2:24">
      <c r="B1196" s="1">
        <v>0</v>
      </c>
      <c r="C1196">
        <v>0.10590522275581268</v>
      </c>
      <c r="D1196" s="3" t="s">
        <v>7003</v>
      </c>
      <c r="E1196" s="4">
        <v>10409</v>
      </c>
      <c r="F1196">
        <v>20228</v>
      </c>
      <c r="G1196">
        <v>1</v>
      </c>
      <c r="H1196">
        <v>133</v>
      </c>
      <c r="I1196">
        <v>3</v>
      </c>
      <c r="J1196">
        <v>0</v>
      </c>
      <c r="K1196">
        <v>1</v>
      </c>
      <c r="L1196">
        <v>0</v>
      </c>
      <c r="M1196">
        <v>1</v>
      </c>
      <c r="N1196">
        <v>1</v>
      </c>
      <c r="O1196">
        <v>0</v>
      </c>
      <c r="P1196">
        <v>0</v>
      </c>
      <c r="Q1196">
        <v>0</v>
      </c>
      <c r="R1196">
        <v>1</v>
      </c>
      <c r="S1196">
        <v>0</v>
      </c>
      <c r="T1196">
        <v>1</v>
      </c>
      <c r="V1196">
        <f t="shared" si="37"/>
        <v>0.43220984470538015</v>
      </c>
      <c r="W1196">
        <f t="shared" si="36"/>
        <v>1</v>
      </c>
      <c r="X1196" s="1">
        <v>0</v>
      </c>
    </row>
    <row r="1197" spans="2:24">
      <c r="B1197" s="1">
        <v>0</v>
      </c>
      <c r="C1197">
        <v>0.10636788984125847</v>
      </c>
      <c r="D1197" s="3" t="s">
        <v>7000</v>
      </c>
      <c r="E1197" s="4">
        <v>31222</v>
      </c>
      <c r="F1197">
        <v>42780</v>
      </c>
      <c r="G1197">
        <v>1</v>
      </c>
      <c r="H1197">
        <v>125</v>
      </c>
      <c r="I1197">
        <v>10</v>
      </c>
      <c r="J1197">
        <v>0</v>
      </c>
      <c r="K1197">
        <v>0</v>
      </c>
      <c r="L1197">
        <v>0</v>
      </c>
      <c r="M1197">
        <v>1</v>
      </c>
      <c r="N1197">
        <v>0</v>
      </c>
      <c r="O1197">
        <v>1</v>
      </c>
      <c r="P1197">
        <v>0</v>
      </c>
      <c r="Q1197">
        <v>0</v>
      </c>
      <c r="R1197">
        <v>0</v>
      </c>
      <c r="S1197">
        <v>0</v>
      </c>
      <c r="T1197">
        <v>0</v>
      </c>
      <c r="V1197">
        <f t="shared" si="37"/>
        <v>0.19742655921503371</v>
      </c>
      <c r="W1197">
        <f t="shared" si="36"/>
        <v>0</v>
      </c>
      <c r="X1197" s="1">
        <v>0</v>
      </c>
    </row>
    <row r="1198" spans="2:24">
      <c r="B1198" s="1">
        <v>0</v>
      </c>
      <c r="C1198">
        <v>0.10666429023568719</v>
      </c>
      <c r="D1198" s="3" t="s">
        <v>6998</v>
      </c>
      <c r="E1198" s="4">
        <v>4270</v>
      </c>
      <c r="F1198">
        <v>0</v>
      </c>
      <c r="G1198">
        <v>1</v>
      </c>
      <c r="H1198">
        <v>126</v>
      </c>
      <c r="I1198">
        <v>27</v>
      </c>
      <c r="J1198">
        <v>0</v>
      </c>
      <c r="K1198">
        <v>1</v>
      </c>
      <c r="L1198">
        <v>0</v>
      </c>
      <c r="M1198">
        <v>0</v>
      </c>
      <c r="N1198">
        <v>0</v>
      </c>
      <c r="O1198">
        <v>0</v>
      </c>
      <c r="P1198">
        <v>1</v>
      </c>
      <c r="Q1198">
        <v>0</v>
      </c>
      <c r="R1198">
        <v>0</v>
      </c>
      <c r="S1198">
        <v>1</v>
      </c>
      <c r="T1198">
        <v>0</v>
      </c>
      <c r="V1198">
        <f t="shared" si="37"/>
        <v>6.868006902933535E-2</v>
      </c>
      <c r="W1198">
        <f t="shared" si="36"/>
        <v>0</v>
      </c>
      <c r="X1198" s="1">
        <v>0</v>
      </c>
    </row>
    <row r="1199" spans="2:24">
      <c r="B1199" s="1">
        <v>0</v>
      </c>
      <c r="C1199">
        <v>0.10727658174339523</v>
      </c>
      <c r="D1199" s="3" t="s">
        <v>6995</v>
      </c>
      <c r="E1199" s="4">
        <v>4722</v>
      </c>
      <c r="F1199">
        <v>0</v>
      </c>
      <c r="G1199">
        <v>1</v>
      </c>
      <c r="H1199">
        <v>83</v>
      </c>
      <c r="I1199">
        <v>20</v>
      </c>
      <c r="J1199">
        <v>1</v>
      </c>
      <c r="K1199">
        <v>1</v>
      </c>
      <c r="L1199">
        <v>0</v>
      </c>
      <c r="M1199">
        <v>1</v>
      </c>
      <c r="N1199">
        <v>1</v>
      </c>
      <c r="O1199">
        <v>0</v>
      </c>
      <c r="P1199">
        <v>0</v>
      </c>
      <c r="Q1199">
        <v>0</v>
      </c>
      <c r="R1199">
        <v>1</v>
      </c>
      <c r="S1199">
        <v>1</v>
      </c>
      <c r="T1199">
        <v>0</v>
      </c>
      <c r="V1199">
        <f t="shared" si="37"/>
        <v>0.21546868667708918</v>
      </c>
      <c r="W1199">
        <f t="shared" si="36"/>
        <v>0</v>
      </c>
      <c r="X1199" s="1">
        <v>0</v>
      </c>
    </row>
    <row r="1200" spans="2:24">
      <c r="B1200" s="1">
        <v>0</v>
      </c>
      <c r="C1200">
        <v>0.10747025818911858</v>
      </c>
      <c r="D1200" s="3" t="s">
        <v>6994</v>
      </c>
      <c r="E1200" s="4">
        <v>3141</v>
      </c>
      <c r="F1200">
        <v>43499</v>
      </c>
      <c r="G1200">
        <v>1</v>
      </c>
      <c r="H1200">
        <v>114</v>
      </c>
      <c r="I1200">
        <v>8</v>
      </c>
      <c r="J1200">
        <v>1</v>
      </c>
      <c r="K1200">
        <v>1</v>
      </c>
      <c r="L1200">
        <v>0</v>
      </c>
      <c r="M1200">
        <v>1</v>
      </c>
      <c r="N1200">
        <v>0</v>
      </c>
      <c r="O1200">
        <v>0</v>
      </c>
      <c r="P1200">
        <v>1</v>
      </c>
      <c r="Q1200">
        <v>0</v>
      </c>
      <c r="R1200">
        <v>0</v>
      </c>
      <c r="S1200">
        <v>0</v>
      </c>
      <c r="T1200">
        <v>0</v>
      </c>
      <c r="V1200">
        <f t="shared" si="37"/>
        <v>0.23188847968981827</v>
      </c>
      <c r="W1200">
        <f t="shared" si="36"/>
        <v>0</v>
      </c>
      <c r="X1200" s="1">
        <v>0</v>
      </c>
    </row>
    <row r="1201" spans="2:24">
      <c r="B1201" s="1">
        <v>0</v>
      </c>
      <c r="C1201">
        <v>0.10751264267950908</v>
      </c>
      <c r="D1201" s="3" t="s">
        <v>6993</v>
      </c>
      <c r="E1201" s="4">
        <v>2713</v>
      </c>
      <c r="F1201">
        <v>39618</v>
      </c>
      <c r="G1201">
        <v>1</v>
      </c>
      <c r="H1201">
        <v>104</v>
      </c>
      <c r="I1201">
        <v>0</v>
      </c>
      <c r="J1201">
        <v>1</v>
      </c>
      <c r="K1201">
        <v>1</v>
      </c>
      <c r="L1201">
        <v>0</v>
      </c>
      <c r="M1201">
        <v>1</v>
      </c>
      <c r="N1201">
        <v>1</v>
      </c>
      <c r="O1201">
        <v>0</v>
      </c>
      <c r="P1201">
        <v>1</v>
      </c>
      <c r="Q1201">
        <v>0</v>
      </c>
      <c r="R1201">
        <v>1</v>
      </c>
      <c r="S1201">
        <v>0</v>
      </c>
      <c r="T1201">
        <v>0</v>
      </c>
      <c r="V1201">
        <f t="shared" si="37"/>
        <v>0.38418144761031331</v>
      </c>
      <c r="W1201">
        <f t="shared" si="36"/>
        <v>0</v>
      </c>
      <c r="X1201" s="1">
        <v>0</v>
      </c>
    </row>
    <row r="1202" spans="2:24">
      <c r="B1202" s="1">
        <v>0</v>
      </c>
      <c r="C1202">
        <v>0.10754189365894622</v>
      </c>
      <c r="D1202" s="3" t="s">
        <v>6991</v>
      </c>
      <c r="E1202" s="4">
        <v>5202</v>
      </c>
      <c r="F1202">
        <v>94186</v>
      </c>
      <c r="G1202">
        <v>1</v>
      </c>
      <c r="H1202">
        <v>76</v>
      </c>
      <c r="I1202">
        <v>20</v>
      </c>
      <c r="J1202">
        <v>0</v>
      </c>
      <c r="K1202">
        <v>1</v>
      </c>
      <c r="L1202">
        <v>1</v>
      </c>
      <c r="M1202">
        <v>1</v>
      </c>
      <c r="N1202">
        <v>1</v>
      </c>
      <c r="O1202">
        <v>0</v>
      </c>
      <c r="P1202">
        <v>1</v>
      </c>
      <c r="Q1202">
        <v>0</v>
      </c>
      <c r="R1202">
        <v>0</v>
      </c>
      <c r="S1202">
        <v>0</v>
      </c>
      <c r="T1202">
        <v>0</v>
      </c>
      <c r="V1202">
        <f t="shared" si="37"/>
        <v>0.11262217747148966</v>
      </c>
      <c r="W1202">
        <f t="shared" si="36"/>
        <v>0</v>
      </c>
      <c r="X1202" s="1">
        <v>0</v>
      </c>
    </row>
    <row r="1203" spans="2:24">
      <c r="B1203" s="1">
        <v>0</v>
      </c>
      <c r="C1203">
        <v>0.10762859746237685</v>
      </c>
      <c r="D1203" s="3" t="s">
        <v>6990</v>
      </c>
      <c r="E1203" s="4">
        <v>2769</v>
      </c>
      <c r="F1203">
        <v>40506</v>
      </c>
      <c r="G1203">
        <v>1</v>
      </c>
      <c r="H1203">
        <v>72</v>
      </c>
      <c r="I1203">
        <v>14</v>
      </c>
      <c r="J1203">
        <v>0</v>
      </c>
      <c r="K1203">
        <v>1</v>
      </c>
      <c r="L1203">
        <v>1</v>
      </c>
      <c r="M1203">
        <v>1</v>
      </c>
      <c r="N1203">
        <v>1</v>
      </c>
      <c r="O1203">
        <v>0</v>
      </c>
      <c r="P1203">
        <v>1</v>
      </c>
      <c r="Q1203">
        <v>0</v>
      </c>
      <c r="R1203">
        <v>0</v>
      </c>
      <c r="S1203">
        <v>0</v>
      </c>
      <c r="T1203">
        <v>0</v>
      </c>
      <c r="V1203">
        <f t="shared" si="37"/>
        <v>0.36754437222946179</v>
      </c>
      <c r="W1203">
        <f t="shared" si="36"/>
        <v>0</v>
      </c>
      <c r="X1203" s="1">
        <v>0</v>
      </c>
    </row>
    <row r="1204" spans="2:24">
      <c r="B1204" s="1">
        <v>0</v>
      </c>
      <c r="C1204">
        <v>0.10764457895776471</v>
      </c>
      <c r="D1204" s="3" t="s">
        <v>6988</v>
      </c>
      <c r="E1204" s="4">
        <v>4821</v>
      </c>
      <c r="F1204">
        <v>63391</v>
      </c>
      <c r="G1204">
        <v>1</v>
      </c>
      <c r="H1204">
        <v>38</v>
      </c>
      <c r="I1204">
        <v>28</v>
      </c>
      <c r="J1204">
        <v>0</v>
      </c>
      <c r="K1204">
        <v>0</v>
      </c>
      <c r="L1204">
        <v>1</v>
      </c>
      <c r="M1204">
        <v>1</v>
      </c>
      <c r="N1204">
        <v>1</v>
      </c>
      <c r="O1204">
        <v>0</v>
      </c>
      <c r="P1204">
        <v>1</v>
      </c>
      <c r="Q1204">
        <v>0</v>
      </c>
      <c r="R1204">
        <v>0</v>
      </c>
      <c r="S1204">
        <v>0</v>
      </c>
      <c r="T1204">
        <v>0</v>
      </c>
      <c r="V1204">
        <f t="shared" si="37"/>
        <v>0.19392523569044187</v>
      </c>
      <c r="W1204">
        <f t="shared" si="36"/>
        <v>0</v>
      </c>
      <c r="X1204" s="1">
        <v>0</v>
      </c>
    </row>
    <row r="1205" spans="2:24">
      <c r="B1205" s="1">
        <v>0</v>
      </c>
      <c r="C1205">
        <v>0.10777781396535123</v>
      </c>
      <c r="D1205" s="3" t="s">
        <v>6987</v>
      </c>
      <c r="E1205" s="4">
        <v>2747</v>
      </c>
      <c r="F1205">
        <v>62302</v>
      </c>
      <c r="G1205">
        <v>1</v>
      </c>
      <c r="H1205">
        <v>84</v>
      </c>
      <c r="I1205">
        <v>7</v>
      </c>
      <c r="J1205">
        <v>0</v>
      </c>
      <c r="K1205">
        <v>1</v>
      </c>
      <c r="L1205">
        <v>1</v>
      </c>
      <c r="M1205">
        <v>1</v>
      </c>
      <c r="N1205">
        <v>1</v>
      </c>
      <c r="O1205">
        <v>0</v>
      </c>
      <c r="P1205">
        <v>0</v>
      </c>
      <c r="Q1205">
        <v>0</v>
      </c>
      <c r="R1205">
        <v>1</v>
      </c>
      <c r="S1205">
        <v>0</v>
      </c>
      <c r="T1205">
        <v>0</v>
      </c>
      <c r="V1205">
        <f t="shared" si="37"/>
        <v>0.41819690410969546</v>
      </c>
      <c r="W1205">
        <f t="shared" si="36"/>
        <v>1</v>
      </c>
      <c r="X1205" s="1">
        <v>0</v>
      </c>
    </row>
    <row r="1206" spans="2:24">
      <c r="B1206" s="1">
        <v>0</v>
      </c>
      <c r="C1206">
        <v>0.10800987626798911</v>
      </c>
      <c r="D1206" s="3" t="s">
        <v>6985</v>
      </c>
      <c r="E1206" s="4">
        <v>22332</v>
      </c>
      <c r="F1206">
        <v>49078</v>
      </c>
      <c r="G1206">
        <v>1</v>
      </c>
      <c r="H1206">
        <v>103</v>
      </c>
      <c r="I1206">
        <v>10</v>
      </c>
      <c r="J1206">
        <v>0</v>
      </c>
      <c r="K1206">
        <v>1</v>
      </c>
      <c r="L1206">
        <v>0</v>
      </c>
      <c r="M1206">
        <v>1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V1206">
        <f t="shared" si="37"/>
        <v>0.13073063037291269</v>
      </c>
      <c r="W1206">
        <f t="shared" si="36"/>
        <v>0</v>
      </c>
      <c r="X1206" s="1">
        <v>0</v>
      </c>
    </row>
    <row r="1207" spans="2:24">
      <c r="B1207" s="1">
        <v>0</v>
      </c>
      <c r="C1207">
        <v>0.10863955929346363</v>
      </c>
      <c r="D1207" s="3" t="s">
        <v>6982</v>
      </c>
      <c r="E1207" s="4">
        <v>2124</v>
      </c>
      <c r="F1207">
        <v>0</v>
      </c>
      <c r="G1207">
        <v>1</v>
      </c>
      <c r="H1207">
        <v>75</v>
      </c>
      <c r="I1207">
        <v>17</v>
      </c>
      <c r="J1207">
        <v>0</v>
      </c>
      <c r="K1207">
        <v>1</v>
      </c>
      <c r="L1207">
        <v>0</v>
      </c>
      <c r="M1207">
        <v>1</v>
      </c>
      <c r="N1207">
        <v>1</v>
      </c>
      <c r="O1207">
        <v>0</v>
      </c>
      <c r="P1207">
        <v>1</v>
      </c>
      <c r="Q1207">
        <v>0</v>
      </c>
      <c r="R1207">
        <v>0</v>
      </c>
      <c r="S1207">
        <v>1</v>
      </c>
      <c r="T1207">
        <v>0</v>
      </c>
      <c r="V1207">
        <f t="shared" si="37"/>
        <v>0.40856857650482525</v>
      </c>
      <c r="W1207">
        <f t="shared" si="36"/>
        <v>1</v>
      </c>
      <c r="X1207" s="1">
        <v>0</v>
      </c>
    </row>
    <row r="1208" spans="2:24">
      <c r="B1208" s="1">
        <v>0</v>
      </c>
      <c r="C1208">
        <v>0.10864536096744488</v>
      </c>
      <c r="D1208" s="3" t="s">
        <v>6981</v>
      </c>
      <c r="E1208" s="4">
        <v>11281</v>
      </c>
      <c r="F1208">
        <v>45743</v>
      </c>
      <c r="G1208">
        <v>1</v>
      </c>
      <c r="H1208">
        <v>106</v>
      </c>
      <c r="I1208">
        <v>15</v>
      </c>
      <c r="J1208">
        <v>1</v>
      </c>
      <c r="K1208">
        <v>1</v>
      </c>
      <c r="L1208">
        <v>0</v>
      </c>
      <c r="M1208">
        <v>1</v>
      </c>
      <c r="N1208">
        <v>0</v>
      </c>
      <c r="O1208">
        <v>0</v>
      </c>
      <c r="P1208">
        <v>1</v>
      </c>
      <c r="Q1208">
        <v>0</v>
      </c>
      <c r="R1208">
        <v>0</v>
      </c>
      <c r="S1208">
        <v>0</v>
      </c>
      <c r="T1208">
        <v>0</v>
      </c>
      <c r="V1208">
        <f t="shared" si="37"/>
        <v>3.9193347506165668E-2</v>
      </c>
      <c r="W1208">
        <f t="shared" si="36"/>
        <v>0</v>
      </c>
      <c r="X1208" s="1">
        <v>0</v>
      </c>
    </row>
    <row r="1209" spans="2:24">
      <c r="B1209" s="1">
        <v>0</v>
      </c>
      <c r="C1209">
        <v>0.10918889386075963</v>
      </c>
      <c r="D1209" s="3" t="s">
        <v>6978</v>
      </c>
      <c r="E1209" s="4">
        <v>11078</v>
      </c>
      <c r="F1209">
        <v>78011</v>
      </c>
      <c r="G1209">
        <v>1</v>
      </c>
      <c r="H1209">
        <v>170</v>
      </c>
      <c r="I1209">
        <v>14</v>
      </c>
      <c r="J1209">
        <v>1</v>
      </c>
      <c r="K1209">
        <v>1</v>
      </c>
      <c r="L1209">
        <v>0</v>
      </c>
      <c r="M1209">
        <v>1</v>
      </c>
      <c r="N1209">
        <v>0</v>
      </c>
      <c r="O1209">
        <v>0</v>
      </c>
      <c r="P1209">
        <v>1</v>
      </c>
      <c r="Q1209">
        <v>0</v>
      </c>
      <c r="R1209">
        <v>0</v>
      </c>
      <c r="S1209">
        <v>0</v>
      </c>
      <c r="T1209">
        <v>0</v>
      </c>
      <c r="V1209">
        <f t="shared" si="37"/>
        <v>-4.4422706433886794E-2</v>
      </c>
      <c r="W1209">
        <f t="shared" si="36"/>
        <v>0</v>
      </c>
      <c r="X1209" s="1">
        <v>0</v>
      </c>
    </row>
    <row r="1210" spans="2:24">
      <c r="B1210" s="1">
        <v>0</v>
      </c>
      <c r="C1210">
        <v>0.10925969859085032</v>
      </c>
      <c r="D1210" s="3" t="s">
        <v>6977</v>
      </c>
      <c r="E1210" s="4">
        <v>5659</v>
      </c>
      <c r="F1210">
        <v>78834</v>
      </c>
      <c r="G1210">
        <v>1</v>
      </c>
      <c r="H1210">
        <v>70</v>
      </c>
      <c r="I1210">
        <v>14</v>
      </c>
      <c r="J1210">
        <v>0</v>
      </c>
      <c r="K1210">
        <v>1</v>
      </c>
      <c r="L1210">
        <v>0</v>
      </c>
      <c r="M1210">
        <v>1</v>
      </c>
      <c r="N1210">
        <v>1</v>
      </c>
      <c r="O1210">
        <v>0</v>
      </c>
      <c r="P1210">
        <v>1</v>
      </c>
      <c r="Q1210">
        <v>0</v>
      </c>
      <c r="R1210">
        <v>1</v>
      </c>
      <c r="S1210">
        <v>0</v>
      </c>
      <c r="T1210">
        <v>0</v>
      </c>
      <c r="V1210">
        <f t="shared" si="37"/>
        <v>0.15535622870690066</v>
      </c>
      <c r="W1210">
        <f t="shared" si="36"/>
        <v>0</v>
      </c>
      <c r="X1210" s="1">
        <v>0</v>
      </c>
    </row>
    <row r="1211" spans="2:24">
      <c r="B1211" s="1">
        <v>0</v>
      </c>
      <c r="C1211">
        <v>0.1095660958017996</v>
      </c>
      <c r="D1211" s="3" t="s">
        <v>6974</v>
      </c>
      <c r="E1211" s="4">
        <v>2535</v>
      </c>
      <c r="F1211">
        <v>86933</v>
      </c>
      <c r="G1211">
        <v>1</v>
      </c>
      <c r="H1211">
        <v>91</v>
      </c>
      <c r="I1211">
        <v>3</v>
      </c>
      <c r="J1211">
        <v>0</v>
      </c>
      <c r="K1211">
        <v>1</v>
      </c>
      <c r="L1211">
        <v>0</v>
      </c>
      <c r="M1211">
        <v>1</v>
      </c>
      <c r="N1211">
        <v>1</v>
      </c>
      <c r="O1211">
        <v>0</v>
      </c>
      <c r="P1211">
        <v>1</v>
      </c>
      <c r="Q1211">
        <v>1</v>
      </c>
      <c r="R1211">
        <v>0</v>
      </c>
      <c r="S1211">
        <v>0</v>
      </c>
      <c r="T1211">
        <v>0</v>
      </c>
      <c r="V1211">
        <f t="shared" si="37"/>
        <v>0.36521057019360842</v>
      </c>
      <c r="W1211">
        <f t="shared" si="36"/>
        <v>0</v>
      </c>
      <c r="X1211" s="1">
        <v>0</v>
      </c>
    </row>
    <row r="1212" spans="2:24">
      <c r="B1212" s="1">
        <v>0</v>
      </c>
      <c r="C1212">
        <v>0.10971977008027946</v>
      </c>
      <c r="D1212" s="3" t="s">
        <v>6972</v>
      </c>
      <c r="E1212" s="4">
        <v>23595</v>
      </c>
      <c r="F1212">
        <v>76358</v>
      </c>
      <c r="G1212">
        <v>1</v>
      </c>
      <c r="H1212">
        <v>74</v>
      </c>
      <c r="I1212">
        <v>25</v>
      </c>
      <c r="J1212">
        <v>1</v>
      </c>
      <c r="K1212">
        <v>1</v>
      </c>
      <c r="L1212">
        <v>1</v>
      </c>
      <c r="M1212">
        <v>1</v>
      </c>
      <c r="N1212">
        <v>1</v>
      </c>
      <c r="O1212">
        <v>0</v>
      </c>
      <c r="P1212">
        <v>1</v>
      </c>
      <c r="Q1212">
        <v>0</v>
      </c>
      <c r="R1212">
        <v>0</v>
      </c>
      <c r="S1212">
        <v>0</v>
      </c>
      <c r="T1212">
        <v>0</v>
      </c>
      <c r="V1212">
        <f t="shared" si="37"/>
        <v>-0.20768425165082002</v>
      </c>
      <c r="W1212">
        <f t="shared" si="36"/>
        <v>0</v>
      </c>
      <c r="X1212" s="1">
        <v>0</v>
      </c>
    </row>
    <row r="1213" spans="2:24">
      <c r="B1213" s="1">
        <v>0</v>
      </c>
      <c r="C1213">
        <v>0.10980104846404914</v>
      </c>
      <c r="D1213" s="3" t="s">
        <v>6971</v>
      </c>
      <c r="E1213" s="4">
        <v>2551</v>
      </c>
      <c r="F1213">
        <v>79751</v>
      </c>
      <c r="G1213">
        <v>1</v>
      </c>
      <c r="H1213">
        <v>99</v>
      </c>
      <c r="I1213">
        <v>15</v>
      </c>
      <c r="J1213">
        <v>0</v>
      </c>
      <c r="K1213">
        <v>1</v>
      </c>
      <c r="L1213">
        <v>0</v>
      </c>
      <c r="M1213">
        <v>1</v>
      </c>
      <c r="N1213">
        <v>1</v>
      </c>
      <c r="O1213">
        <v>0</v>
      </c>
      <c r="P1213">
        <v>1</v>
      </c>
      <c r="Q1213">
        <v>0</v>
      </c>
      <c r="R1213">
        <v>0</v>
      </c>
      <c r="S1213">
        <v>0</v>
      </c>
      <c r="T1213">
        <v>0</v>
      </c>
      <c r="V1213">
        <f t="shared" si="37"/>
        <v>0.169761666547497</v>
      </c>
      <c r="W1213">
        <f t="shared" si="36"/>
        <v>0</v>
      </c>
      <c r="X1213" s="1">
        <v>0</v>
      </c>
    </row>
    <row r="1214" spans="2:24">
      <c r="B1214" s="1">
        <v>0</v>
      </c>
      <c r="C1214">
        <v>0.11025713482417965</v>
      </c>
      <c r="D1214" s="3" t="s">
        <v>6967</v>
      </c>
      <c r="E1214" s="4">
        <v>2686</v>
      </c>
      <c r="F1214">
        <v>45754</v>
      </c>
      <c r="G1214">
        <v>1</v>
      </c>
      <c r="H1214">
        <v>59</v>
      </c>
      <c r="I1214">
        <v>34</v>
      </c>
      <c r="J1214">
        <v>0</v>
      </c>
      <c r="K1214">
        <v>1</v>
      </c>
      <c r="L1214">
        <v>0</v>
      </c>
      <c r="M1214">
        <v>1</v>
      </c>
      <c r="N1214">
        <v>1</v>
      </c>
      <c r="O1214">
        <v>0</v>
      </c>
      <c r="P1214">
        <v>0</v>
      </c>
      <c r="Q1214">
        <v>0</v>
      </c>
      <c r="R1214">
        <v>1</v>
      </c>
      <c r="S1214">
        <v>0</v>
      </c>
      <c r="T1214">
        <v>0</v>
      </c>
      <c r="V1214">
        <f t="shared" si="37"/>
        <v>-4.7621838203770223E-2</v>
      </c>
      <c r="W1214">
        <f t="shared" si="36"/>
        <v>0</v>
      </c>
      <c r="X1214" s="1">
        <v>0</v>
      </c>
    </row>
    <row r="1215" spans="2:24">
      <c r="B1215" s="1">
        <v>0</v>
      </c>
      <c r="C1215">
        <v>0.11030861507649935</v>
      </c>
      <c r="D1215" s="3" t="s">
        <v>6965</v>
      </c>
      <c r="E1215" s="4">
        <v>4413</v>
      </c>
      <c r="F1215">
        <v>0</v>
      </c>
      <c r="G1215">
        <v>1</v>
      </c>
      <c r="H1215">
        <v>63</v>
      </c>
      <c r="I1215">
        <v>19</v>
      </c>
      <c r="J1215">
        <v>1</v>
      </c>
      <c r="K1215">
        <v>1</v>
      </c>
      <c r="L1215">
        <v>0</v>
      </c>
      <c r="M1215">
        <v>1</v>
      </c>
      <c r="N1215">
        <v>1</v>
      </c>
      <c r="O1215">
        <v>0</v>
      </c>
      <c r="P1215">
        <v>0</v>
      </c>
      <c r="Q1215">
        <v>0</v>
      </c>
      <c r="R1215">
        <v>0</v>
      </c>
      <c r="S1215">
        <v>1</v>
      </c>
      <c r="T1215">
        <v>0</v>
      </c>
      <c r="V1215">
        <f t="shared" si="37"/>
        <v>0.2550937224231184</v>
      </c>
      <c r="W1215">
        <f t="shared" si="36"/>
        <v>0</v>
      </c>
      <c r="X1215" s="1">
        <v>0</v>
      </c>
    </row>
    <row r="1216" spans="2:24">
      <c r="B1216" s="1">
        <v>0</v>
      </c>
      <c r="C1216">
        <v>0.11107062413872715</v>
      </c>
      <c r="D1216" s="3" t="s">
        <v>6959</v>
      </c>
      <c r="E1216" s="4">
        <v>13057</v>
      </c>
      <c r="F1216">
        <v>0</v>
      </c>
      <c r="G1216">
        <v>1</v>
      </c>
      <c r="H1216">
        <v>232</v>
      </c>
      <c r="I1216">
        <v>9</v>
      </c>
      <c r="J1216">
        <v>1</v>
      </c>
      <c r="K1216">
        <v>0</v>
      </c>
      <c r="L1216">
        <v>0</v>
      </c>
      <c r="M1216">
        <v>1</v>
      </c>
      <c r="N1216">
        <v>1</v>
      </c>
      <c r="O1216">
        <v>0</v>
      </c>
      <c r="P1216">
        <v>0</v>
      </c>
      <c r="Q1216">
        <v>0</v>
      </c>
      <c r="R1216">
        <v>0</v>
      </c>
      <c r="S1216">
        <v>1</v>
      </c>
      <c r="T1216">
        <v>0</v>
      </c>
      <c r="V1216">
        <f t="shared" si="37"/>
        <v>0.39828108668663154</v>
      </c>
      <c r="W1216">
        <f t="shared" si="36"/>
        <v>1</v>
      </c>
      <c r="X1216" s="1">
        <v>0</v>
      </c>
    </row>
    <row r="1217" spans="2:24">
      <c r="B1217" s="1">
        <v>0</v>
      </c>
      <c r="C1217">
        <v>0.11134659643813344</v>
      </c>
      <c r="D1217" s="3" t="s">
        <v>6956</v>
      </c>
      <c r="E1217" s="4">
        <v>7927</v>
      </c>
      <c r="F1217">
        <v>32555</v>
      </c>
      <c r="G1217">
        <v>1</v>
      </c>
      <c r="H1217">
        <v>58</v>
      </c>
      <c r="I1217">
        <v>32</v>
      </c>
      <c r="J1217">
        <v>1</v>
      </c>
      <c r="K1217">
        <v>1</v>
      </c>
      <c r="L1217">
        <v>0</v>
      </c>
      <c r="M1217">
        <v>1</v>
      </c>
      <c r="N1217">
        <v>1</v>
      </c>
      <c r="O1217">
        <v>0</v>
      </c>
      <c r="P1217">
        <v>1</v>
      </c>
      <c r="Q1217">
        <v>0</v>
      </c>
      <c r="R1217">
        <v>0</v>
      </c>
      <c r="S1217">
        <v>0</v>
      </c>
      <c r="T1217">
        <v>0</v>
      </c>
      <c r="V1217">
        <f t="shared" si="37"/>
        <v>-0.13794920674930203</v>
      </c>
      <c r="W1217">
        <f t="shared" si="36"/>
        <v>0</v>
      </c>
      <c r="X1217" s="1">
        <v>0</v>
      </c>
    </row>
    <row r="1218" spans="2:24">
      <c r="B1218" s="1">
        <v>0</v>
      </c>
      <c r="C1218">
        <v>0.11142632044452537</v>
      </c>
      <c r="D1218" s="3" t="s">
        <v>6955</v>
      </c>
      <c r="E1218" s="4">
        <v>8819</v>
      </c>
      <c r="F1218">
        <v>99845</v>
      </c>
      <c r="G1218">
        <v>1</v>
      </c>
      <c r="H1218">
        <v>104</v>
      </c>
      <c r="I1218">
        <v>23</v>
      </c>
      <c r="J1218">
        <v>0</v>
      </c>
      <c r="K1218">
        <v>1</v>
      </c>
      <c r="L1218">
        <v>0</v>
      </c>
      <c r="M1218">
        <v>1</v>
      </c>
      <c r="N1218">
        <v>1</v>
      </c>
      <c r="O1218">
        <v>0</v>
      </c>
      <c r="P1218">
        <v>1</v>
      </c>
      <c r="Q1218">
        <v>0</v>
      </c>
      <c r="R1218">
        <v>1</v>
      </c>
      <c r="S1218">
        <v>0</v>
      </c>
      <c r="T1218">
        <v>0</v>
      </c>
      <c r="V1218">
        <f t="shared" si="37"/>
        <v>-8.414786928137151E-2</v>
      </c>
      <c r="W1218">
        <f t="shared" ref="W1218:W1281" si="38">IF(V1218&gt;$AB$3, 1, 0)</f>
        <v>0</v>
      </c>
      <c r="X1218" s="1">
        <v>0</v>
      </c>
    </row>
    <row r="1219" spans="2:24">
      <c r="B1219" s="1">
        <v>0</v>
      </c>
      <c r="C1219">
        <v>0.11148447595140173</v>
      </c>
      <c r="D1219" s="3" t="s">
        <v>6954</v>
      </c>
      <c r="E1219" s="4">
        <v>3116</v>
      </c>
      <c r="F1219">
        <v>54420</v>
      </c>
      <c r="G1219">
        <v>1</v>
      </c>
      <c r="H1219">
        <v>80</v>
      </c>
      <c r="I1219">
        <v>27</v>
      </c>
      <c r="J1219">
        <v>0</v>
      </c>
      <c r="K1219">
        <v>1</v>
      </c>
      <c r="L1219">
        <v>1</v>
      </c>
      <c r="M1219">
        <v>1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V1219">
        <f t="shared" ref="V1219:V1282" si="39">$AB$24+E1219*$AB$25+F1219*$AB$26+G1219*$AB$27+H1219*$AB$28+I1219*$AB$29+J1219*$AB$30+K1219*$AB$31+L1219*$AB$32+M1219*$AB$33+N1219*$AB$34+O1219*$AB$35+P1219*$AB$36+Q1219*$AB$37+R1219*$AB$38+S1219*$AB$39+T1219*$AB$40</f>
        <v>0.1053068469313304</v>
      </c>
      <c r="W1219">
        <f t="shared" si="38"/>
        <v>0</v>
      </c>
      <c r="X1219" s="1">
        <v>0</v>
      </c>
    </row>
    <row r="1220" spans="2:24">
      <c r="B1220" s="1">
        <v>0</v>
      </c>
      <c r="C1220">
        <v>0.11172544961409897</v>
      </c>
      <c r="D1220" s="3" t="s">
        <v>6952</v>
      </c>
      <c r="E1220" s="4">
        <v>10733</v>
      </c>
      <c r="F1220">
        <v>75728</v>
      </c>
      <c r="G1220">
        <v>1</v>
      </c>
      <c r="H1220">
        <v>119</v>
      </c>
      <c r="I1220">
        <v>24</v>
      </c>
      <c r="J1220">
        <v>0</v>
      </c>
      <c r="K1220">
        <v>1</v>
      </c>
      <c r="L1220">
        <v>0</v>
      </c>
      <c r="M1220">
        <v>1</v>
      </c>
      <c r="N1220">
        <v>0</v>
      </c>
      <c r="O1220">
        <v>0</v>
      </c>
      <c r="P1220">
        <v>1</v>
      </c>
      <c r="Q1220">
        <v>0</v>
      </c>
      <c r="R1220">
        <v>0</v>
      </c>
      <c r="S1220">
        <v>0</v>
      </c>
      <c r="T1220">
        <v>0</v>
      </c>
      <c r="V1220">
        <f t="shared" si="39"/>
        <v>-6.8680426130663663E-2</v>
      </c>
      <c r="W1220">
        <f t="shared" si="38"/>
        <v>0</v>
      </c>
      <c r="X1220" s="1">
        <v>0</v>
      </c>
    </row>
    <row r="1221" spans="2:24">
      <c r="B1221" s="1">
        <v>0</v>
      </c>
      <c r="C1221">
        <v>0.11188586573669961</v>
      </c>
      <c r="D1221" s="3" t="s">
        <v>6951</v>
      </c>
      <c r="E1221" s="4">
        <v>5068</v>
      </c>
      <c r="F1221">
        <v>80846</v>
      </c>
      <c r="G1221">
        <v>1</v>
      </c>
      <c r="H1221">
        <v>83</v>
      </c>
      <c r="I1221">
        <v>9</v>
      </c>
      <c r="J1221">
        <v>1</v>
      </c>
      <c r="K1221">
        <v>1</v>
      </c>
      <c r="L1221">
        <v>0</v>
      </c>
      <c r="M1221">
        <v>1</v>
      </c>
      <c r="N1221">
        <v>1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V1221">
        <f t="shared" si="39"/>
        <v>0.1428523324253583</v>
      </c>
      <c r="W1221">
        <f t="shared" si="38"/>
        <v>0</v>
      </c>
      <c r="X1221" s="1">
        <v>0</v>
      </c>
    </row>
    <row r="1222" spans="2:24">
      <c r="B1222" s="1">
        <v>0</v>
      </c>
      <c r="C1222">
        <v>0.11227531270695632</v>
      </c>
      <c r="D1222" s="3" t="s">
        <v>6946</v>
      </c>
      <c r="E1222" s="4">
        <v>18380</v>
      </c>
      <c r="F1222">
        <v>50407</v>
      </c>
      <c r="G1222">
        <v>1</v>
      </c>
      <c r="H1222">
        <v>60</v>
      </c>
      <c r="I1222">
        <v>30</v>
      </c>
      <c r="J1222">
        <v>0</v>
      </c>
      <c r="K1222">
        <v>1</v>
      </c>
      <c r="L1222">
        <v>0</v>
      </c>
      <c r="M1222">
        <v>1</v>
      </c>
      <c r="N1222">
        <v>0</v>
      </c>
      <c r="O1222">
        <v>0</v>
      </c>
      <c r="P1222">
        <v>1</v>
      </c>
      <c r="Q1222">
        <v>0</v>
      </c>
      <c r="R1222">
        <v>1</v>
      </c>
      <c r="S1222">
        <v>0</v>
      </c>
      <c r="T1222">
        <v>0</v>
      </c>
      <c r="V1222">
        <f t="shared" si="39"/>
        <v>-0.16853696569008286</v>
      </c>
      <c r="W1222">
        <f t="shared" si="38"/>
        <v>0</v>
      </c>
      <c r="X1222" s="1">
        <v>0</v>
      </c>
    </row>
    <row r="1223" spans="2:24">
      <c r="B1223" s="1">
        <v>0</v>
      </c>
      <c r="C1223">
        <v>0.11265560943291318</v>
      </c>
      <c r="D1223" s="3" t="s">
        <v>6941</v>
      </c>
      <c r="E1223" s="4">
        <v>14042</v>
      </c>
      <c r="F1223">
        <v>88854</v>
      </c>
      <c r="G1223">
        <v>1</v>
      </c>
      <c r="H1223">
        <v>148</v>
      </c>
      <c r="I1223">
        <v>6</v>
      </c>
      <c r="J1223">
        <v>0</v>
      </c>
      <c r="K1223">
        <v>1</v>
      </c>
      <c r="L1223">
        <v>0</v>
      </c>
      <c r="M1223">
        <v>1</v>
      </c>
      <c r="N1223">
        <v>0</v>
      </c>
      <c r="O1223">
        <v>1</v>
      </c>
      <c r="P1223">
        <v>0</v>
      </c>
      <c r="Q1223">
        <v>0</v>
      </c>
      <c r="R1223">
        <v>0</v>
      </c>
      <c r="S1223">
        <v>0</v>
      </c>
      <c r="T1223">
        <v>0</v>
      </c>
      <c r="V1223">
        <f t="shared" si="39"/>
        <v>0.18223509757359888</v>
      </c>
      <c r="W1223">
        <f t="shared" si="38"/>
        <v>0</v>
      </c>
      <c r="X1223" s="1">
        <v>0</v>
      </c>
    </row>
    <row r="1224" spans="2:24">
      <c r="B1224" s="1">
        <v>0</v>
      </c>
      <c r="C1224">
        <v>0.11271027806806856</v>
      </c>
      <c r="D1224" s="3" t="s">
        <v>6940</v>
      </c>
      <c r="E1224" s="4">
        <v>13870</v>
      </c>
      <c r="F1224">
        <v>28432</v>
      </c>
      <c r="G1224">
        <v>1</v>
      </c>
      <c r="H1224">
        <v>154</v>
      </c>
      <c r="I1224">
        <v>1</v>
      </c>
      <c r="J1224">
        <v>0</v>
      </c>
      <c r="K1224">
        <v>1</v>
      </c>
      <c r="L1224">
        <v>0</v>
      </c>
      <c r="M1224">
        <v>1</v>
      </c>
      <c r="N1224">
        <v>1</v>
      </c>
      <c r="O1224">
        <v>0</v>
      </c>
      <c r="P1224">
        <v>1</v>
      </c>
      <c r="Q1224">
        <v>0</v>
      </c>
      <c r="R1224">
        <v>0</v>
      </c>
      <c r="S1224">
        <v>0</v>
      </c>
      <c r="T1224">
        <v>0</v>
      </c>
      <c r="V1224">
        <f t="shared" si="39"/>
        <v>0.40049520259967009</v>
      </c>
      <c r="W1224">
        <f t="shared" si="38"/>
        <v>1</v>
      </c>
      <c r="X1224" s="1">
        <v>0</v>
      </c>
    </row>
    <row r="1225" spans="2:24">
      <c r="B1225" s="1">
        <v>0</v>
      </c>
      <c r="C1225">
        <v>0.11303223814490822</v>
      </c>
      <c r="D1225" s="3" t="s">
        <v>6937</v>
      </c>
      <c r="E1225" s="4">
        <v>4930</v>
      </c>
      <c r="F1225">
        <v>25632</v>
      </c>
      <c r="G1225">
        <v>1</v>
      </c>
      <c r="H1225">
        <v>41</v>
      </c>
      <c r="I1225">
        <v>27</v>
      </c>
      <c r="J1225">
        <v>1</v>
      </c>
      <c r="K1225">
        <v>1</v>
      </c>
      <c r="L1225">
        <v>0</v>
      </c>
      <c r="M1225">
        <v>1</v>
      </c>
      <c r="N1225">
        <v>1</v>
      </c>
      <c r="O1225">
        <v>0</v>
      </c>
      <c r="P1225">
        <v>1</v>
      </c>
      <c r="Q1225">
        <v>0</v>
      </c>
      <c r="R1225">
        <v>0</v>
      </c>
      <c r="S1225">
        <v>0</v>
      </c>
      <c r="T1225">
        <v>0</v>
      </c>
      <c r="V1225">
        <f t="shared" si="39"/>
        <v>-5.7303792507996474E-3</v>
      </c>
      <c r="W1225">
        <f t="shared" si="38"/>
        <v>0</v>
      </c>
      <c r="X1225" s="1">
        <v>0</v>
      </c>
    </row>
    <row r="1226" spans="2:24">
      <c r="B1226" s="1">
        <v>0</v>
      </c>
      <c r="C1226">
        <v>0.11313203261845374</v>
      </c>
      <c r="D1226" s="3" t="s">
        <v>6936</v>
      </c>
      <c r="E1226" s="4">
        <v>14703</v>
      </c>
      <c r="F1226">
        <v>0</v>
      </c>
      <c r="G1226">
        <v>1</v>
      </c>
      <c r="H1226">
        <v>89</v>
      </c>
      <c r="I1226">
        <v>16</v>
      </c>
      <c r="J1226">
        <v>1</v>
      </c>
      <c r="K1226">
        <v>1</v>
      </c>
      <c r="L1226">
        <v>0</v>
      </c>
      <c r="M1226">
        <v>1</v>
      </c>
      <c r="N1226">
        <v>1</v>
      </c>
      <c r="O1226">
        <v>0</v>
      </c>
      <c r="P1226">
        <v>0</v>
      </c>
      <c r="Q1226">
        <v>0</v>
      </c>
      <c r="R1226">
        <v>1</v>
      </c>
      <c r="S1226">
        <v>1</v>
      </c>
      <c r="T1226">
        <v>0</v>
      </c>
      <c r="V1226">
        <f t="shared" si="39"/>
        <v>0.1852526274838871</v>
      </c>
      <c r="W1226">
        <f t="shared" si="38"/>
        <v>0</v>
      </c>
      <c r="X1226" s="1">
        <v>0</v>
      </c>
    </row>
    <row r="1227" spans="2:24">
      <c r="B1227" s="1">
        <v>0</v>
      </c>
      <c r="C1227">
        <v>0.11327196430101616</v>
      </c>
      <c r="D1227" s="3" t="s">
        <v>6933</v>
      </c>
      <c r="E1227" s="4">
        <v>4313</v>
      </c>
      <c r="F1227">
        <v>43386</v>
      </c>
      <c r="G1227">
        <v>1</v>
      </c>
      <c r="H1227">
        <v>103</v>
      </c>
      <c r="I1227">
        <v>17</v>
      </c>
      <c r="J1227">
        <v>1</v>
      </c>
      <c r="K1227">
        <v>1</v>
      </c>
      <c r="L1227">
        <v>0</v>
      </c>
      <c r="M1227">
        <v>1</v>
      </c>
      <c r="N1227">
        <v>1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V1227">
        <f t="shared" si="39"/>
        <v>0.10610169734176671</v>
      </c>
      <c r="W1227">
        <f t="shared" si="38"/>
        <v>0</v>
      </c>
      <c r="X1227" s="1">
        <v>0</v>
      </c>
    </row>
    <row r="1228" spans="2:24">
      <c r="B1228" s="1">
        <v>0</v>
      </c>
      <c r="C1228">
        <v>0.11344623012163035</v>
      </c>
      <c r="D1228" s="3" t="s">
        <v>6932</v>
      </c>
      <c r="E1228" s="4">
        <v>7952</v>
      </c>
      <c r="F1228">
        <v>75497</v>
      </c>
      <c r="G1228">
        <v>1</v>
      </c>
      <c r="H1228">
        <v>142</v>
      </c>
      <c r="I1228">
        <v>5</v>
      </c>
      <c r="J1228">
        <v>0</v>
      </c>
      <c r="K1228">
        <v>0</v>
      </c>
      <c r="L1228">
        <v>0</v>
      </c>
      <c r="M1228">
        <v>1</v>
      </c>
      <c r="N1228">
        <v>1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V1228">
        <f t="shared" si="39"/>
        <v>0.40494983140912344</v>
      </c>
      <c r="W1228">
        <f t="shared" si="38"/>
        <v>1</v>
      </c>
      <c r="X1228" s="1">
        <v>0</v>
      </c>
    </row>
    <row r="1229" spans="2:24">
      <c r="B1229" s="1">
        <v>0</v>
      </c>
      <c r="C1229">
        <v>0.11405166662952475</v>
      </c>
      <c r="D1229" s="3" t="s">
        <v>6929</v>
      </c>
      <c r="E1229" s="4">
        <v>6444</v>
      </c>
      <c r="F1229">
        <v>46750</v>
      </c>
      <c r="G1229">
        <v>1</v>
      </c>
      <c r="H1229">
        <v>102</v>
      </c>
      <c r="I1229">
        <v>20</v>
      </c>
      <c r="J1229">
        <v>1</v>
      </c>
      <c r="K1229">
        <v>0</v>
      </c>
      <c r="L1229">
        <v>0</v>
      </c>
      <c r="M1229">
        <v>1</v>
      </c>
      <c r="N1229">
        <v>0</v>
      </c>
      <c r="O1229">
        <v>0</v>
      </c>
      <c r="P1229">
        <v>1</v>
      </c>
      <c r="Q1229">
        <v>0</v>
      </c>
      <c r="R1229">
        <v>0</v>
      </c>
      <c r="S1229">
        <v>0</v>
      </c>
      <c r="T1229">
        <v>0</v>
      </c>
      <c r="V1229">
        <f t="shared" si="39"/>
        <v>0.12041800095619452</v>
      </c>
      <c r="W1229">
        <f t="shared" si="38"/>
        <v>0</v>
      </c>
      <c r="X1229" s="1">
        <v>0</v>
      </c>
    </row>
    <row r="1230" spans="2:24">
      <c r="B1230" s="1">
        <v>0</v>
      </c>
      <c r="C1230">
        <v>0.11416638461601286</v>
      </c>
      <c r="D1230" s="3" t="s">
        <v>6927</v>
      </c>
      <c r="E1230" s="4">
        <v>8662</v>
      </c>
      <c r="F1230">
        <v>85470</v>
      </c>
      <c r="G1230">
        <v>1</v>
      </c>
      <c r="H1230">
        <v>91</v>
      </c>
      <c r="I1230">
        <v>23</v>
      </c>
      <c r="J1230">
        <v>0</v>
      </c>
      <c r="K1230">
        <v>0</v>
      </c>
      <c r="L1230">
        <v>0</v>
      </c>
      <c r="M1230">
        <v>1</v>
      </c>
      <c r="N1230">
        <v>1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V1230">
        <f t="shared" si="39"/>
        <v>9.8159625351952579E-2</v>
      </c>
      <c r="W1230">
        <f t="shared" si="38"/>
        <v>0</v>
      </c>
      <c r="X1230" s="1">
        <v>0</v>
      </c>
    </row>
    <row r="1231" spans="2:24">
      <c r="B1231" s="1">
        <v>0</v>
      </c>
      <c r="C1231">
        <v>0.11444367333987898</v>
      </c>
      <c r="D1231" s="3" t="s">
        <v>6926</v>
      </c>
      <c r="E1231" s="4">
        <v>4965</v>
      </c>
      <c r="F1231">
        <v>52679</v>
      </c>
      <c r="G1231">
        <v>1</v>
      </c>
      <c r="H1231">
        <v>66</v>
      </c>
      <c r="I1231">
        <v>21</v>
      </c>
      <c r="J1231">
        <v>0</v>
      </c>
      <c r="K1231">
        <v>1</v>
      </c>
      <c r="L1231">
        <v>0</v>
      </c>
      <c r="M1231">
        <v>1</v>
      </c>
      <c r="N1231">
        <v>1</v>
      </c>
      <c r="O1231">
        <v>0</v>
      </c>
      <c r="P1231">
        <v>1</v>
      </c>
      <c r="Q1231">
        <v>0</v>
      </c>
      <c r="R1231">
        <v>0</v>
      </c>
      <c r="S1231">
        <v>0</v>
      </c>
      <c r="T1231">
        <v>0</v>
      </c>
      <c r="V1231">
        <f t="shared" si="39"/>
        <v>0.12805448581470172</v>
      </c>
      <c r="W1231">
        <f t="shared" si="38"/>
        <v>0</v>
      </c>
      <c r="X1231" s="1">
        <v>0</v>
      </c>
    </row>
    <row r="1232" spans="2:24">
      <c r="B1232" s="1">
        <v>0</v>
      </c>
      <c r="C1232">
        <v>0.11517292080222299</v>
      </c>
      <c r="D1232" s="3" t="s">
        <v>6920</v>
      </c>
      <c r="E1232" s="4">
        <v>31865</v>
      </c>
      <c r="F1232">
        <v>23576</v>
      </c>
      <c r="G1232">
        <v>1</v>
      </c>
      <c r="H1232">
        <v>105</v>
      </c>
      <c r="I1232">
        <v>8</v>
      </c>
      <c r="J1232">
        <v>1</v>
      </c>
      <c r="K1232">
        <v>1</v>
      </c>
      <c r="L1232">
        <v>0</v>
      </c>
      <c r="M1232">
        <v>1</v>
      </c>
      <c r="N1232">
        <v>0</v>
      </c>
      <c r="O1232">
        <v>0</v>
      </c>
      <c r="P1232">
        <v>1</v>
      </c>
      <c r="Q1232">
        <v>0</v>
      </c>
      <c r="R1232">
        <v>0</v>
      </c>
      <c r="S1232">
        <v>0</v>
      </c>
      <c r="T1232">
        <v>0</v>
      </c>
      <c r="V1232">
        <f t="shared" si="39"/>
        <v>1.6136054647362438E-2</v>
      </c>
      <c r="W1232">
        <f t="shared" si="38"/>
        <v>0</v>
      </c>
      <c r="X1232" s="1">
        <v>0</v>
      </c>
    </row>
    <row r="1233" spans="2:24">
      <c r="B1233" s="1">
        <v>0</v>
      </c>
      <c r="C1233">
        <v>0.11540421336675259</v>
      </c>
      <c r="D1233" s="3" t="s">
        <v>6915</v>
      </c>
      <c r="E1233" s="4">
        <v>2695</v>
      </c>
      <c r="F1233">
        <v>0</v>
      </c>
      <c r="G1233">
        <v>1</v>
      </c>
      <c r="H1233">
        <v>58</v>
      </c>
      <c r="I1233">
        <v>33</v>
      </c>
      <c r="J1233">
        <v>0</v>
      </c>
      <c r="K1233">
        <v>1</v>
      </c>
      <c r="L1233">
        <v>0</v>
      </c>
      <c r="M1233">
        <v>1</v>
      </c>
      <c r="N1233">
        <v>0</v>
      </c>
      <c r="O1233">
        <v>0</v>
      </c>
      <c r="P1233">
        <v>0</v>
      </c>
      <c r="Q1233">
        <v>0</v>
      </c>
      <c r="R1233">
        <v>1</v>
      </c>
      <c r="S1233">
        <v>1</v>
      </c>
      <c r="T1233">
        <v>0</v>
      </c>
      <c r="V1233">
        <f t="shared" si="39"/>
        <v>0.12475224965738924</v>
      </c>
      <c r="W1233">
        <f t="shared" si="38"/>
        <v>0</v>
      </c>
      <c r="X1233" s="1">
        <v>0</v>
      </c>
    </row>
    <row r="1234" spans="2:24">
      <c r="B1234" s="1">
        <v>0</v>
      </c>
      <c r="C1234">
        <v>0.11572284396538643</v>
      </c>
      <c r="D1234" s="3" t="s">
        <v>6912</v>
      </c>
      <c r="E1234" s="4">
        <v>3764</v>
      </c>
      <c r="F1234">
        <v>93595</v>
      </c>
      <c r="G1234">
        <v>1</v>
      </c>
      <c r="H1234">
        <v>131</v>
      </c>
      <c r="I1234">
        <v>15</v>
      </c>
      <c r="J1234">
        <v>1</v>
      </c>
      <c r="K1234">
        <v>1</v>
      </c>
      <c r="L1234">
        <v>0</v>
      </c>
      <c r="M1234">
        <v>1</v>
      </c>
      <c r="N1234">
        <v>0</v>
      </c>
      <c r="O1234">
        <v>0</v>
      </c>
      <c r="P1234">
        <v>1</v>
      </c>
      <c r="Q1234">
        <v>0</v>
      </c>
      <c r="R1234">
        <v>1</v>
      </c>
      <c r="S1234">
        <v>0</v>
      </c>
      <c r="T1234">
        <v>0</v>
      </c>
      <c r="V1234">
        <f t="shared" si="39"/>
        <v>-3.1601384449060854E-2</v>
      </c>
      <c r="W1234">
        <f t="shared" si="38"/>
        <v>0</v>
      </c>
      <c r="X1234" s="1">
        <v>0</v>
      </c>
    </row>
    <row r="1235" spans="2:24">
      <c r="B1235" s="1">
        <v>0</v>
      </c>
      <c r="C1235">
        <v>0.11580759990765135</v>
      </c>
      <c r="D1235" s="3" t="s">
        <v>6910</v>
      </c>
      <c r="E1235" s="4">
        <v>7949</v>
      </c>
      <c r="F1235">
        <v>23916</v>
      </c>
      <c r="G1235">
        <v>1</v>
      </c>
      <c r="H1235">
        <v>50</v>
      </c>
      <c r="I1235">
        <v>33</v>
      </c>
      <c r="J1235">
        <v>1</v>
      </c>
      <c r="K1235">
        <v>1</v>
      </c>
      <c r="L1235">
        <v>1</v>
      </c>
      <c r="M1235">
        <v>1</v>
      </c>
      <c r="N1235">
        <v>1</v>
      </c>
      <c r="O1235">
        <v>0</v>
      </c>
      <c r="P1235">
        <v>1</v>
      </c>
      <c r="Q1235">
        <v>0</v>
      </c>
      <c r="R1235">
        <v>0</v>
      </c>
      <c r="S1235">
        <v>0</v>
      </c>
      <c r="T1235">
        <v>0</v>
      </c>
      <c r="V1235">
        <f t="shared" si="39"/>
        <v>-5.3277922075112547E-2</v>
      </c>
      <c r="W1235">
        <f t="shared" si="38"/>
        <v>0</v>
      </c>
      <c r="X1235" s="1">
        <v>0</v>
      </c>
    </row>
    <row r="1236" spans="2:24">
      <c r="B1236" s="1">
        <v>0</v>
      </c>
      <c r="C1236">
        <v>0.11589870700421682</v>
      </c>
      <c r="D1236" s="3" t="s">
        <v>6909</v>
      </c>
      <c r="E1236" s="4">
        <v>6307</v>
      </c>
      <c r="F1236">
        <v>0</v>
      </c>
      <c r="G1236">
        <v>1</v>
      </c>
      <c r="H1236">
        <v>88</v>
      </c>
      <c r="I1236">
        <v>16</v>
      </c>
      <c r="J1236">
        <v>0</v>
      </c>
      <c r="K1236">
        <v>1</v>
      </c>
      <c r="L1236">
        <v>0</v>
      </c>
      <c r="M1236">
        <v>1</v>
      </c>
      <c r="N1236">
        <v>0</v>
      </c>
      <c r="O1236">
        <v>0</v>
      </c>
      <c r="P1236">
        <v>1</v>
      </c>
      <c r="Q1236">
        <v>0</v>
      </c>
      <c r="R1236">
        <v>0</v>
      </c>
      <c r="S1236">
        <v>1</v>
      </c>
      <c r="T1236">
        <v>0</v>
      </c>
      <c r="V1236">
        <f t="shared" si="39"/>
        <v>0.36242913648343172</v>
      </c>
      <c r="W1236">
        <f t="shared" si="38"/>
        <v>0</v>
      </c>
      <c r="X1236" s="1">
        <v>0</v>
      </c>
    </row>
    <row r="1237" spans="2:24">
      <c r="B1237" s="1">
        <v>0</v>
      </c>
      <c r="C1237">
        <v>0.11592355562184171</v>
      </c>
      <c r="D1237" s="3" t="s">
        <v>6908</v>
      </c>
      <c r="E1237" s="4">
        <v>14020</v>
      </c>
      <c r="F1237">
        <v>36733</v>
      </c>
      <c r="G1237">
        <v>1</v>
      </c>
      <c r="H1237">
        <v>75</v>
      </c>
      <c r="I1237">
        <v>21</v>
      </c>
      <c r="J1237">
        <v>1</v>
      </c>
      <c r="K1237">
        <v>1</v>
      </c>
      <c r="L1237">
        <v>0</v>
      </c>
      <c r="M1237">
        <v>1</v>
      </c>
      <c r="N1237">
        <v>1</v>
      </c>
      <c r="O1237">
        <v>0</v>
      </c>
      <c r="P1237">
        <v>1</v>
      </c>
      <c r="Q1237">
        <v>0</v>
      </c>
      <c r="R1237">
        <v>1</v>
      </c>
      <c r="S1237">
        <v>0</v>
      </c>
      <c r="T1237">
        <v>0</v>
      </c>
      <c r="V1237">
        <f t="shared" si="39"/>
        <v>-4.5862445584467594E-2</v>
      </c>
      <c r="W1237">
        <f t="shared" si="38"/>
        <v>0</v>
      </c>
      <c r="X1237" s="1">
        <v>0</v>
      </c>
    </row>
    <row r="1238" spans="2:24">
      <c r="B1238" s="1">
        <v>0</v>
      </c>
      <c r="C1238">
        <v>0.11600695509277607</v>
      </c>
      <c r="D1238" s="3" t="s">
        <v>6906</v>
      </c>
      <c r="E1238" s="4">
        <v>5822</v>
      </c>
      <c r="F1238">
        <v>77563</v>
      </c>
      <c r="G1238">
        <v>1</v>
      </c>
      <c r="H1238">
        <v>129</v>
      </c>
      <c r="I1238">
        <v>35</v>
      </c>
      <c r="J1238">
        <v>0</v>
      </c>
      <c r="K1238">
        <v>1</v>
      </c>
      <c r="L1238">
        <v>0</v>
      </c>
      <c r="M1238">
        <v>1</v>
      </c>
      <c r="N1238">
        <v>0</v>
      </c>
      <c r="O1238">
        <v>1</v>
      </c>
      <c r="P1238">
        <v>1</v>
      </c>
      <c r="Q1238">
        <v>0</v>
      </c>
      <c r="R1238">
        <v>1</v>
      </c>
      <c r="S1238">
        <v>0</v>
      </c>
      <c r="T1238">
        <v>0</v>
      </c>
      <c r="V1238">
        <f t="shared" si="39"/>
        <v>-0.2002672240215751</v>
      </c>
      <c r="W1238">
        <f t="shared" si="38"/>
        <v>0</v>
      </c>
      <c r="X1238" s="1">
        <v>0</v>
      </c>
    </row>
    <row r="1239" spans="2:24">
      <c r="B1239" s="1">
        <v>0</v>
      </c>
      <c r="C1239">
        <v>0.11616571858346729</v>
      </c>
      <c r="D1239" s="3" t="s">
        <v>6905</v>
      </c>
      <c r="E1239" s="4">
        <v>6699</v>
      </c>
      <c r="F1239">
        <v>30852</v>
      </c>
      <c r="G1239">
        <v>1</v>
      </c>
      <c r="H1239">
        <v>116</v>
      </c>
      <c r="I1239">
        <v>7</v>
      </c>
      <c r="J1239">
        <v>1</v>
      </c>
      <c r="K1239">
        <v>1</v>
      </c>
      <c r="L1239">
        <v>0</v>
      </c>
      <c r="M1239">
        <v>1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V1239">
        <f t="shared" si="39"/>
        <v>0.25418962211495671</v>
      </c>
      <c r="W1239">
        <f t="shared" si="38"/>
        <v>0</v>
      </c>
      <c r="X1239" s="1">
        <v>0</v>
      </c>
    </row>
    <row r="1240" spans="2:24">
      <c r="B1240" s="1">
        <v>0</v>
      </c>
      <c r="C1240">
        <v>0.11622206127095132</v>
      </c>
      <c r="D1240" s="3" t="s">
        <v>6904</v>
      </c>
      <c r="E1240" s="4">
        <v>3993</v>
      </c>
      <c r="F1240">
        <v>0</v>
      </c>
      <c r="G1240">
        <v>1</v>
      </c>
      <c r="H1240">
        <v>67</v>
      </c>
      <c r="I1240">
        <v>35</v>
      </c>
      <c r="J1240">
        <v>1</v>
      </c>
      <c r="K1240">
        <v>1</v>
      </c>
      <c r="L1240">
        <v>0</v>
      </c>
      <c r="M1240">
        <v>1</v>
      </c>
      <c r="N1240">
        <v>1</v>
      </c>
      <c r="O1240">
        <v>0</v>
      </c>
      <c r="P1240">
        <v>1</v>
      </c>
      <c r="Q1240">
        <v>1</v>
      </c>
      <c r="R1240">
        <v>0</v>
      </c>
      <c r="S1240">
        <v>1</v>
      </c>
      <c r="T1240">
        <v>0</v>
      </c>
      <c r="V1240">
        <f t="shared" si="39"/>
        <v>4.3331220203569262E-3</v>
      </c>
      <c r="W1240">
        <f t="shared" si="38"/>
        <v>0</v>
      </c>
      <c r="X1240" s="1">
        <v>0</v>
      </c>
    </row>
    <row r="1241" spans="2:24">
      <c r="B1241" s="1">
        <v>0</v>
      </c>
      <c r="C1241">
        <v>0.11652842821391692</v>
      </c>
      <c r="D1241" s="3" t="s">
        <v>6902</v>
      </c>
      <c r="E1241" s="4">
        <v>5839</v>
      </c>
      <c r="F1241">
        <v>81082</v>
      </c>
      <c r="G1241">
        <v>1</v>
      </c>
      <c r="H1241">
        <v>111</v>
      </c>
      <c r="I1241">
        <v>5</v>
      </c>
      <c r="J1241">
        <v>0</v>
      </c>
      <c r="K1241">
        <v>1</v>
      </c>
      <c r="L1241">
        <v>0</v>
      </c>
      <c r="M1241">
        <v>1</v>
      </c>
      <c r="N1241">
        <v>1</v>
      </c>
      <c r="O1241">
        <v>0</v>
      </c>
      <c r="P1241">
        <v>1</v>
      </c>
      <c r="Q1241">
        <v>1</v>
      </c>
      <c r="R1241">
        <v>1</v>
      </c>
      <c r="S1241">
        <v>0</v>
      </c>
      <c r="T1241">
        <v>0</v>
      </c>
      <c r="V1241">
        <f t="shared" si="39"/>
        <v>0.2958853313499159</v>
      </c>
      <c r="W1241">
        <f t="shared" si="38"/>
        <v>0</v>
      </c>
      <c r="X1241" s="1">
        <v>0</v>
      </c>
    </row>
    <row r="1242" spans="2:24">
      <c r="B1242" s="1">
        <v>0</v>
      </c>
      <c r="C1242">
        <v>0.11721753194798601</v>
      </c>
      <c r="D1242" s="3" t="s">
        <v>6899</v>
      </c>
      <c r="E1242" s="4">
        <v>7285</v>
      </c>
      <c r="F1242">
        <v>44788</v>
      </c>
      <c r="G1242">
        <v>1</v>
      </c>
      <c r="H1242">
        <v>107</v>
      </c>
      <c r="I1242">
        <v>6</v>
      </c>
      <c r="J1242">
        <v>1</v>
      </c>
      <c r="K1242">
        <v>1</v>
      </c>
      <c r="L1242">
        <v>0</v>
      </c>
      <c r="M1242">
        <v>0</v>
      </c>
      <c r="N1242">
        <v>1</v>
      </c>
      <c r="O1242">
        <v>0</v>
      </c>
      <c r="P1242">
        <v>1</v>
      </c>
      <c r="Q1242">
        <v>0</v>
      </c>
      <c r="R1242">
        <v>1</v>
      </c>
      <c r="S1242">
        <v>0</v>
      </c>
      <c r="T1242">
        <v>0</v>
      </c>
      <c r="V1242">
        <f t="shared" si="39"/>
        <v>0.10899204007878439</v>
      </c>
      <c r="W1242">
        <f t="shared" si="38"/>
        <v>0</v>
      </c>
      <c r="X1242" s="1">
        <v>0</v>
      </c>
    </row>
    <row r="1243" spans="2:24">
      <c r="B1243" s="1">
        <v>0</v>
      </c>
      <c r="C1243">
        <v>0.11772672558097481</v>
      </c>
      <c r="D1243" s="3" t="s">
        <v>6893</v>
      </c>
      <c r="E1243" s="4">
        <v>6876</v>
      </c>
      <c r="F1243">
        <v>0</v>
      </c>
      <c r="G1243">
        <v>1</v>
      </c>
      <c r="H1243">
        <v>118</v>
      </c>
      <c r="I1243">
        <v>24</v>
      </c>
      <c r="J1243">
        <v>1</v>
      </c>
      <c r="K1243">
        <v>1</v>
      </c>
      <c r="L1243">
        <v>0</v>
      </c>
      <c r="M1243">
        <v>1</v>
      </c>
      <c r="N1243">
        <v>1</v>
      </c>
      <c r="O1243">
        <v>0</v>
      </c>
      <c r="P1243">
        <v>0</v>
      </c>
      <c r="Q1243">
        <v>0</v>
      </c>
      <c r="R1243">
        <v>0</v>
      </c>
      <c r="S1243">
        <v>1</v>
      </c>
      <c r="T1243">
        <v>0</v>
      </c>
      <c r="V1243">
        <f t="shared" si="39"/>
        <v>0.13220466923832896</v>
      </c>
      <c r="W1243">
        <f t="shared" si="38"/>
        <v>0</v>
      </c>
      <c r="X1243" s="1">
        <v>0</v>
      </c>
    </row>
    <row r="1244" spans="2:24">
      <c r="B1244" s="1">
        <v>0</v>
      </c>
      <c r="C1244">
        <v>0.11789868498123189</v>
      </c>
      <c r="D1244" s="3" t="s">
        <v>6892</v>
      </c>
      <c r="E1244" s="4">
        <v>8415</v>
      </c>
      <c r="F1244">
        <v>72258</v>
      </c>
      <c r="G1244">
        <v>1</v>
      </c>
      <c r="H1244">
        <v>123</v>
      </c>
      <c r="I1244">
        <v>8</v>
      </c>
      <c r="J1244">
        <v>1</v>
      </c>
      <c r="K1244">
        <v>1</v>
      </c>
      <c r="L1244">
        <v>1</v>
      </c>
      <c r="M1244">
        <v>1</v>
      </c>
      <c r="N1244">
        <v>1</v>
      </c>
      <c r="O1244">
        <v>0</v>
      </c>
      <c r="P1244">
        <v>1</v>
      </c>
      <c r="Q1244">
        <v>0</v>
      </c>
      <c r="R1244">
        <v>0</v>
      </c>
      <c r="S1244">
        <v>0</v>
      </c>
      <c r="T1244">
        <v>0</v>
      </c>
      <c r="V1244">
        <f t="shared" si="39"/>
        <v>0.20408373326251919</v>
      </c>
      <c r="W1244">
        <f t="shared" si="38"/>
        <v>0</v>
      </c>
      <c r="X1244" s="1">
        <v>0</v>
      </c>
    </row>
    <row r="1245" spans="2:24">
      <c r="B1245" s="1">
        <v>0</v>
      </c>
      <c r="C1245">
        <v>0.11814811691555573</v>
      </c>
      <c r="D1245" s="3" t="s">
        <v>6891</v>
      </c>
      <c r="E1245" s="4">
        <v>7351</v>
      </c>
      <c r="F1245">
        <v>69241</v>
      </c>
      <c r="G1245">
        <v>1</v>
      </c>
      <c r="H1245">
        <v>139</v>
      </c>
      <c r="I1245">
        <v>2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1</v>
      </c>
      <c r="S1245">
        <v>0</v>
      </c>
      <c r="T1245">
        <v>0</v>
      </c>
      <c r="V1245">
        <f t="shared" si="39"/>
        <v>0.32214261288749646</v>
      </c>
      <c r="W1245">
        <f t="shared" si="38"/>
        <v>0</v>
      </c>
      <c r="X1245" s="1">
        <v>0</v>
      </c>
    </row>
    <row r="1246" spans="2:24">
      <c r="B1246" s="1">
        <v>0</v>
      </c>
      <c r="C1246">
        <v>0.11830128455455474</v>
      </c>
      <c r="D1246" s="3" t="s">
        <v>6889</v>
      </c>
      <c r="E1246" s="4">
        <v>16888</v>
      </c>
      <c r="F1246">
        <v>53262</v>
      </c>
      <c r="G1246">
        <v>1</v>
      </c>
      <c r="H1246">
        <v>80</v>
      </c>
      <c r="I1246">
        <v>11</v>
      </c>
      <c r="J1246">
        <v>0</v>
      </c>
      <c r="K1246">
        <v>0</v>
      </c>
      <c r="L1246">
        <v>1</v>
      </c>
      <c r="M1246">
        <v>1</v>
      </c>
      <c r="N1246">
        <v>1</v>
      </c>
      <c r="O1246">
        <v>0</v>
      </c>
      <c r="P1246">
        <v>1</v>
      </c>
      <c r="Q1246">
        <v>0</v>
      </c>
      <c r="R1246">
        <v>0</v>
      </c>
      <c r="S1246">
        <v>0</v>
      </c>
      <c r="T1246">
        <v>0</v>
      </c>
      <c r="V1246">
        <f t="shared" si="39"/>
        <v>0.36855689640611844</v>
      </c>
      <c r="W1246">
        <f t="shared" si="38"/>
        <v>0</v>
      </c>
      <c r="X1246" s="1">
        <v>0</v>
      </c>
    </row>
    <row r="1247" spans="2:24">
      <c r="B1247" s="1">
        <v>0</v>
      </c>
      <c r="C1247">
        <v>0.11834573332143283</v>
      </c>
      <c r="D1247" s="3" t="s">
        <v>6888</v>
      </c>
      <c r="E1247" s="4">
        <v>6878</v>
      </c>
      <c r="F1247">
        <v>39020</v>
      </c>
      <c r="G1247">
        <v>1</v>
      </c>
      <c r="H1247">
        <v>133</v>
      </c>
      <c r="I1247">
        <v>0</v>
      </c>
      <c r="J1247">
        <v>1</v>
      </c>
      <c r="K1247">
        <v>1</v>
      </c>
      <c r="L1247">
        <v>0</v>
      </c>
      <c r="M1247">
        <v>1</v>
      </c>
      <c r="N1247">
        <v>0</v>
      </c>
      <c r="O1247">
        <v>0</v>
      </c>
      <c r="P1247">
        <v>1</v>
      </c>
      <c r="Q1247">
        <v>0</v>
      </c>
      <c r="R1247">
        <v>1</v>
      </c>
      <c r="S1247">
        <v>0</v>
      </c>
      <c r="T1247">
        <v>0</v>
      </c>
      <c r="V1247">
        <f t="shared" si="39"/>
        <v>0.31802728826018145</v>
      </c>
      <c r="W1247">
        <f t="shared" si="38"/>
        <v>0</v>
      </c>
      <c r="X1247" s="1">
        <v>0</v>
      </c>
    </row>
    <row r="1248" spans="2:24">
      <c r="B1248" s="1">
        <v>0</v>
      </c>
      <c r="C1248">
        <v>0.11931981477854765</v>
      </c>
      <c r="D1248" s="3" t="s">
        <v>6884</v>
      </c>
      <c r="E1248" s="4">
        <v>3340</v>
      </c>
      <c r="F1248">
        <v>0</v>
      </c>
      <c r="G1248">
        <v>1</v>
      </c>
      <c r="H1248">
        <v>96</v>
      </c>
      <c r="I1248">
        <v>20</v>
      </c>
      <c r="J1248">
        <v>1</v>
      </c>
      <c r="K1248">
        <v>1</v>
      </c>
      <c r="L1248">
        <v>1</v>
      </c>
      <c r="M1248">
        <v>1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1</v>
      </c>
      <c r="T1248">
        <v>0</v>
      </c>
      <c r="V1248">
        <f t="shared" si="39"/>
        <v>0.29574159629702179</v>
      </c>
      <c r="W1248">
        <f t="shared" si="38"/>
        <v>0</v>
      </c>
      <c r="X1248" s="1">
        <v>0</v>
      </c>
    </row>
    <row r="1249" spans="2:24">
      <c r="B1249" s="1">
        <v>0</v>
      </c>
      <c r="C1249">
        <v>0.11985697463148133</v>
      </c>
      <c r="D1249" s="3" t="s">
        <v>6879</v>
      </c>
      <c r="E1249" s="4">
        <v>6537</v>
      </c>
      <c r="F1249">
        <v>0</v>
      </c>
      <c r="G1249">
        <v>1</v>
      </c>
      <c r="H1249">
        <v>112</v>
      </c>
      <c r="I1249">
        <v>22</v>
      </c>
      <c r="J1249">
        <v>1</v>
      </c>
      <c r="K1249">
        <v>1</v>
      </c>
      <c r="L1249">
        <v>1</v>
      </c>
      <c r="M1249">
        <v>1</v>
      </c>
      <c r="N1249">
        <v>1</v>
      </c>
      <c r="O1249">
        <v>0</v>
      </c>
      <c r="P1249">
        <v>0</v>
      </c>
      <c r="Q1249">
        <v>0</v>
      </c>
      <c r="R1249">
        <v>0</v>
      </c>
      <c r="S1249">
        <v>1</v>
      </c>
      <c r="T1249">
        <v>0</v>
      </c>
      <c r="V1249">
        <f t="shared" si="39"/>
        <v>0.24689163255401889</v>
      </c>
      <c r="W1249">
        <f t="shared" si="38"/>
        <v>0</v>
      </c>
      <c r="X1249" s="1">
        <v>0</v>
      </c>
    </row>
    <row r="1250" spans="2:24">
      <c r="B1250" s="1">
        <v>0</v>
      </c>
      <c r="C1250">
        <v>0.12020878219986743</v>
      </c>
      <c r="D1250" s="3" t="s">
        <v>6877</v>
      </c>
      <c r="E1250" s="4">
        <v>6426</v>
      </c>
      <c r="F1250">
        <v>0</v>
      </c>
      <c r="G1250">
        <v>1</v>
      </c>
      <c r="H1250">
        <v>207</v>
      </c>
      <c r="I1250">
        <v>13</v>
      </c>
      <c r="J1250">
        <v>0</v>
      </c>
      <c r="K1250">
        <v>1</v>
      </c>
      <c r="L1250">
        <v>0</v>
      </c>
      <c r="M1250">
        <v>1</v>
      </c>
      <c r="N1250">
        <v>1</v>
      </c>
      <c r="O1250">
        <v>0</v>
      </c>
      <c r="P1250">
        <v>0</v>
      </c>
      <c r="Q1250">
        <v>0</v>
      </c>
      <c r="R1250">
        <v>1</v>
      </c>
      <c r="S1250">
        <v>1</v>
      </c>
      <c r="T1250">
        <v>0</v>
      </c>
      <c r="V1250">
        <f t="shared" si="39"/>
        <v>0.38361267159088547</v>
      </c>
      <c r="W1250">
        <f t="shared" si="38"/>
        <v>0</v>
      </c>
      <c r="X1250" s="1">
        <v>0</v>
      </c>
    </row>
    <row r="1251" spans="2:24">
      <c r="B1251" s="1">
        <v>0</v>
      </c>
      <c r="C1251">
        <v>0.12057960644391347</v>
      </c>
      <c r="D1251" s="3" t="s">
        <v>6874</v>
      </c>
      <c r="E1251" s="4">
        <v>8836</v>
      </c>
      <c r="F1251">
        <v>63909</v>
      </c>
      <c r="G1251">
        <v>1</v>
      </c>
      <c r="H1251">
        <v>90</v>
      </c>
      <c r="I1251">
        <v>24</v>
      </c>
      <c r="J1251">
        <v>0</v>
      </c>
      <c r="K1251">
        <v>1</v>
      </c>
      <c r="L1251">
        <v>0</v>
      </c>
      <c r="M1251">
        <v>1</v>
      </c>
      <c r="N1251">
        <v>1</v>
      </c>
      <c r="O1251">
        <v>0</v>
      </c>
      <c r="P1251">
        <v>1</v>
      </c>
      <c r="Q1251">
        <v>0</v>
      </c>
      <c r="R1251">
        <v>0</v>
      </c>
      <c r="S1251">
        <v>0</v>
      </c>
      <c r="T1251">
        <v>0</v>
      </c>
      <c r="V1251">
        <f t="shared" si="39"/>
        <v>7.1260374124521072E-3</v>
      </c>
      <c r="W1251">
        <f t="shared" si="38"/>
        <v>0</v>
      </c>
      <c r="X1251" s="1">
        <v>0</v>
      </c>
    </row>
    <row r="1252" spans="2:24">
      <c r="B1252" s="1">
        <v>0</v>
      </c>
      <c r="C1252">
        <v>0.12087157188023979</v>
      </c>
      <c r="D1252" s="3" t="s">
        <v>6872</v>
      </c>
      <c r="E1252" s="4">
        <v>21923</v>
      </c>
      <c r="F1252">
        <v>81197</v>
      </c>
      <c r="G1252">
        <v>1</v>
      </c>
      <c r="H1252">
        <v>135</v>
      </c>
      <c r="I1252">
        <v>2</v>
      </c>
      <c r="J1252">
        <v>1</v>
      </c>
      <c r="K1252">
        <v>1</v>
      </c>
      <c r="L1252">
        <v>0</v>
      </c>
      <c r="M1252">
        <v>1</v>
      </c>
      <c r="N1252">
        <v>1</v>
      </c>
      <c r="O1252">
        <v>0</v>
      </c>
      <c r="P1252">
        <v>1</v>
      </c>
      <c r="Q1252">
        <v>0</v>
      </c>
      <c r="R1252">
        <v>0</v>
      </c>
      <c r="S1252">
        <v>0</v>
      </c>
      <c r="T1252">
        <v>0</v>
      </c>
      <c r="V1252">
        <f t="shared" si="39"/>
        <v>7.2239314457424292E-2</v>
      </c>
      <c r="W1252">
        <f t="shared" si="38"/>
        <v>0</v>
      </c>
      <c r="X1252" s="1">
        <v>0</v>
      </c>
    </row>
    <row r="1253" spans="2:24">
      <c r="B1253" s="1">
        <v>0</v>
      </c>
      <c r="C1253">
        <v>0.12087233370210619</v>
      </c>
      <c r="D1253" s="3" t="s">
        <v>6871</v>
      </c>
      <c r="E1253" s="4">
        <v>6301</v>
      </c>
      <c r="F1253">
        <v>47622</v>
      </c>
      <c r="G1253">
        <v>1</v>
      </c>
      <c r="H1253">
        <v>88</v>
      </c>
      <c r="I1253">
        <v>15</v>
      </c>
      <c r="J1253">
        <v>1</v>
      </c>
      <c r="K1253">
        <v>1</v>
      </c>
      <c r="L1253">
        <v>1</v>
      </c>
      <c r="M1253">
        <v>1</v>
      </c>
      <c r="N1253">
        <v>0</v>
      </c>
      <c r="O1253">
        <v>0</v>
      </c>
      <c r="P1253">
        <v>1</v>
      </c>
      <c r="Q1253">
        <v>0</v>
      </c>
      <c r="R1253">
        <v>0</v>
      </c>
      <c r="S1253">
        <v>0</v>
      </c>
      <c r="T1253">
        <v>0</v>
      </c>
      <c r="V1253">
        <f t="shared" si="39"/>
        <v>0.16410134756667172</v>
      </c>
      <c r="W1253">
        <f t="shared" si="38"/>
        <v>0</v>
      </c>
      <c r="X1253" s="1">
        <v>0</v>
      </c>
    </row>
    <row r="1254" spans="2:24">
      <c r="B1254" s="1">
        <v>0</v>
      </c>
      <c r="C1254">
        <v>0.121200326886587</v>
      </c>
      <c r="D1254" s="3" t="s">
        <v>6866</v>
      </c>
      <c r="E1254" s="4">
        <v>2727</v>
      </c>
      <c r="F1254">
        <v>31385</v>
      </c>
      <c r="G1254">
        <v>1</v>
      </c>
      <c r="H1254">
        <v>65</v>
      </c>
      <c r="I1254">
        <v>31</v>
      </c>
      <c r="J1254">
        <v>1</v>
      </c>
      <c r="K1254">
        <v>1</v>
      </c>
      <c r="L1254">
        <v>0</v>
      </c>
      <c r="M1254">
        <v>1</v>
      </c>
      <c r="N1254">
        <v>1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V1254">
        <f t="shared" si="39"/>
        <v>-6.4043105702377673E-2</v>
      </c>
      <c r="W1254">
        <f t="shared" si="38"/>
        <v>0</v>
      </c>
      <c r="X1254" s="1">
        <v>0</v>
      </c>
    </row>
    <row r="1255" spans="2:24">
      <c r="B1255" s="1">
        <v>0</v>
      </c>
      <c r="C1255">
        <v>0.12127875262930932</v>
      </c>
      <c r="D1255" s="3" t="s">
        <v>6864</v>
      </c>
      <c r="E1255" s="4">
        <v>14566</v>
      </c>
      <c r="F1255">
        <v>52564</v>
      </c>
      <c r="G1255">
        <v>1</v>
      </c>
      <c r="H1255">
        <v>122</v>
      </c>
      <c r="I1255">
        <v>33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1</v>
      </c>
      <c r="Q1255">
        <v>0</v>
      </c>
      <c r="R1255">
        <v>1</v>
      </c>
      <c r="S1255">
        <v>0</v>
      </c>
      <c r="T1255">
        <v>0</v>
      </c>
      <c r="V1255">
        <f t="shared" si="39"/>
        <v>-0.21061379840074163</v>
      </c>
      <c r="W1255">
        <f t="shared" si="38"/>
        <v>0</v>
      </c>
      <c r="X1255" s="1">
        <v>0</v>
      </c>
    </row>
    <row r="1256" spans="2:24">
      <c r="B1256" s="1">
        <v>0</v>
      </c>
      <c r="C1256">
        <v>0.12183319550092947</v>
      </c>
      <c r="D1256" s="3" t="s">
        <v>6858</v>
      </c>
      <c r="E1256" s="4">
        <v>2871</v>
      </c>
      <c r="F1256">
        <v>94178</v>
      </c>
      <c r="G1256">
        <v>1</v>
      </c>
      <c r="H1256">
        <v>76</v>
      </c>
      <c r="I1256">
        <v>26</v>
      </c>
      <c r="J1256">
        <v>0</v>
      </c>
      <c r="K1256">
        <v>1</v>
      </c>
      <c r="L1256">
        <v>0</v>
      </c>
      <c r="M1256">
        <v>1</v>
      </c>
      <c r="N1256">
        <v>1</v>
      </c>
      <c r="O1256">
        <v>0</v>
      </c>
      <c r="P1256">
        <v>1</v>
      </c>
      <c r="Q1256">
        <v>0</v>
      </c>
      <c r="R1256">
        <v>0</v>
      </c>
      <c r="S1256">
        <v>0</v>
      </c>
      <c r="T1256">
        <v>0</v>
      </c>
      <c r="V1256">
        <f t="shared" si="39"/>
        <v>-4.0110308125748825E-2</v>
      </c>
      <c r="W1256">
        <f t="shared" si="38"/>
        <v>0</v>
      </c>
      <c r="X1256" s="1">
        <v>0</v>
      </c>
    </row>
    <row r="1257" spans="2:24">
      <c r="B1257" s="1">
        <v>0</v>
      </c>
      <c r="C1257">
        <v>0.12259629979850552</v>
      </c>
      <c r="D1257" s="3" t="s">
        <v>6854</v>
      </c>
      <c r="E1257" s="4">
        <v>16728</v>
      </c>
      <c r="F1257">
        <v>0</v>
      </c>
      <c r="G1257">
        <v>1</v>
      </c>
      <c r="H1257">
        <v>56</v>
      </c>
      <c r="I1257">
        <v>33</v>
      </c>
      <c r="J1257">
        <v>1</v>
      </c>
      <c r="K1257">
        <v>1</v>
      </c>
      <c r="L1257">
        <v>0</v>
      </c>
      <c r="M1257">
        <v>1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1</v>
      </c>
      <c r="T1257">
        <v>0</v>
      </c>
      <c r="V1257">
        <f t="shared" si="39"/>
        <v>-0.10409771219617048</v>
      </c>
      <c r="W1257">
        <f t="shared" si="38"/>
        <v>0</v>
      </c>
      <c r="X1257" s="1">
        <v>0</v>
      </c>
    </row>
    <row r="1258" spans="2:24">
      <c r="B1258" s="1">
        <v>0</v>
      </c>
      <c r="C1258">
        <v>0.1227505966661268</v>
      </c>
      <c r="D1258" s="3" t="s">
        <v>6853</v>
      </c>
      <c r="E1258" s="4">
        <v>5533</v>
      </c>
      <c r="F1258">
        <v>91212</v>
      </c>
      <c r="G1258">
        <v>1</v>
      </c>
      <c r="H1258">
        <v>83</v>
      </c>
      <c r="I1258">
        <v>9</v>
      </c>
      <c r="J1258">
        <v>1</v>
      </c>
      <c r="K1258">
        <v>1</v>
      </c>
      <c r="L1258">
        <v>0</v>
      </c>
      <c r="M1258">
        <v>0</v>
      </c>
      <c r="N1258">
        <v>1</v>
      </c>
      <c r="O1258">
        <v>0</v>
      </c>
      <c r="P1258">
        <v>1</v>
      </c>
      <c r="Q1258">
        <v>0</v>
      </c>
      <c r="R1258">
        <v>0</v>
      </c>
      <c r="S1258">
        <v>0</v>
      </c>
      <c r="T1258">
        <v>0</v>
      </c>
      <c r="V1258">
        <f t="shared" si="39"/>
        <v>-1.6866181589849101E-2</v>
      </c>
      <c r="W1258">
        <f t="shared" si="38"/>
        <v>0</v>
      </c>
      <c r="X1258" s="1">
        <v>0</v>
      </c>
    </row>
    <row r="1259" spans="2:24">
      <c r="B1259" s="1">
        <v>0</v>
      </c>
      <c r="C1259">
        <v>0.12383334204733061</v>
      </c>
      <c r="D1259" s="3" t="s">
        <v>6838</v>
      </c>
      <c r="E1259" s="4">
        <v>5532</v>
      </c>
      <c r="F1259">
        <v>50648</v>
      </c>
      <c r="G1259">
        <v>1</v>
      </c>
      <c r="H1259">
        <v>63</v>
      </c>
      <c r="I1259">
        <v>27</v>
      </c>
      <c r="J1259">
        <v>0</v>
      </c>
      <c r="K1259">
        <v>1</v>
      </c>
      <c r="L1259">
        <v>0</v>
      </c>
      <c r="M1259">
        <v>0</v>
      </c>
      <c r="N1259">
        <v>1</v>
      </c>
      <c r="O1259">
        <v>0</v>
      </c>
      <c r="P1259">
        <v>1</v>
      </c>
      <c r="Q1259">
        <v>0</v>
      </c>
      <c r="R1259">
        <v>0</v>
      </c>
      <c r="S1259">
        <v>0</v>
      </c>
      <c r="T1259">
        <v>0</v>
      </c>
      <c r="V1259">
        <f t="shared" si="39"/>
        <v>-8.9819414413015733E-2</v>
      </c>
      <c r="W1259">
        <f t="shared" si="38"/>
        <v>0</v>
      </c>
      <c r="X1259" s="1">
        <v>0</v>
      </c>
    </row>
    <row r="1260" spans="2:24">
      <c r="B1260" s="1">
        <v>0</v>
      </c>
      <c r="C1260">
        <v>0.12391475966382527</v>
      </c>
      <c r="D1260" s="3" t="s">
        <v>6836</v>
      </c>
      <c r="E1260" s="4">
        <v>14227</v>
      </c>
      <c r="F1260">
        <v>65726</v>
      </c>
      <c r="G1260">
        <v>1</v>
      </c>
      <c r="H1260">
        <v>151</v>
      </c>
      <c r="I1260">
        <v>35</v>
      </c>
      <c r="J1260">
        <v>0</v>
      </c>
      <c r="K1260">
        <v>1</v>
      </c>
      <c r="L1260">
        <v>0</v>
      </c>
      <c r="M1260">
        <v>1</v>
      </c>
      <c r="N1260">
        <v>0</v>
      </c>
      <c r="O1260">
        <v>1</v>
      </c>
      <c r="P1260">
        <v>1</v>
      </c>
      <c r="Q1260">
        <v>0</v>
      </c>
      <c r="R1260">
        <v>1</v>
      </c>
      <c r="S1260">
        <v>0</v>
      </c>
      <c r="T1260">
        <v>0</v>
      </c>
      <c r="V1260">
        <f t="shared" si="39"/>
        <v>-0.25681092330985206</v>
      </c>
      <c r="W1260">
        <f t="shared" si="38"/>
        <v>0</v>
      </c>
      <c r="X1260" s="1">
        <v>0</v>
      </c>
    </row>
    <row r="1261" spans="2:24">
      <c r="B1261" s="1">
        <v>0</v>
      </c>
      <c r="C1261">
        <v>0.12397303577697512</v>
      </c>
      <c r="D1261" s="3" t="s">
        <v>6834</v>
      </c>
      <c r="E1261" s="4">
        <v>5645</v>
      </c>
      <c r="F1261">
        <v>50366</v>
      </c>
      <c r="G1261">
        <v>1</v>
      </c>
      <c r="H1261">
        <v>108</v>
      </c>
      <c r="I1261">
        <v>9</v>
      </c>
      <c r="J1261">
        <v>0</v>
      </c>
      <c r="K1261">
        <v>1</v>
      </c>
      <c r="L1261">
        <v>0</v>
      </c>
      <c r="M1261">
        <v>1</v>
      </c>
      <c r="N1261">
        <v>1</v>
      </c>
      <c r="O1261">
        <v>0</v>
      </c>
      <c r="P1261">
        <v>0</v>
      </c>
      <c r="Q1261">
        <v>0</v>
      </c>
      <c r="R1261">
        <v>1</v>
      </c>
      <c r="S1261">
        <v>0</v>
      </c>
      <c r="T1261">
        <v>0</v>
      </c>
      <c r="V1261">
        <f t="shared" si="39"/>
        <v>0.30316361819772969</v>
      </c>
      <c r="W1261">
        <f t="shared" si="38"/>
        <v>0</v>
      </c>
      <c r="X1261" s="1">
        <v>0</v>
      </c>
    </row>
    <row r="1262" spans="2:24">
      <c r="B1262" s="1">
        <v>0</v>
      </c>
      <c r="C1262">
        <v>0.1243204959315809</v>
      </c>
      <c r="D1262" s="3" t="s">
        <v>6830</v>
      </c>
      <c r="E1262" s="4">
        <v>5727</v>
      </c>
      <c r="F1262">
        <v>99934</v>
      </c>
      <c r="G1262">
        <v>1</v>
      </c>
      <c r="H1262">
        <v>117</v>
      </c>
      <c r="I1262">
        <v>9</v>
      </c>
      <c r="J1262">
        <v>0</v>
      </c>
      <c r="K1262">
        <v>1</v>
      </c>
      <c r="L1262">
        <v>0</v>
      </c>
      <c r="M1262">
        <v>1</v>
      </c>
      <c r="N1262">
        <v>1</v>
      </c>
      <c r="O1262">
        <v>0</v>
      </c>
      <c r="P1262">
        <v>1</v>
      </c>
      <c r="Q1262">
        <v>0</v>
      </c>
      <c r="R1262">
        <v>0</v>
      </c>
      <c r="S1262">
        <v>0</v>
      </c>
      <c r="T1262">
        <v>0</v>
      </c>
      <c r="V1262">
        <f t="shared" si="39"/>
        <v>0.18143979411108235</v>
      </c>
      <c r="W1262">
        <f t="shared" si="38"/>
        <v>0</v>
      </c>
      <c r="X1262" s="1">
        <v>0</v>
      </c>
    </row>
    <row r="1263" spans="2:24">
      <c r="B1263" s="1">
        <v>0</v>
      </c>
      <c r="C1263">
        <v>0.12441345961969973</v>
      </c>
      <c r="D1263" s="3" t="s">
        <v>6829</v>
      </c>
      <c r="E1263" s="4">
        <v>2421</v>
      </c>
      <c r="F1263">
        <v>31710</v>
      </c>
      <c r="G1263">
        <v>1</v>
      </c>
      <c r="H1263">
        <v>106</v>
      </c>
      <c r="I1263">
        <v>5</v>
      </c>
      <c r="J1263">
        <v>0</v>
      </c>
      <c r="K1263">
        <v>1</v>
      </c>
      <c r="L1263">
        <v>0</v>
      </c>
      <c r="M1263">
        <v>1</v>
      </c>
      <c r="N1263">
        <v>1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V1263">
        <f t="shared" si="39"/>
        <v>0.4590274892370042</v>
      </c>
      <c r="W1263">
        <f t="shared" si="38"/>
        <v>1</v>
      </c>
      <c r="X1263" s="1">
        <v>0</v>
      </c>
    </row>
    <row r="1264" spans="2:24">
      <c r="B1264" s="1">
        <v>0</v>
      </c>
      <c r="C1264">
        <v>0.12449349794746074</v>
      </c>
      <c r="D1264" s="3" t="s">
        <v>6828</v>
      </c>
      <c r="E1264" s="4">
        <v>8738</v>
      </c>
      <c r="F1264">
        <v>91890</v>
      </c>
      <c r="G1264">
        <v>1</v>
      </c>
      <c r="H1264">
        <v>111</v>
      </c>
      <c r="I1264">
        <v>30</v>
      </c>
      <c r="J1264">
        <v>1</v>
      </c>
      <c r="K1264">
        <v>0</v>
      </c>
      <c r="L1264">
        <v>0</v>
      </c>
      <c r="M1264">
        <v>1</v>
      </c>
      <c r="N1264">
        <v>1</v>
      </c>
      <c r="O1264">
        <v>0</v>
      </c>
      <c r="P1264">
        <v>1</v>
      </c>
      <c r="Q1264">
        <v>0</v>
      </c>
      <c r="R1264">
        <v>0</v>
      </c>
      <c r="S1264">
        <v>0</v>
      </c>
      <c r="T1264">
        <v>0</v>
      </c>
      <c r="V1264">
        <f t="shared" si="39"/>
        <v>-0.1597864778710015</v>
      </c>
      <c r="W1264">
        <f t="shared" si="38"/>
        <v>0</v>
      </c>
      <c r="X1264" s="1">
        <v>0</v>
      </c>
    </row>
    <row r="1265" spans="2:24">
      <c r="B1265" s="1">
        <v>0</v>
      </c>
      <c r="C1265">
        <v>0.1246807841233354</v>
      </c>
      <c r="D1265" s="3" t="s">
        <v>6827</v>
      </c>
      <c r="E1265" s="4">
        <v>5158</v>
      </c>
      <c r="F1265">
        <v>93303</v>
      </c>
      <c r="G1265">
        <v>1</v>
      </c>
      <c r="H1265">
        <v>109</v>
      </c>
      <c r="I1265">
        <v>11</v>
      </c>
      <c r="J1265">
        <v>1</v>
      </c>
      <c r="K1265">
        <v>1</v>
      </c>
      <c r="L1265">
        <v>0</v>
      </c>
      <c r="M1265">
        <v>1</v>
      </c>
      <c r="N1265">
        <v>1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V1265">
        <f t="shared" si="39"/>
        <v>6.977121492201839E-2</v>
      </c>
      <c r="W1265">
        <f t="shared" si="38"/>
        <v>0</v>
      </c>
      <c r="X1265" s="1">
        <v>0</v>
      </c>
    </row>
    <row r="1266" spans="2:24">
      <c r="B1266" s="1">
        <v>0</v>
      </c>
      <c r="C1266">
        <v>0.12468486052224639</v>
      </c>
      <c r="D1266" s="3" t="s">
        <v>6826</v>
      </c>
      <c r="E1266" s="4">
        <v>12157</v>
      </c>
      <c r="F1266">
        <v>57449</v>
      </c>
      <c r="G1266">
        <v>1</v>
      </c>
      <c r="H1266">
        <v>149</v>
      </c>
      <c r="I1266">
        <v>6</v>
      </c>
      <c r="J1266">
        <v>1</v>
      </c>
      <c r="K1266">
        <v>1</v>
      </c>
      <c r="L1266">
        <v>0</v>
      </c>
      <c r="M1266">
        <v>1</v>
      </c>
      <c r="N1266">
        <v>0</v>
      </c>
      <c r="O1266">
        <v>1</v>
      </c>
      <c r="P1266">
        <v>0</v>
      </c>
      <c r="Q1266">
        <v>0</v>
      </c>
      <c r="R1266">
        <v>1</v>
      </c>
      <c r="S1266">
        <v>0</v>
      </c>
      <c r="T1266">
        <v>0</v>
      </c>
      <c r="V1266">
        <f t="shared" si="39"/>
        <v>0.15158631824024568</v>
      </c>
      <c r="W1266">
        <f t="shared" si="38"/>
        <v>0</v>
      </c>
      <c r="X1266" s="1">
        <v>0</v>
      </c>
    </row>
    <row r="1267" spans="2:24">
      <c r="B1267" s="1">
        <v>0</v>
      </c>
      <c r="C1267">
        <v>0.12511806428670794</v>
      </c>
      <c r="D1267" s="3" t="s">
        <v>6822</v>
      </c>
      <c r="E1267" s="4">
        <v>2154</v>
      </c>
      <c r="F1267">
        <v>0</v>
      </c>
      <c r="G1267">
        <v>1</v>
      </c>
      <c r="H1267">
        <v>77</v>
      </c>
      <c r="I1267">
        <v>11</v>
      </c>
      <c r="J1267">
        <v>1</v>
      </c>
      <c r="K1267">
        <v>0</v>
      </c>
      <c r="L1267">
        <v>0</v>
      </c>
      <c r="M1267">
        <v>1</v>
      </c>
      <c r="N1267">
        <v>1</v>
      </c>
      <c r="O1267">
        <v>0</v>
      </c>
      <c r="P1267">
        <v>0</v>
      </c>
      <c r="Q1267">
        <v>0</v>
      </c>
      <c r="R1267">
        <v>0</v>
      </c>
      <c r="S1267">
        <v>1</v>
      </c>
      <c r="T1267">
        <v>0</v>
      </c>
      <c r="V1267">
        <f t="shared" si="39"/>
        <v>0.52000529244284732</v>
      </c>
      <c r="W1267">
        <f t="shared" si="38"/>
        <v>1</v>
      </c>
      <c r="X1267" s="1">
        <v>0</v>
      </c>
    </row>
    <row r="1268" spans="2:24">
      <c r="B1268" s="1">
        <v>0</v>
      </c>
      <c r="C1268">
        <v>0.12511845823615717</v>
      </c>
      <c r="D1268" s="3" t="s">
        <v>6821</v>
      </c>
      <c r="E1268" s="4">
        <v>5620</v>
      </c>
      <c r="F1268">
        <v>0</v>
      </c>
      <c r="G1268">
        <v>1</v>
      </c>
      <c r="H1268">
        <v>161</v>
      </c>
      <c r="I1268">
        <v>25</v>
      </c>
      <c r="J1268">
        <v>0</v>
      </c>
      <c r="K1268">
        <v>1</v>
      </c>
      <c r="L1268">
        <v>0</v>
      </c>
      <c r="M1268">
        <v>1</v>
      </c>
      <c r="N1268">
        <v>0</v>
      </c>
      <c r="O1268">
        <v>1</v>
      </c>
      <c r="P1268">
        <v>1</v>
      </c>
      <c r="Q1268">
        <v>0</v>
      </c>
      <c r="R1268">
        <v>1</v>
      </c>
      <c r="S1268">
        <v>1</v>
      </c>
      <c r="T1268">
        <v>0</v>
      </c>
      <c r="V1268">
        <f t="shared" si="39"/>
        <v>0.2071618910819748</v>
      </c>
      <c r="W1268">
        <f t="shared" si="38"/>
        <v>0</v>
      </c>
      <c r="X1268" s="1">
        <v>0</v>
      </c>
    </row>
    <row r="1269" spans="2:24">
      <c r="B1269" s="1">
        <v>0</v>
      </c>
      <c r="C1269">
        <v>0.12635827489493334</v>
      </c>
      <c r="D1269" s="3" t="s">
        <v>6814</v>
      </c>
      <c r="E1269" s="4">
        <v>5844</v>
      </c>
      <c r="F1269">
        <v>77498</v>
      </c>
      <c r="G1269">
        <v>1</v>
      </c>
      <c r="H1269">
        <v>78</v>
      </c>
      <c r="I1269">
        <v>17</v>
      </c>
      <c r="J1269">
        <v>1</v>
      </c>
      <c r="K1269">
        <v>1</v>
      </c>
      <c r="L1269">
        <v>1</v>
      </c>
      <c r="M1269">
        <v>1</v>
      </c>
      <c r="N1269">
        <v>1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V1269">
        <f t="shared" si="39"/>
        <v>9.2524509588173681E-2</v>
      </c>
      <c r="W1269">
        <f t="shared" si="38"/>
        <v>0</v>
      </c>
      <c r="X1269" s="1">
        <v>0</v>
      </c>
    </row>
    <row r="1270" spans="2:24">
      <c r="B1270" s="1">
        <v>0</v>
      </c>
      <c r="C1270">
        <v>0.12679341767299615</v>
      </c>
      <c r="D1270" s="3" t="s">
        <v>6811</v>
      </c>
      <c r="E1270" s="4">
        <v>9407</v>
      </c>
      <c r="F1270">
        <v>31485</v>
      </c>
      <c r="G1270">
        <v>1</v>
      </c>
      <c r="H1270">
        <v>134</v>
      </c>
      <c r="I1270">
        <v>17</v>
      </c>
      <c r="J1270">
        <v>0</v>
      </c>
      <c r="K1270">
        <v>0</v>
      </c>
      <c r="L1270">
        <v>0</v>
      </c>
      <c r="M1270">
        <v>1</v>
      </c>
      <c r="N1270">
        <v>1</v>
      </c>
      <c r="O1270">
        <v>0</v>
      </c>
      <c r="P1270">
        <v>1</v>
      </c>
      <c r="Q1270">
        <v>0</v>
      </c>
      <c r="R1270">
        <v>0</v>
      </c>
      <c r="S1270">
        <v>0</v>
      </c>
      <c r="T1270">
        <v>0</v>
      </c>
      <c r="V1270">
        <f t="shared" si="39"/>
        <v>0.29972162664582702</v>
      </c>
      <c r="W1270">
        <f t="shared" si="38"/>
        <v>0</v>
      </c>
      <c r="X1270" s="1">
        <v>0</v>
      </c>
    </row>
    <row r="1271" spans="2:24">
      <c r="B1271" s="1">
        <v>0</v>
      </c>
      <c r="C1271">
        <v>0.12688399345003254</v>
      </c>
      <c r="D1271" s="3" t="s">
        <v>6810</v>
      </c>
      <c r="E1271" s="4">
        <v>3681</v>
      </c>
      <c r="F1271">
        <v>0</v>
      </c>
      <c r="G1271">
        <v>1</v>
      </c>
      <c r="H1271">
        <v>114</v>
      </c>
      <c r="I1271">
        <v>23</v>
      </c>
      <c r="J1271">
        <v>1</v>
      </c>
      <c r="K1271">
        <v>1</v>
      </c>
      <c r="L1271">
        <v>0</v>
      </c>
      <c r="M1271">
        <v>0</v>
      </c>
      <c r="N1271">
        <v>0</v>
      </c>
      <c r="O1271">
        <v>0</v>
      </c>
      <c r="P1271">
        <v>1</v>
      </c>
      <c r="Q1271">
        <v>0</v>
      </c>
      <c r="R1271">
        <v>0</v>
      </c>
      <c r="S1271">
        <v>1</v>
      </c>
      <c r="T1271">
        <v>0</v>
      </c>
      <c r="V1271">
        <f t="shared" si="39"/>
        <v>3.1086325399537706E-2</v>
      </c>
      <c r="W1271">
        <f t="shared" si="38"/>
        <v>0</v>
      </c>
      <c r="X1271" s="1">
        <v>0</v>
      </c>
    </row>
    <row r="1272" spans="2:24">
      <c r="B1272" s="1">
        <v>0</v>
      </c>
      <c r="C1272">
        <v>0.12700069375662165</v>
      </c>
      <c r="D1272" s="3" t="s">
        <v>6808</v>
      </c>
      <c r="E1272" s="4">
        <v>2268</v>
      </c>
      <c r="F1272">
        <v>0</v>
      </c>
      <c r="G1272">
        <v>1</v>
      </c>
      <c r="H1272">
        <v>97</v>
      </c>
      <c r="I1272">
        <v>3</v>
      </c>
      <c r="J1272">
        <v>0</v>
      </c>
      <c r="K1272">
        <v>1</v>
      </c>
      <c r="L1272">
        <v>0</v>
      </c>
      <c r="M1272">
        <v>1</v>
      </c>
      <c r="N1272">
        <v>1</v>
      </c>
      <c r="O1272">
        <v>0</v>
      </c>
      <c r="P1272">
        <v>1</v>
      </c>
      <c r="Q1272">
        <v>0</v>
      </c>
      <c r="R1272">
        <v>0</v>
      </c>
      <c r="S1272">
        <v>1</v>
      </c>
      <c r="T1272">
        <v>0</v>
      </c>
      <c r="V1272">
        <f t="shared" si="39"/>
        <v>0.6273924992904345</v>
      </c>
      <c r="W1272">
        <f t="shared" si="38"/>
        <v>1</v>
      </c>
      <c r="X1272" s="1">
        <v>0</v>
      </c>
    </row>
    <row r="1273" spans="2:24">
      <c r="B1273" s="1">
        <v>0</v>
      </c>
      <c r="C1273">
        <v>0.12721115729176027</v>
      </c>
      <c r="D1273" s="3" t="s">
        <v>6805</v>
      </c>
      <c r="E1273" s="4">
        <v>9320</v>
      </c>
      <c r="F1273">
        <v>40269</v>
      </c>
      <c r="G1273">
        <v>1</v>
      </c>
      <c r="H1273">
        <v>127</v>
      </c>
      <c r="I1273">
        <v>0</v>
      </c>
      <c r="J1273">
        <v>1</v>
      </c>
      <c r="K1273">
        <v>1</v>
      </c>
      <c r="L1273">
        <v>1</v>
      </c>
      <c r="M1273">
        <v>0</v>
      </c>
      <c r="N1273">
        <v>0</v>
      </c>
      <c r="O1273">
        <v>0</v>
      </c>
      <c r="P1273">
        <v>1</v>
      </c>
      <c r="Q1273">
        <v>0</v>
      </c>
      <c r="R1273">
        <v>0</v>
      </c>
      <c r="S1273">
        <v>0</v>
      </c>
      <c r="T1273">
        <v>0</v>
      </c>
      <c r="V1273">
        <f t="shared" si="39"/>
        <v>0.26375271734236977</v>
      </c>
      <c r="W1273">
        <f t="shared" si="38"/>
        <v>0</v>
      </c>
      <c r="X1273" s="1">
        <v>0</v>
      </c>
    </row>
    <row r="1274" spans="2:24">
      <c r="B1274" s="1">
        <v>0</v>
      </c>
      <c r="C1274">
        <v>0.12722224561833881</v>
      </c>
      <c r="D1274" s="3" t="s">
        <v>6804</v>
      </c>
      <c r="E1274" s="4">
        <v>5067</v>
      </c>
      <c r="F1274">
        <v>89703</v>
      </c>
      <c r="G1274">
        <v>1</v>
      </c>
      <c r="H1274">
        <v>140</v>
      </c>
      <c r="I1274">
        <v>6</v>
      </c>
      <c r="J1274">
        <v>1</v>
      </c>
      <c r="K1274">
        <v>1</v>
      </c>
      <c r="L1274">
        <v>0</v>
      </c>
      <c r="M1274">
        <v>1</v>
      </c>
      <c r="N1274">
        <v>0</v>
      </c>
      <c r="O1274">
        <v>0</v>
      </c>
      <c r="P1274">
        <v>1</v>
      </c>
      <c r="Q1274">
        <v>0</v>
      </c>
      <c r="R1274">
        <v>0</v>
      </c>
      <c r="S1274">
        <v>0</v>
      </c>
      <c r="T1274">
        <v>0</v>
      </c>
      <c r="V1274">
        <f t="shared" si="39"/>
        <v>0.12288879572189092</v>
      </c>
      <c r="W1274">
        <f t="shared" si="38"/>
        <v>0</v>
      </c>
      <c r="X1274" s="1">
        <v>0</v>
      </c>
    </row>
    <row r="1275" spans="2:24">
      <c r="B1275" s="1">
        <v>0</v>
      </c>
      <c r="C1275">
        <v>0.12726738635789014</v>
      </c>
      <c r="D1275" s="3" t="s">
        <v>6803</v>
      </c>
      <c r="E1275" s="4">
        <v>3436</v>
      </c>
      <c r="F1275">
        <v>30817</v>
      </c>
      <c r="G1275">
        <v>1</v>
      </c>
      <c r="H1275">
        <v>66</v>
      </c>
      <c r="I1275">
        <v>25</v>
      </c>
      <c r="J1275">
        <v>1</v>
      </c>
      <c r="K1275">
        <v>1</v>
      </c>
      <c r="L1275">
        <v>0</v>
      </c>
      <c r="M1275">
        <v>1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V1275">
        <f t="shared" si="39"/>
        <v>9.0195899483037356E-3</v>
      </c>
      <c r="W1275">
        <f t="shared" si="38"/>
        <v>0</v>
      </c>
      <c r="X1275" s="1">
        <v>0</v>
      </c>
    </row>
    <row r="1276" spans="2:24">
      <c r="B1276" s="1">
        <v>0</v>
      </c>
      <c r="C1276">
        <v>0.12732882989911773</v>
      </c>
      <c r="D1276" s="3" t="s">
        <v>6802</v>
      </c>
      <c r="E1276" s="4">
        <v>10828</v>
      </c>
      <c r="F1276">
        <v>11033</v>
      </c>
      <c r="G1276">
        <v>1</v>
      </c>
      <c r="H1276">
        <v>85</v>
      </c>
      <c r="I1276">
        <v>27</v>
      </c>
      <c r="J1276">
        <v>1</v>
      </c>
      <c r="K1276">
        <v>1</v>
      </c>
      <c r="L1276">
        <v>0</v>
      </c>
      <c r="M1276">
        <v>1</v>
      </c>
      <c r="N1276">
        <v>0</v>
      </c>
      <c r="O1276">
        <v>0</v>
      </c>
      <c r="P1276">
        <v>1</v>
      </c>
      <c r="Q1276">
        <v>1</v>
      </c>
      <c r="R1276">
        <v>0</v>
      </c>
      <c r="S1276">
        <v>0</v>
      </c>
      <c r="T1276">
        <v>1</v>
      </c>
      <c r="V1276">
        <f t="shared" si="39"/>
        <v>-3.343032886014792E-2</v>
      </c>
      <c r="W1276">
        <f t="shared" si="38"/>
        <v>0</v>
      </c>
      <c r="X1276" s="1">
        <v>0</v>
      </c>
    </row>
    <row r="1277" spans="2:24">
      <c r="B1277" s="1">
        <v>0</v>
      </c>
      <c r="C1277">
        <v>0.1274698535573994</v>
      </c>
      <c r="D1277" s="3" t="s">
        <v>6800</v>
      </c>
      <c r="E1277" s="4">
        <v>13892</v>
      </c>
      <c r="F1277">
        <v>42305</v>
      </c>
      <c r="G1277">
        <v>1</v>
      </c>
      <c r="H1277">
        <v>129</v>
      </c>
      <c r="I1277">
        <v>10</v>
      </c>
      <c r="J1277">
        <v>0</v>
      </c>
      <c r="K1277">
        <v>1</v>
      </c>
      <c r="L1277">
        <v>0</v>
      </c>
      <c r="M1277">
        <v>1</v>
      </c>
      <c r="N1277">
        <v>0</v>
      </c>
      <c r="O1277">
        <v>1</v>
      </c>
      <c r="P1277">
        <v>1</v>
      </c>
      <c r="Q1277">
        <v>0</v>
      </c>
      <c r="R1277">
        <v>0</v>
      </c>
      <c r="S1277">
        <v>0</v>
      </c>
      <c r="T1277">
        <v>0</v>
      </c>
      <c r="V1277">
        <f t="shared" si="39"/>
        <v>0.23207786350376516</v>
      </c>
      <c r="W1277">
        <f t="shared" si="38"/>
        <v>0</v>
      </c>
      <c r="X1277" s="1">
        <v>0</v>
      </c>
    </row>
    <row r="1278" spans="2:24">
      <c r="B1278" s="1">
        <v>0</v>
      </c>
      <c r="C1278">
        <v>0.1283414085061948</v>
      </c>
      <c r="D1278" s="3" t="s">
        <v>6797</v>
      </c>
      <c r="E1278" s="4">
        <v>7366</v>
      </c>
      <c r="F1278">
        <v>30250</v>
      </c>
      <c r="G1278">
        <v>1</v>
      </c>
      <c r="H1278">
        <v>133</v>
      </c>
      <c r="I1278">
        <v>1</v>
      </c>
      <c r="J1278">
        <v>1</v>
      </c>
      <c r="K1278">
        <v>1</v>
      </c>
      <c r="L1278">
        <v>0</v>
      </c>
      <c r="M1278">
        <v>1</v>
      </c>
      <c r="N1278">
        <v>0</v>
      </c>
      <c r="O1278">
        <v>0</v>
      </c>
      <c r="P1278">
        <v>1</v>
      </c>
      <c r="Q1278">
        <v>0</v>
      </c>
      <c r="R1278">
        <v>1</v>
      </c>
      <c r="S1278">
        <v>0</v>
      </c>
      <c r="T1278">
        <v>0</v>
      </c>
      <c r="V1278">
        <f t="shared" si="39"/>
        <v>0.31898991641307117</v>
      </c>
      <c r="W1278">
        <f t="shared" si="38"/>
        <v>0</v>
      </c>
      <c r="X1278" s="1">
        <v>0</v>
      </c>
    </row>
    <row r="1279" spans="2:24">
      <c r="B1279" s="1">
        <v>0</v>
      </c>
      <c r="C1279">
        <v>0.12846761016569455</v>
      </c>
      <c r="D1279" s="3" t="s">
        <v>6795</v>
      </c>
      <c r="E1279" s="4">
        <v>6294</v>
      </c>
      <c r="F1279">
        <v>45430</v>
      </c>
      <c r="G1279">
        <v>1</v>
      </c>
      <c r="H1279">
        <v>95</v>
      </c>
      <c r="I1279">
        <v>21</v>
      </c>
      <c r="J1279">
        <v>0</v>
      </c>
      <c r="K1279">
        <v>0</v>
      </c>
      <c r="L1279">
        <v>0</v>
      </c>
      <c r="M1279">
        <v>1</v>
      </c>
      <c r="N1279">
        <v>0</v>
      </c>
      <c r="O1279">
        <v>0</v>
      </c>
      <c r="P1279">
        <v>0</v>
      </c>
      <c r="Q1279">
        <v>1</v>
      </c>
      <c r="R1279">
        <v>0</v>
      </c>
      <c r="S1279">
        <v>0</v>
      </c>
      <c r="T1279">
        <v>0</v>
      </c>
      <c r="V1279">
        <f t="shared" si="39"/>
        <v>0.24727014027071126</v>
      </c>
      <c r="W1279">
        <f t="shared" si="38"/>
        <v>0</v>
      </c>
      <c r="X1279" s="1">
        <v>0</v>
      </c>
    </row>
    <row r="1280" spans="2:24">
      <c r="B1280" s="1">
        <v>0</v>
      </c>
      <c r="C1280">
        <v>0.12915753812024255</v>
      </c>
      <c r="D1280" s="3" t="s">
        <v>6787</v>
      </c>
      <c r="E1280" s="4">
        <v>6692</v>
      </c>
      <c r="F1280">
        <v>63221</v>
      </c>
      <c r="G1280">
        <v>1</v>
      </c>
      <c r="H1280">
        <v>152</v>
      </c>
      <c r="I1280">
        <v>28</v>
      </c>
      <c r="J1280">
        <v>1</v>
      </c>
      <c r="K1280">
        <v>1</v>
      </c>
      <c r="L1280">
        <v>0</v>
      </c>
      <c r="M1280">
        <v>1</v>
      </c>
      <c r="N1280">
        <v>0</v>
      </c>
      <c r="O1280">
        <v>1</v>
      </c>
      <c r="P1280">
        <v>1</v>
      </c>
      <c r="Q1280">
        <v>0</v>
      </c>
      <c r="R1280">
        <v>1</v>
      </c>
      <c r="S1280">
        <v>0</v>
      </c>
      <c r="T1280">
        <v>0</v>
      </c>
      <c r="V1280">
        <f t="shared" si="39"/>
        <v>-0.17893427068380297</v>
      </c>
      <c r="W1280">
        <f t="shared" si="38"/>
        <v>0</v>
      </c>
      <c r="X1280" s="1">
        <v>0</v>
      </c>
    </row>
    <row r="1281" spans="2:24">
      <c r="B1281" s="1">
        <v>0</v>
      </c>
      <c r="C1281">
        <v>0.12921862310227875</v>
      </c>
      <c r="D1281" s="3" t="s">
        <v>6786</v>
      </c>
      <c r="E1281" s="4">
        <v>13081</v>
      </c>
      <c r="F1281">
        <v>89948</v>
      </c>
      <c r="G1281">
        <v>1</v>
      </c>
      <c r="H1281">
        <v>136</v>
      </c>
      <c r="I1281">
        <v>17</v>
      </c>
      <c r="J1281">
        <v>1</v>
      </c>
      <c r="K1281">
        <v>1</v>
      </c>
      <c r="L1281">
        <v>0</v>
      </c>
      <c r="M1281">
        <v>1</v>
      </c>
      <c r="N1281">
        <v>1</v>
      </c>
      <c r="O1281">
        <v>0</v>
      </c>
      <c r="P1281">
        <v>0</v>
      </c>
      <c r="Q1281">
        <v>0</v>
      </c>
      <c r="R1281">
        <v>1</v>
      </c>
      <c r="S1281">
        <v>0</v>
      </c>
      <c r="T1281">
        <v>0</v>
      </c>
      <c r="V1281">
        <f t="shared" si="39"/>
        <v>-0.11628927696301014</v>
      </c>
      <c r="W1281">
        <f t="shared" si="38"/>
        <v>0</v>
      </c>
      <c r="X1281" s="1">
        <v>0</v>
      </c>
    </row>
    <row r="1282" spans="2:24">
      <c r="B1282" s="1">
        <v>0</v>
      </c>
      <c r="C1282">
        <v>0.12932188582109375</v>
      </c>
      <c r="D1282" s="3" t="s">
        <v>6785</v>
      </c>
      <c r="E1282" s="4">
        <v>10196</v>
      </c>
      <c r="F1282">
        <v>0</v>
      </c>
      <c r="G1282">
        <v>1</v>
      </c>
      <c r="H1282">
        <v>132</v>
      </c>
      <c r="I1282">
        <v>9</v>
      </c>
      <c r="J1282">
        <v>1</v>
      </c>
      <c r="K1282">
        <v>1</v>
      </c>
      <c r="L1282">
        <v>0</v>
      </c>
      <c r="M1282">
        <v>1</v>
      </c>
      <c r="N1282">
        <v>1</v>
      </c>
      <c r="O1282">
        <v>0</v>
      </c>
      <c r="P1282">
        <v>0</v>
      </c>
      <c r="Q1282">
        <v>0</v>
      </c>
      <c r="R1282">
        <v>1</v>
      </c>
      <c r="S1282">
        <v>1</v>
      </c>
      <c r="T1282">
        <v>0</v>
      </c>
      <c r="V1282">
        <f t="shared" si="39"/>
        <v>0.3266101574208341</v>
      </c>
      <c r="W1282">
        <f t="shared" ref="W1282:W1345" si="40">IF(V1282&gt;$AB$3, 1, 0)</f>
        <v>0</v>
      </c>
      <c r="X1282" s="1">
        <v>0</v>
      </c>
    </row>
    <row r="1283" spans="2:24">
      <c r="B1283" s="1">
        <v>0</v>
      </c>
      <c r="C1283">
        <v>0.12952589761909372</v>
      </c>
      <c r="D1283" s="3" t="s">
        <v>6783</v>
      </c>
      <c r="E1283" s="4">
        <v>4813</v>
      </c>
      <c r="F1283">
        <v>0</v>
      </c>
      <c r="G1283">
        <v>1</v>
      </c>
      <c r="H1283">
        <v>57</v>
      </c>
      <c r="I1283">
        <v>30</v>
      </c>
      <c r="J1283">
        <v>1</v>
      </c>
      <c r="K1283">
        <v>1</v>
      </c>
      <c r="L1283">
        <v>0</v>
      </c>
      <c r="M1283">
        <v>1</v>
      </c>
      <c r="N1283">
        <v>1</v>
      </c>
      <c r="O1283">
        <v>0</v>
      </c>
      <c r="P1283">
        <v>0</v>
      </c>
      <c r="Q1283">
        <v>0</v>
      </c>
      <c r="R1283">
        <v>0</v>
      </c>
      <c r="S1283">
        <v>1</v>
      </c>
      <c r="T1283">
        <v>0</v>
      </c>
      <c r="V1283">
        <f t="shared" ref="V1283:V1346" si="41">$AB$24+E1283*$AB$25+F1283*$AB$26+G1283*$AB$27+H1283*$AB$28+I1283*$AB$29+J1283*$AB$30+K1283*$AB$31+L1283*$AB$32+M1283*$AB$33+N1283*$AB$34+O1283*$AB$35+P1283*$AB$36+Q1283*$AB$37+R1283*$AB$38+S1283*$AB$39+T1283*$AB$40</f>
        <v>7.4552054055279177E-2</v>
      </c>
      <c r="W1283">
        <f t="shared" si="40"/>
        <v>0</v>
      </c>
      <c r="X1283" s="1">
        <v>0</v>
      </c>
    </row>
    <row r="1284" spans="2:24">
      <c r="B1284" s="1">
        <v>0</v>
      </c>
      <c r="C1284">
        <v>0.12956940481884843</v>
      </c>
      <c r="D1284" s="3" t="s">
        <v>6782</v>
      </c>
      <c r="E1284" s="4">
        <v>8487</v>
      </c>
      <c r="F1284">
        <v>0</v>
      </c>
      <c r="G1284">
        <v>1</v>
      </c>
      <c r="H1284">
        <v>110</v>
      </c>
      <c r="I1284">
        <v>7</v>
      </c>
      <c r="J1284">
        <v>1</v>
      </c>
      <c r="K1284">
        <v>1</v>
      </c>
      <c r="L1284">
        <v>1</v>
      </c>
      <c r="M1284">
        <v>1</v>
      </c>
      <c r="N1284">
        <v>1</v>
      </c>
      <c r="O1284">
        <v>0</v>
      </c>
      <c r="P1284">
        <v>1</v>
      </c>
      <c r="Q1284">
        <v>0</v>
      </c>
      <c r="R1284">
        <v>0</v>
      </c>
      <c r="S1284">
        <v>1</v>
      </c>
      <c r="T1284">
        <v>0</v>
      </c>
      <c r="V1284">
        <f t="shared" si="41"/>
        <v>0.46467691381598053</v>
      </c>
      <c r="W1284">
        <f t="shared" si="40"/>
        <v>1</v>
      </c>
      <c r="X1284" s="1">
        <v>0</v>
      </c>
    </row>
    <row r="1285" spans="2:24">
      <c r="B1285" s="1">
        <v>0</v>
      </c>
      <c r="C1285">
        <v>0.12961400026903208</v>
      </c>
      <c r="D1285" s="3" t="s">
        <v>6781</v>
      </c>
      <c r="E1285" s="4">
        <v>8382</v>
      </c>
      <c r="F1285">
        <v>25998</v>
      </c>
      <c r="G1285">
        <v>1</v>
      </c>
      <c r="H1285">
        <v>73</v>
      </c>
      <c r="I1285">
        <v>16</v>
      </c>
      <c r="J1285">
        <v>0</v>
      </c>
      <c r="K1285">
        <v>1</v>
      </c>
      <c r="L1285">
        <v>0</v>
      </c>
      <c r="M1285">
        <v>1</v>
      </c>
      <c r="N1285">
        <v>1</v>
      </c>
      <c r="O1285">
        <v>0</v>
      </c>
      <c r="P1285">
        <v>1</v>
      </c>
      <c r="Q1285">
        <v>0</v>
      </c>
      <c r="R1285">
        <v>0</v>
      </c>
      <c r="S1285">
        <v>0</v>
      </c>
      <c r="T1285">
        <v>0</v>
      </c>
      <c r="V1285">
        <f t="shared" si="41"/>
        <v>0.24131814452417052</v>
      </c>
      <c r="W1285">
        <f t="shared" si="40"/>
        <v>0</v>
      </c>
      <c r="X1285" s="1">
        <v>0</v>
      </c>
    </row>
    <row r="1286" spans="2:24">
      <c r="B1286" s="1">
        <v>0</v>
      </c>
      <c r="C1286">
        <v>0.12972902140101839</v>
      </c>
      <c r="D1286" s="3" t="s">
        <v>6780</v>
      </c>
      <c r="E1286" s="4">
        <v>6515</v>
      </c>
      <c r="F1286">
        <v>0</v>
      </c>
      <c r="G1286">
        <v>1</v>
      </c>
      <c r="H1286">
        <v>77</v>
      </c>
      <c r="I1286">
        <v>12</v>
      </c>
      <c r="J1286">
        <v>0</v>
      </c>
      <c r="K1286">
        <v>0</v>
      </c>
      <c r="L1286">
        <v>1</v>
      </c>
      <c r="M1286">
        <v>1</v>
      </c>
      <c r="N1286">
        <v>1</v>
      </c>
      <c r="O1286">
        <v>0</v>
      </c>
      <c r="P1286">
        <v>1</v>
      </c>
      <c r="Q1286">
        <v>0</v>
      </c>
      <c r="R1286">
        <v>1</v>
      </c>
      <c r="S1286">
        <v>1</v>
      </c>
      <c r="T1286">
        <v>0</v>
      </c>
      <c r="V1286">
        <f t="shared" si="41"/>
        <v>0.62991454005100267</v>
      </c>
      <c r="W1286">
        <f t="shared" si="40"/>
        <v>1</v>
      </c>
      <c r="X1286" s="1">
        <v>0</v>
      </c>
    </row>
    <row r="1287" spans="2:24">
      <c r="B1287" s="1">
        <v>0</v>
      </c>
      <c r="C1287">
        <v>0.12979180045881858</v>
      </c>
      <c r="D1287" s="3" t="s">
        <v>6778</v>
      </c>
      <c r="E1287" s="4">
        <v>26570</v>
      </c>
      <c r="F1287">
        <v>0</v>
      </c>
      <c r="G1287">
        <v>1</v>
      </c>
      <c r="H1287">
        <v>100</v>
      </c>
      <c r="I1287">
        <v>16</v>
      </c>
      <c r="J1287">
        <v>1</v>
      </c>
      <c r="K1287">
        <v>1</v>
      </c>
      <c r="L1287">
        <v>0</v>
      </c>
      <c r="M1287">
        <v>1</v>
      </c>
      <c r="N1287">
        <v>1</v>
      </c>
      <c r="O1287">
        <v>0</v>
      </c>
      <c r="P1287">
        <v>1</v>
      </c>
      <c r="Q1287">
        <v>1</v>
      </c>
      <c r="R1287">
        <v>0</v>
      </c>
      <c r="S1287">
        <v>1</v>
      </c>
      <c r="T1287">
        <v>0</v>
      </c>
      <c r="V1287">
        <f t="shared" si="41"/>
        <v>9.1211947383901079E-2</v>
      </c>
      <c r="W1287">
        <f t="shared" si="40"/>
        <v>0</v>
      </c>
      <c r="X1287" s="1">
        <v>0</v>
      </c>
    </row>
    <row r="1288" spans="2:24">
      <c r="B1288" s="1">
        <v>0</v>
      </c>
      <c r="C1288">
        <v>0.13013904175261923</v>
      </c>
      <c r="D1288" s="3" t="s">
        <v>6773</v>
      </c>
      <c r="E1288" s="4">
        <v>4822</v>
      </c>
      <c r="F1288">
        <v>73769</v>
      </c>
      <c r="G1288">
        <v>1</v>
      </c>
      <c r="H1288">
        <v>75</v>
      </c>
      <c r="I1288">
        <v>24</v>
      </c>
      <c r="J1288">
        <v>1</v>
      </c>
      <c r="K1288">
        <v>1</v>
      </c>
      <c r="L1288">
        <v>1</v>
      </c>
      <c r="M1288">
        <v>1</v>
      </c>
      <c r="N1288">
        <v>1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V1288">
        <f t="shared" si="41"/>
        <v>-1.4599314894084524E-3</v>
      </c>
      <c r="W1288">
        <f t="shared" si="40"/>
        <v>0</v>
      </c>
      <c r="X1288" s="1">
        <v>0</v>
      </c>
    </row>
    <row r="1289" spans="2:24">
      <c r="B1289" s="1">
        <v>0</v>
      </c>
      <c r="C1289">
        <v>0.13046733994524337</v>
      </c>
      <c r="D1289" s="3" t="s">
        <v>6771</v>
      </c>
      <c r="E1289" s="4">
        <v>5757</v>
      </c>
      <c r="F1289">
        <v>88997</v>
      </c>
      <c r="G1289">
        <v>1</v>
      </c>
      <c r="H1289">
        <v>100</v>
      </c>
      <c r="I1289">
        <v>9</v>
      </c>
      <c r="J1289">
        <v>0</v>
      </c>
      <c r="K1289">
        <v>1</v>
      </c>
      <c r="L1289">
        <v>0</v>
      </c>
      <c r="M1289">
        <v>1</v>
      </c>
      <c r="N1289">
        <v>1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V1289">
        <f t="shared" si="41"/>
        <v>0.22261134208265454</v>
      </c>
      <c r="W1289">
        <f t="shared" si="40"/>
        <v>0</v>
      </c>
      <c r="X1289" s="1">
        <v>0</v>
      </c>
    </row>
    <row r="1290" spans="2:24">
      <c r="B1290" s="1">
        <v>0</v>
      </c>
      <c r="C1290">
        <v>0.1308079786276482</v>
      </c>
      <c r="D1290" s="3" t="s">
        <v>6770</v>
      </c>
      <c r="E1290" s="4">
        <v>6715</v>
      </c>
      <c r="F1290">
        <v>0</v>
      </c>
      <c r="G1290">
        <v>1</v>
      </c>
      <c r="H1290">
        <v>49</v>
      </c>
      <c r="I1290">
        <v>22</v>
      </c>
      <c r="J1290">
        <v>1</v>
      </c>
      <c r="K1290">
        <v>1</v>
      </c>
      <c r="L1290">
        <v>0</v>
      </c>
      <c r="M1290">
        <v>0</v>
      </c>
      <c r="N1290">
        <v>1</v>
      </c>
      <c r="O1290">
        <v>0</v>
      </c>
      <c r="P1290">
        <v>0</v>
      </c>
      <c r="Q1290">
        <v>0</v>
      </c>
      <c r="R1290">
        <v>0</v>
      </c>
      <c r="S1290">
        <v>1</v>
      </c>
      <c r="T1290">
        <v>0</v>
      </c>
      <c r="V1290">
        <f t="shared" si="41"/>
        <v>6.8464779069765197E-2</v>
      </c>
      <c r="W1290">
        <f t="shared" si="40"/>
        <v>0</v>
      </c>
      <c r="X1290" s="1">
        <v>0</v>
      </c>
    </row>
    <row r="1291" spans="2:24">
      <c r="B1291" s="1">
        <v>0</v>
      </c>
      <c r="C1291">
        <v>0.13081000146028121</v>
      </c>
      <c r="D1291" s="3" t="s">
        <v>6769</v>
      </c>
      <c r="E1291" s="4">
        <v>7660</v>
      </c>
      <c r="F1291">
        <v>0</v>
      </c>
      <c r="G1291">
        <v>1</v>
      </c>
      <c r="H1291">
        <v>65</v>
      </c>
      <c r="I1291">
        <v>22</v>
      </c>
      <c r="J1291">
        <v>0</v>
      </c>
      <c r="K1291">
        <v>0</v>
      </c>
      <c r="L1291">
        <v>0</v>
      </c>
      <c r="M1291">
        <v>1</v>
      </c>
      <c r="N1291">
        <v>1</v>
      </c>
      <c r="O1291">
        <v>0</v>
      </c>
      <c r="P1291">
        <v>0</v>
      </c>
      <c r="Q1291">
        <v>0</v>
      </c>
      <c r="R1291">
        <v>1</v>
      </c>
      <c r="S1291">
        <v>1</v>
      </c>
      <c r="T1291">
        <v>0</v>
      </c>
      <c r="V1291">
        <f t="shared" si="41"/>
        <v>0.39226900272174275</v>
      </c>
      <c r="W1291">
        <f t="shared" si="40"/>
        <v>1</v>
      </c>
      <c r="X1291" s="1">
        <v>0</v>
      </c>
    </row>
    <row r="1292" spans="2:24">
      <c r="B1292" s="1">
        <v>0</v>
      </c>
      <c r="C1292">
        <v>0.13095521839845703</v>
      </c>
      <c r="D1292" s="3" t="s">
        <v>6765</v>
      </c>
      <c r="E1292" s="4">
        <v>8305</v>
      </c>
      <c r="F1292">
        <v>0</v>
      </c>
      <c r="G1292">
        <v>1</v>
      </c>
      <c r="H1292">
        <v>124</v>
      </c>
      <c r="I1292">
        <v>22</v>
      </c>
      <c r="J1292">
        <v>0</v>
      </c>
      <c r="K1292">
        <v>1</v>
      </c>
      <c r="L1292">
        <v>0</v>
      </c>
      <c r="M1292">
        <v>1</v>
      </c>
      <c r="N1292">
        <v>0</v>
      </c>
      <c r="O1292">
        <v>0</v>
      </c>
      <c r="P1292">
        <v>1</v>
      </c>
      <c r="Q1292">
        <v>0</v>
      </c>
      <c r="R1292">
        <v>0</v>
      </c>
      <c r="S1292">
        <v>1</v>
      </c>
      <c r="T1292">
        <v>0</v>
      </c>
      <c r="V1292">
        <f t="shared" si="41"/>
        <v>0.23404979031446155</v>
      </c>
      <c r="W1292">
        <f t="shared" si="40"/>
        <v>0</v>
      </c>
      <c r="X1292" s="1">
        <v>0</v>
      </c>
    </row>
    <row r="1293" spans="2:24">
      <c r="B1293" s="1">
        <v>0</v>
      </c>
      <c r="C1293">
        <v>0.13127927767638084</v>
      </c>
      <c r="D1293" s="3" t="s">
        <v>6763</v>
      </c>
      <c r="E1293" s="4">
        <v>2648</v>
      </c>
      <c r="F1293">
        <v>37876</v>
      </c>
      <c r="G1293">
        <v>1</v>
      </c>
      <c r="H1293">
        <v>77</v>
      </c>
      <c r="I1293">
        <v>13</v>
      </c>
      <c r="J1293">
        <v>1</v>
      </c>
      <c r="K1293">
        <v>1</v>
      </c>
      <c r="L1293">
        <v>0</v>
      </c>
      <c r="M1293">
        <v>1</v>
      </c>
      <c r="N1293">
        <v>1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V1293">
        <f t="shared" si="41"/>
        <v>0.20915692006656761</v>
      </c>
      <c r="W1293">
        <f t="shared" si="40"/>
        <v>0</v>
      </c>
      <c r="X1293" s="1">
        <v>0</v>
      </c>
    </row>
    <row r="1294" spans="2:24">
      <c r="B1294" s="1">
        <v>0</v>
      </c>
      <c r="C1294">
        <v>0.13156504329832505</v>
      </c>
      <c r="D1294" s="3" t="s">
        <v>6760</v>
      </c>
      <c r="E1294" s="4">
        <v>27938</v>
      </c>
      <c r="F1294">
        <v>13624</v>
      </c>
      <c r="G1294">
        <v>1</v>
      </c>
      <c r="H1294">
        <v>149</v>
      </c>
      <c r="I1294">
        <v>4</v>
      </c>
      <c r="J1294">
        <v>0</v>
      </c>
      <c r="K1294">
        <v>1</v>
      </c>
      <c r="L1294">
        <v>0</v>
      </c>
      <c r="M1294">
        <v>1</v>
      </c>
      <c r="N1294">
        <v>1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1</v>
      </c>
      <c r="V1294">
        <f t="shared" si="41"/>
        <v>0.2769471699232231</v>
      </c>
      <c r="W1294">
        <f t="shared" si="40"/>
        <v>0</v>
      </c>
      <c r="X1294" s="1">
        <v>0</v>
      </c>
    </row>
    <row r="1295" spans="2:24">
      <c r="B1295" s="1">
        <v>0</v>
      </c>
      <c r="C1295">
        <v>0.13193105120767423</v>
      </c>
      <c r="D1295" s="3" t="s">
        <v>6758</v>
      </c>
      <c r="E1295" s="4">
        <v>9095</v>
      </c>
      <c r="F1295">
        <v>37937</v>
      </c>
      <c r="G1295">
        <v>1</v>
      </c>
      <c r="H1295">
        <v>154</v>
      </c>
      <c r="I1295">
        <v>11</v>
      </c>
      <c r="J1295">
        <v>1</v>
      </c>
      <c r="K1295">
        <v>1</v>
      </c>
      <c r="L1295">
        <v>0</v>
      </c>
      <c r="M1295">
        <v>0</v>
      </c>
      <c r="N1295">
        <v>1</v>
      </c>
      <c r="O1295">
        <v>0</v>
      </c>
      <c r="P1295">
        <v>1</v>
      </c>
      <c r="Q1295">
        <v>0</v>
      </c>
      <c r="R1295">
        <v>0</v>
      </c>
      <c r="S1295">
        <v>0</v>
      </c>
      <c r="T1295">
        <v>0</v>
      </c>
      <c r="V1295">
        <f t="shared" si="41"/>
        <v>2.5638230756875199E-2</v>
      </c>
      <c r="W1295">
        <f t="shared" si="40"/>
        <v>0</v>
      </c>
      <c r="X1295" s="1">
        <v>0</v>
      </c>
    </row>
    <row r="1296" spans="2:24">
      <c r="B1296" s="1">
        <v>0</v>
      </c>
      <c r="C1296">
        <v>0.13194128923674175</v>
      </c>
      <c r="D1296" s="3" t="s">
        <v>6757</v>
      </c>
      <c r="E1296" s="4">
        <v>7143</v>
      </c>
      <c r="F1296">
        <v>59789</v>
      </c>
      <c r="G1296">
        <v>1</v>
      </c>
      <c r="H1296">
        <v>128</v>
      </c>
      <c r="I1296">
        <v>9</v>
      </c>
      <c r="J1296">
        <v>0</v>
      </c>
      <c r="K1296">
        <v>1</v>
      </c>
      <c r="L1296">
        <v>0</v>
      </c>
      <c r="M1296">
        <v>1</v>
      </c>
      <c r="N1296">
        <v>0</v>
      </c>
      <c r="O1296">
        <v>0</v>
      </c>
      <c r="P1296">
        <v>1</v>
      </c>
      <c r="Q1296">
        <v>1</v>
      </c>
      <c r="R1296">
        <v>1</v>
      </c>
      <c r="S1296">
        <v>0</v>
      </c>
      <c r="T1296">
        <v>0</v>
      </c>
      <c r="V1296">
        <f t="shared" si="41"/>
        <v>0.24686910204147317</v>
      </c>
      <c r="W1296">
        <f t="shared" si="40"/>
        <v>0</v>
      </c>
      <c r="X1296" s="1">
        <v>0</v>
      </c>
    </row>
    <row r="1297" spans="2:24">
      <c r="B1297" s="1">
        <v>0</v>
      </c>
      <c r="C1297">
        <v>0.13213337684615206</v>
      </c>
      <c r="D1297" s="3" t="s">
        <v>6755</v>
      </c>
      <c r="E1297" s="4">
        <v>7892</v>
      </c>
      <c r="F1297">
        <v>28422</v>
      </c>
      <c r="G1297">
        <v>1</v>
      </c>
      <c r="H1297">
        <v>96</v>
      </c>
      <c r="I1297">
        <v>5</v>
      </c>
      <c r="J1297">
        <v>0</v>
      </c>
      <c r="K1297">
        <v>1</v>
      </c>
      <c r="L1297">
        <v>0</v>
      </c>
      <c r="M1297">
        <v>1</v>
      </c>
      <c r="N1297">
        <v>1</v>
      </c>
      <c r="O1297">
        <v>0</v>
      </c>
      <c r="P1297">
        <v>1</v>
      </c>
      <c r="Q1297">
        <v>1</v>
      </c>
      <c r="R1297">
        <v>0</v>
      </c>
      <c r="S1297">
        <v>0</v>
      </c>
      <c r="T1297">
        <v>0</v>
      </c>
      <c r="V1297">
        <f t="shared" si="41"/>
        <v>0.42626946333359095</v>
      </c>
      <c r="W1297">
        <f t="shared" si="40"/>
        <v>1</v>
      </c>
      <c r="X1297" s="1">
        <v>0</v>
      </c>
    </row>
    <row r="1298" spans="2:24">
      <c r="B1298" s="1">
        <v>0</v>
      </c>
      <c r="C1298">
        <v>0.1321734414120081</v>
      </c>
      <c r="D1298" s="3" t="s">
        <v>6754</v>
      </c>
      <c r="E1298" s="4">
        <v>7868</v>
      </c>
      <c r="F1298">
        <v>57340</v>
      </c>
      <c r="G1298">
        <v>1</v>
      </c>
      <c r="H1298">
        <v>113</v>
      </c>
      <c r="I1298">
        <v>7</v>
      </c>
      <c r="J1298">
        <v>1</v>
      </c>
      <c r="K1298">
        <v>0</v>
      </c>
      <c r="L1298">
        <v>0</v>
      </c>
      <c r="M1298">
        <v>1</v>
      </c>
      <c r="N1298">
        <v>1</v>
      </c>
      <c r="O1298">
        <v>0</v>
      </c>
      <c r="P1298">
        <v>0</v>
      </c>
      <c r="Q1298">
        <v>0</v>
      </c>
      <c r="R1298">
        <v>1</v>
      </c>
      <c r="S1298">
        <v>0</v>
      </c>
      <c r="T1298">
        <v>0</v>
      </c>
      <c r="V1298">
        <f t="shared" si="41"/>
        <v>0.30221112274049744</v>
      </c>
      <c r="W1298">
        <f t="shared" si="40"/>
        <v>0</v>
      </c>
      <c r="X1298" s="1">
        <v>0</v>
      </c>
    </row>
    <row r="1299" spans="2:24">
      <c r="B1299" s="1">
        <v>0</v>
      </c>
      <c r="C1299">
        <v>0.13291808829313054</v>
      </c>
      <c r="D1299" s="3" t="s">
        <v>6751</v>
      </c>
      <c r="E1299" s="4">
        <v>3434</v>
      </c>
      <c r="F1299">
        <v>85367</v>
      </c>
      <c r="G1299">
        <v>1</v>
      </c>
      <c r="H1299">
        <v>61</v>
      </c>
      <c r="I1299">
        <v>27</v>
      </c>
      <c r="J1299">
        <v>1</v>
      </c>
      <c r="K1299">
        <v>0</v>
      </c>
      <c r="L1299">
        <v>1</v>
      </c>
      <c r="M1299">
        <v>1</v>
      </c>
      <c r="N1299">
        <v>0</v>
      </c>
      <c r="O1299">
        <v>0</v>
      </c>
      <c r="P1299">
        <v>1</v>
      </c>
      <c r="Q1299">
        <v>1</v>
      </c>
      <c r="R1299">
        <v>0</v>
      </c>
      <c r="S1299">
        <v>0</v>
      </c>
      <c r="T1299">
        <v>0</v>
      </c>
      <c r="V1299">
        <f t="shared" si="41"/>
        <v>4.5007673323759732E-2</v>
      </c>
      <c r="W1299">
        <f t="shared" si="40"/>
        <v>0</v>
      </c>
      <c r="X1299" s="1">
        <v>0</v>
      </c>
    </row>
    <row r="1300" spans="2:24">
      <c r="B1300" s="1">
        <v>0</v>
      </c>
      <c r="C1300">
        <v>0.13324663980549512</v>
      </c>
      <c r="D1300" s="3" t="s">
        <v>6747</v>
      </c>
      <c r="E1300" s="4">
        <v>5609</v>
      </c>
      <c r="F1300">
        <v>28483</v>
      </c>
      <c r="G1300">
        <v>1</v>
      </c>
      <c r="H1300">
        <v>98</v>
      </c>
      <c r="I1300">
        <v>18</v>
      </c>
      <c r="J1300">
        <v>1</v>
      </c>
      <c r="K1300">
        <v>1</v>
      </c>
      <c r="L1300">
        <v>0</v>
      </c>
      <c r="M1300">
        <v>1</v>
      </c>
      <c r="N1300">
        <v>1</v>
      </c>
      <c r="O1300">
        <v>0</v>
      </c>
      <c r="P1300">
        <v>1</v>
      </c>
      <c r="Q1300">
        <v>0</v>
      </c>
      <c r="R1300">
        <v>0</v>
      </c>
      <c r="S1300">
        <v>0</v>
      </c>
      <c r="T1300">
        <v>0</v>
      </c>
      <c r="V1300">
        <f t="shared" si="41"/>
        <v>0.10789406540705418</v>
      </c>
      <c r="W1300">
        <f t="shared" si="40"/>
        <v>0</v>
      </c>
      <c r="X1300" s="1">
        <v>0</v>
      </c>
    </row>
    <row r="1301" spans="2:24">
      <c r="B1301" s="1">
        <v>0</v>
      </c>
      <c r="C1301">
        <v>0.13336307328816646</v>
      </c>
      <c r="D1301" s="3" t="s">
        <v>6745</v>
      </c>
      <c r="E1301" s="4">
        <v>5718</v>
      </c>
      <c r="F1301">
        <v>68342</v>
      </c>
      <c r="G1301">
        <v>1</v>
      </c>
      <c r="H1301">
        <v>56</v>
      </c>
      <c r="I1301">
        <v>33</v>
      </c>
      <c r="J1301">
        <v>0</v>
      </c>
      <c r="K1301">
        <v>1</v>
      </c>
      <c r="L1301">
        <v>0</v>
      </c>
      <c r="M1301">
        <v>1</v>
      </c>
      <c r="N1301">
        <v>1</v>
      </c>
      <c r="O1301">
        <v>0</v>
      </c>
      <c r="P1301">
        <v>1</v>
      </c>
      <c r="Q1301">
        <v>0</v>
      </c>
      <c r="R1301">
        <v>0</v>
      </c>
      <c r="S1301">
        <v>0</v>
      </c>
      <c r="T1301">
        <v>0</v>
      </c>
      <c r="V1301">
        <f t="shared" si="41"/>
        <v>-0.10958421246885279</v>
      </c>
      <c r="W1301">
        <f t="shared" si="40"/>
        <v>0</v>
      </c>
      <c r="X1301" s="1">
        <v>0</v>
      </c>
    </row>
    <row r="1302" spans="2:24">
      <c r="B1302" s="1">
        <v>0</v>
      </c>
      <c r="C1302">
        <v>0.13337225193780486</v>
      </c>
      <c r="D1302" s="3" t="s">
        <v>6744</v>
      </c>
      <c r="E1302" s="4">
        <v>8930</v>
      </c>
      <c r="F1302">
        <v>0</v>
      </c>
      <c r="G1302">
        <v>1</v>
      </c>
      <c r="H1302">
        <v>94</v>
      </c>
      <c r="I1302">
        <v>25</v>
      </c>
      <c r="J1302">
        <v>0</v>
      </c>
      <c r="K1302">
        <v>1</v>
      </c>
      <c r="L1302">
        <v>0</v>
      </c>
      <c r="M1302">
        <v>1</v>
      </c>
      <c r="N1302">
        <v>0</v>
      </c>
      <c r="O1302">
        <v>0</v>
      </c>
      <c r="P1302">
        <v>1</v>
      </c>
      <c r="Q1302">
        <v>0</v>
      </c>
      <c r="R1302">
        <v>1</v>
      </c>
      <c r="S1302">
        <v>1</v>
      </c>
      <c r="T1302">
        <v>0</v>
      </c>
      <c r="V1302">
        <f t="shared" si="41"/>
        <v>0.17586467571914738</v>
      </c>
      <c r="W1302">
        <f t="shared" si="40"/>
        <v>0</v>
      </c>
      <c r="X1302" s="1">
        <v>0</v>
      </c>
    </row>
    <row r="1303" spans="2:24">
      <c r="B1303" s="1">
        <v>0</v>
      </c>
      <c r="C1303">
        <v>0.13342563627912926</v>
      </c>
      <c r="D1303" s="3" t="s">
        <v>6742</v>
      </c>
      <c r="E1303" s="4">
        <v>2539</v>
      </c>
      <c r="F1303">
        <v>18608</v>
      </c>
      <c r="G1303">
        <v>1</v>
      </c>
      <c r="H1303">
        <v>109</v>
      </c>
      <c r="I1303">
        <v>13</v>
      </c>
      <c r="J1303">
        <v>1</v>
      </c>
      <c r="K1303">
        <v>0</v>
      </c>
      <c r="L1303">
        <v>0</v>
      </c>
      <c r="M1303">
        <v>1</v>
      </c>
      <c r="N1303">
        <v>1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1</v>
      </c>
      <c r="V1303">
        <f t="shared" si="41"/>
        <v>0.37529466991903665</v>
      </c>
      <c r="W1303">
        <f t="shared" si="40"/>
        <v>0</v>
      </c>
      <c r="X1303" s="1">
        <v>0</v>
      </c>
    </row>
    <row r="1304" spans="2:24">
      <c r="B1304" s="1">
        <v>0</v>
      </c>
      <c r="C1304">
        <v>0.13391278969771825</v>
      </c>
      <c r="D1304" s="3" t="s">
        <v>6739</v>
      </c>
      <c r="E1304" s="4">
        <v>17367</v>
      </c>
      <c r="F1304">
        <v>66245</v>
      </c>
      <c r="G1304">
        <v>1</v>
      </c>
      <c r="H1304">
        <v>139</v>
      </c>
      <c r="I1304">
        <v>22</v>
      </c>
      <c r="J1304">
        <v>0</v>
      </c>
      <c r="K1304">
        <v>1</v>
      </c>
      <c r="L1304">
        <v>0</v>
      </c>
      <c r="M1304">
        <v>1</v>
      </c>
      <c r="N1304">
        <v>0</v>
      </c>
      <c r="O1304">
        <v>1</v>
      </c>
      <c r="P1304">
        <v>1</v>
      </c>
      <c r="Q1304">
        <v>0</v>
      </c>
      <c r="R1304">
        <v>1</v>
      </c>
      <c r="S1304">
        <v>0</v>
      </c>
      <c r="T1304">
        <v>0</v>
      </c>
      <c r="V1304">
        <f t="shared" si="41"/>
        <v>-7.2018294393896787E-2</v>
      </c>
      <c r="W1304">
        <f t="shared" si="40"/>
        <v>0</v>
      </c>
      <c r="X1304" s="1">
        <v>0</v>
      </c>
    </row>
    <row r="1305" spans="2:24">
      <c r="B1305" s="1">
        <v>0</v>
      </c>
      <c r="C1305">
        <v>0.13392687269203685</v>
      </c>
      <c r="D1305" s="3" t="s">
        <v>6738</v>
      </c>
      <c r="E1305" s="4">
        <v>4561</v>
      </c>
      <c r="F1305">
        <v>29327</v>
      </c>
      <c r="G1305">
        <v>1</v>
      </c>
      <c r="H1305">
        <v>120</v>
      </c>
      <c r="I1305">
        <v>26</v>
      </c>
      <c r="J1305">
        <v>0</v>
      </c>
      <c r="K1305">
        <v>1</v>
      </c>
      <c r="L1305">
        <v>0</v>
      </c>
      <c r="M1305">
        <v>1</v>
      </c>
      <c r="N1305">
        <v>0</v>
      </c>
      <c r="O1305">
        <v>1</v>
      </c>
      <c r="P1305">
        <v>1</v>
      </c>
      <c r="Q1305">
        <v>0</v>
      </c>
      <c r="R1305">
        <v>0</v>
      </c>
      <c r="S1305">
        <v>0</v>
      </c>
      <c r="T1305">
        <v>1</v>
      </c>
      <c r="V1305">
        <f t="shared" si="41"/>
        <v>0.10397983818158926</v>
      </c>
      <c r="W1305">
        <f t="shared" si="40"/>
        <v>0</v>
      </c>
      <c r="X1305" s="1">
        <v>0</v>
      </c>
    </row>
    <row r="1306" spans="2:24">
      <c r="B1306" s="1">
        <v>0</v>
      </c>
      <c r="C1306">
        <v>0.13445015816690872</v>
      </c>
      <c r="D1306" s="3" t="s">
        <v>6734</v>
      </c>
      <c r="E1306" s="4">
        <v>10964</v>
      </c>
      <c r="F1306">
        <v>55687</v>
      </c>
      <c r="G1306">
        <v>1</v>
      </c>
      <c r="H1306">
        <v>236</v>
      </c>
      <c r="I1306">
        <v>33</v>
      </c>
      <c r="J1306">
        <v>1</v>
      </c>
      <c r="K1306">
        <v>1</v>
      </c>
      <c r="L1306">
        <v>1</v>
      </c>
      <c r="M1306">
        <v>1</v>
      </c>
      <c r="N1306">
        <v>0</v>
      </c>
      <c r="O1306">
        <v>1</v>
      </c>
      <c r="P1306">
        <v>0</v>
      </c>
      <c r="Q1306">
        <v>0</v>
      </c>
      <c r="R1306">
        <v>1</v>
      </c>
      <c r="S1306">
        <v>0</v>
      </c>
      <c r="T1306">
        <v>0</v>
      </c>
      <c r="V1306">
        <f t="shared" si="41"/>
        <v>-0.22429470952877528</v>
      </c>
      <c r="W1306">
        <f t="shared" si="40"/>
        <v>0</v>
      </c>
      <c r="X1306" s="1">
        <v>0</v>
      </c>
    </row>
    <row r="1307" spans="2:24">
      <c r="B1307" s="1">
        <v>0</v>
      </c>
      <c r="C1307">
        <v>0.13446339365768403</v>
      </c>
      <c r="D1307" s="3" t="s">
        <v>6733</v>
      </c>
      <c r="E1307" s="4">
        <v>6306</v>
      </c>
      <c r="F1307">
        <v>0</v>
      </c>
      <c r="G1307">
        <v>1</v>
      </c>
      <c r="H1307">
        <v>109</v>
      </c>
      <c r="I1307">
        <v>3</v>
      </c>
      <c r="J1307">
        <v>1</v>
      </c>
      <c r="K1307">
        <v>1</v>
      </c>
      <c r="L1307">
        <v>0</v>
      </c>
      <c r="M1307">
        <v>1</v>
      </c>
      <c r="N1307">
        <v>1</v>
      </c>
      <c r="O1307">
        <v>0</v>
      </c>
      <c r="P1307">
        <v>0</v>
      </c>
      <c r="Q1307">
        <v>0</v>
      </c>
      <c r="R1307">
        <v>1</v>
      </c>
      <c r="S1307">
        <v>1</v>
      </c>
      <c r="T1307">
        <v>0</v>
      </c>
      <c r="V1307">
        <f t="shared" si="41"/>
        <v>0.46826421337278989</v>
      </c>
      <c r="W1307">
        <f t="shared" si="40"/>
        <v>1</v>
      </c>
      <c r="X1307" s="1">
        <v>0</v>
      </c>
    </row>
    <row r="1308" spans="2:24">
      <c r="B1308" s="1">
        <v>0</v>
      </c>
      <c r="C1308">
        <v>0.13447163958776354</v>
      </c>
      <c r="D1308" s="3" t="s">
        <v>6732</v>
      </c>
      <c r="E1308" s="4">
        <v>8061</v>
      </c>
      <c r="F1308">
        <v>57293</v>
      </c>
      <c r="G1308">
        <v>1</v>
      </c>
      <c r="H1308">
        <v>122</v>
      </c>
      <c r="I1308">
        <v>19</v>
      </c>
      <c r="J1308">
        <v>0</v>
      </c>
      <c r="K1308">
        <v>1</v>
      </c>
      <c r="L1308">
        <v>1</v>
      </c>
      <c r="M1308">
        <v>1</v>
      </c>
      <c r="N1308">
        <v>1</v>
      </c>
      <c r="O1308">
        <v>0</v>
      </c>
      <c r="P1308">
        <v>1</v>
      </c>
      <c r="Q1308">
        <v>0</v>
      </c>
      <c r="R1308">
        <v>0</v>
      </c>
      <c r="S1308">
        <v>0</v>
      </c>
      <c r="T1308">
        <v>0</v>
      </c>
      <c r="V1308">
        <f t="shared" si="41"/>
        <v>0.17823822825281224</v>
      </c>
      <c r="W1308">
        <f t="shared" si="40"/>
        <v>0</v>
      </c>
      <c r="X1308" s="1">
        <v>0</v>
      </c>
    </row>
    <row r="1309" spans="2:24">
      <c r="B1309" s="1">
        <v>0</v>
      </c>
      <c r="C1309">
        <v>0.13496433018472248</v>
      </c>
      <c r="D1309" s="3" t="s">
        <v>6728</v>
      </c>
      <c r="E1309" s="4">
        <v>6006</v>
      </c>
      <c r="F1309">
        <v>13528</v>
      </c>
      <c r="G1309">
        <v>1</v>
      </c>
      <c r="H1309">
        <v>104</v>
      </c>
      <c r="I1309">
        <v>21</v>
      </c>
      <c r="J1309">
        <v>0</v>
      </c>
      <c r="K1309">
        <v>1</v>
      </c>
      <c r="L1309">
        <v>0</v>
      </c>
      <c r="M1309">
        <v>1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1</v>
      </c>
      <c r="V1309">
        <f t="shared" si="41"/>
        <v>0.20192162106853032</v>
      </c>
      <c r="W1309">
        <f t="shared" si="40"/>
        <v>0</v>
      </c>
      <c r="X1309" s="1">
        <v>0</v>
      </c>
    </row>
    <row r="1310" spans="2:24">
      <c r="B1310" s="1">
        <v>0</v>
      </c>
      <c r="C1310">
        <v>0.13510840206179228</v>
      </c>
      <c r="D1310" s="3" t="s">
        <v>6725</v>
      </c>
      <c r="E1310" s="4">
        <v>8272</v>
      </c>
      <c r="F1310">
        <v>62912</v>
      </c>
      <c r="G1310">
        <v>1</v>
      </c>
      <c r="H1310">
        <v>85</v>
      </c>
      <c r="I1310">
        <v>9</v>
      </c>
      <c r="J1310">
        <v>0</v>
      </c>
      <c r="K1310">
        <v>1</v>
      </c>
      <c r="L1310">
        <v>0</v>
      </c>
      <c r="M1310">
        <v>1</v>
      </c>
      <c r="N1310">
        <v>1</v>
      </c>
      <c r="O1310">
        <v>0</v>
      </c>
      <c r="P1310">
        <v>1</v>
      </c>
      <c r="Q1310">
        <v>0</v>
      </c>
      <c r="R1310">
        <v>0</v>
      </c>
      <c r="S1310">
        <v>0</v>
      </c>
      <c r="T1310">
        <v>0</v>
      </c>
      <c r="V1310">
        <f t="shared" si="41"/>
        <v>0.2604254156695418</v>
      </c>
      <c r="W1310">
        <f t="shared" si="40"/>
        <v>0</v>
      </c>
      <c r="X1310" s="1">
        <v>0</v>
      </c>
    </row>
    <row r="1311" spans="2:24">
      <c r="B1311" s="1">
        <v>0</v>
      </c>
      <c r="C1311">
        <v>0.135229487500726</v>
      </c>
      <c r="D1311" s="3" t="s">
        <v>6723</v>
      </c>
      <c r="E1311" s="4">
        <v>6365</v>
      </c>
      <c r="F1311">
        <v>41986</v>
      </c>
      <c r="G1311">
        <v>1</v>
      </c>
      <c r="H1311">
        <v>92</v>
      </c>
      <c r="I1311">
        <v>25</v>
      </c>
      <c r="J1311">
        <v>0</v>
      </c>
      <c r="K1311">
        <v>1</v>
      </c>
      <c r="L1311">
        <v>0</v>
      </c>
      <c r="M1311">
        <v>1</v>
      </c>
      <c r="N1311">
        <v>0</v>
      </c>
      <c r="O1311">
        <v>0</v>
      </c>
      <c r="P1311">
        <v>0</v>
      </c>
      <c r="Q1311">
        <v>0</v>
      </c>
      <c r="R1311">
        <v>1</v>
      </c>
      <c r="S1311">
        <v>0</v>
      </c>
      <c r="T1311">
        <v>0</v>
      </c>
      <c r="V1311">
        <f t="shared" si="41"/>
        <v>4.3601620832555421E-2</v>
      </c>
      <c r="W1311">
        <f t="shared" si="40"/>
        <v>0</v>
      </c>
      <c r="X1311" s="1">
        <v>0</v>
      </c>
    </row>
    <row r="1312" spans="2:24">
      <c r="B1312" s="1">
        <v>0</v>
      </c>
      <c r="C1312">
        <v>0.13555065921300588</v>
      </c>
      <c r="D1312" s="3" t="s">
        <v>6721</v>
      </c>
      <c r="E1312" s="4">
        <v>7757</v>
      </c>
      <c r="F1312">
        <v>0</v>
      </c>
      <c r="G1312">
        <v>1</v>
      </c>
      <c r="H1312">
        <v>99</v>
      </c>
      <c r="I1312">
        <v>32</v>
      </c>
      <c r="J1312">
        <v>1</v>
      </c>
      <c r="K1312">
        <v>0</v>
      </c>
      <c r="L1312">
        <v>0</v>
      </c>
      <c r="M1312">
        <v>1</v>
      </c>
      <c r="N1312">
        <v>0</v>
      </c>
      <c r="O1312">
        <v>1</v>
      </c>
      <c r="P1312">
        <v>0</v>
      </c>
      <c r="Q1312">
        <v>0</v>
      </c>
      <c r="R1312">
        <v>0</v>
      </c>
      <c r="S1312">
        <v>1</v>
      </c>
      <c r="T1312">
        <v>0</v>
      </c>
      <c r="V1312">
        <f t="shared" si="41"/>
        <v>0.12292938051522417</v>
      </c>
      <c r="W1312">
        <f t="shared" si="40"/>
        <v>0</v>
      </c>
      <c r="X1312" s="1">
        <v>0</v>
      </c>
    </row>
    <row r="1313" spans="2:24">
      <c r="B1313" s="1">
        <v>0</v>
      </c>
      <c r="C1313">
        <v>0.13583328394956573</v>
      </c>
      <c r="D1313" s="3" t="s">
        <v>6717</v>
      </c>
      <c r="E1313" s="4">
        <v>5124</v>
      </c>
      <c r="F1313">
        <v>0</v>
      </c>
      <c r="G1313">
        <v>1</v>
      </c>
      <c r="H1313">
        <v>110</v>
      </c>
      <c r="I1313">
        <v>1</v>
      </c>
      <c r="J1313">
        <v>0</v>
      </c>
      <c r="K1313">
        <v>1</v>
      </c>
      <c r="L1313">
        <v>0</v>
      </c>
      <c r="M1313">
        <v>1</v>
      </c>
      <c r="N1313">
        <v>1</v>
      </c>
      <c r="O1313">
        <v>0</v>
      </c>
      <c r="P1313">
        <v>0</v>
      </c>
      <c r="Q1313">
        <v>0</v>
      </c>
      <c r="R1313">
        <v>1</v>
      </c>
      <c r="S1313">
        <v>1</v>
      </c>
      <c r="T1313">
        <v>0</v>
      </c>
      <c r="V1313">
        <f t="shared" si="41"/>
        <v>0.62366392130411952</v>
      </c>
      <c r="W1313">
        <f t="shared" si="40"/>
        <v>1</v>
      </c>
      <c r="X1313" s="1">
        <v>0</v>
      </c>
    </row>
    <row r="1314" spans="2:24">
      <c r="B1314" s="1">
        <v>0</v>
      </c>
      <c r="C1314">
        <v>0.13652012782940648</v>
      </c>
      <c r="D1314" s="3" t="s">
        <v>6713</v>
      </c>
      <c r="E1314" s="4">
        <v>5097</v>
      </c>
      <c r="F1314">
        <v>67233</v>
      </c>
      <c r="G1314">
        <v>1</v>
      </c>
      <c r="H1314">
        <v>71</v>
      </c>
      <c r="I1314">
        <v>10</v>
      </c>
      <c r="J1314">
        <v>1</v>
      </c>
      <c r="K1314">
        <v>1</v>
      </c>
      <c r="L1314">
        <v>1</v>
      </c>
      <c r="M1314">
        <v>1</v>
      </c>
      <c r="N1314">
        <v>1</v>
      </c>
      <c r="O1314">
        <v>0</v>
      </c>
      <c r="P1314">
        <v>1</v>
      </c>
      <c r="Q1314">
        <v>0</v>
      </c>
      <c r="R1314">
        <v>0</v>
      </c>
      <c r="S1314">
        <v>0</v>
      </c>
      <c r="T1314">
        <v>0</v>
      </c>
      <c r="V1314">
        <f t="shared" si="41"/>
        <v>0.23261812785658051</v>
      </c>
      <c r="W1314">
        <f t="shared" si="40"/>
        <v>0</v>
      </c>
      <c r="X1314" s="1">
        <v>0</v>
      </c>
    </row>
    <row r="1315" spans="2:24">
      <c r="B1315" s="1">
        <v>0</v>
      </c>
      <c r="C1315">
        <v>0.13669741765442184</v>
      </c>
      <c r="D1315" s="3" t="s">
        <v>6712</v>
      </c>
      <c r="E1315" s="4">
        <v>2747</v>
      </c>
      <c r="F1315">
        <v>0</v>
      </c>
      <c r="G1315">
        <v>1</v>
      </c>
      <c r="H1315">
        <v>76</v>
      </c>
      <c r="I1315">
        <v>25</v>
      </c>
      <c r="J1315">
        <v>0</v>
      </c>
      <c r="K1315">
        <v>1</v>
      </c>
      <c r="L1315">
        <v>0</v>
      </c>
      <c r="M1315">
        <v>1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1</v>
      </c>
      <c r="T1315">
        <v>0</v>
      </c>
      <c r="V1315">
        <f t="shared" si="41"/>
        <v>0.26196054852326645</v>
      </c>
      <c r="W1315">
        <f t="shared" si="40"/>
        <v>0</v>
      </c>
      <c r="X1315" s="1">
        <v>0</v>
      </c>
    </row>
    <row r="1316" spans="2:24">
      <c r="B1316" s="1">
        <v>0</v>
      </c>
      <c r="C1316">
        <v>0.13682272990086242</v>
      </c>
      <c r="D1316" s="3" t="s">
        <v>6711</v>
      </c>
      <c r="E1316" s="4">
        <v>6848</v>
      </c>
      <c r="F1316">
        <v>0</v>
      </c>
      <c r="G1316">
        <v>1</v>
      </c>
      <c r="H1316">
        <v>237</v>
      </c>
      <c r="I1316">
        <v>2</v>
      </c>
      <c r="J1316">
        <v>1</v>
      </c>
      <c r="K1316">
        <v>1</v>
      </c>
      <c r="L1316">
        <v>0</v>
      </c>
      <c r="M1316">
        <v>0</v>
      </c>
      <c r="N1316">
        <v>1</v>
      </c>
      <c r="O1316">
        <v>0</v>
      </c>
      <c r="P1316">
        <v>1</v>
      </c>
      <c r="Q1316">
        <v>0</v>
      </c>
      <c r="R1316">
        <v>0</v>
      </c>
      <c r="S1316">
        <v>1</v>
      </c>
      <c r="T1316">
        <v>0</v>
      </c>
      <c r="V1316">
        <f t="shared" si="41"/>
        <v>0.32026338427392254</v>
      </c>
      <c r="W1316">
        <f t="shared" si="40"/>
        <v>0</v>
      </c>
      <c r="X1316" s="1">
        <v>0</v>
      </c>
    </row>
    <row r="1317" spans="2:24">
      <c r="B1317" s="1">
        <v>0</v>
      </c>
      <c r="C1317">
        <v>0.13705768628840226</v>
      </c>
      <c r="D1317" s="3" t="s">
        <v>6710</v>
      </c>
      <c r="E1317" s="4">
        <v>5253</v>
      </c>
      <c r="F1317">
        <v>12811</v>
      </c>
      <c r="G1317">
        <v>1</v>
      </c>
      <c r="H1317">
        <v>154</v>
      </c>
      <c r="I1317">
        <v>27</v>
      </c>
      <c r="J1317">
        <v>1</v>
      </c>
      <c r="K1317">
        <v>1</v>
      </c>
      <c r="L1317">
        <v>0</v>
      </c>
      <c r="M1317">
        <v>1</v>
      </c>
      <c r="N1317">
        <v>0</v>
      </c>
      <c r="O1317">
        <v>1</v>
      </c>
      <c r="P1317">
        <v>1</v>
      </c>
      <c r="Q1317">
        <v>0</v>
      </c>
      <c r="R1317">
        <v>0</v>
      </c>
      <c r="S1317">
        <v>0</v>
      </c>
      <c r="T1317">
        <v>1</v>
      </c>
      <c r="V1317">
        <f t="shared" si="41"/>
        <v>-1.4072140940340604E-3</v>
      </c>
      <c r="W1317">
        <f t="shared" si="40"/>
        <v>0</v>
      </c>
      <c r="X1317" s="1">
        <v>0</v>
      </c>
    </row>
    <row r="1318" spans="2:24">
      <c r="B1318" s="1">
        <v>0</v>
      </c>
      <c r="C1318">
        <v>0.13706360624035058</v>
      </c>
      <c r="D1318" s="3" t="s">
        <v>6709</v>
      </c>
      <c r="E1318" s="4">
        <v>8114</v>
      </c>
      <c r="F1318">
        <v>30595</v>
      </c>
      <c r="G1318">
        <v>1</v>
      </c>
      <c r="H1318">
        <v>63</v>
      </c>
      <c r="I1318">
        <v>22</v>
      </c>
      <c r="J1318">
        <v>0</v>
      </c>
      <c r="K1318">
        <v>0</v>
      </c>
      <c r="L1318">
        <v>0</v>
      </c>
      <c r="M1318">
        <v>1</v>
      </c>
      <c r="N1318">
        <v>1</v>
      </c>
      <c r="O1318">
        <v>0</v>
      </c>
      <c r="P1318">
        <v>1</v>
      </c>
      <c r="Q1318">
        <v>0</v>
      </c>
      <c r="R1318">
        <v>1</v>
      </c>
      <c r="S1318">
        <v>0</v>
      </c>
      <c r="T1318">
        <v>0</v>
      </c>
      <c r="V1318">
        <f t="shared" si="41"/>
        <v>0.24300788205430734</v>
      </c>
      <c r="W1318">
        <f t="shared" si="40"/>
        <v>0</v>
      </c>
      <c r="X1318" s="1">
        <v>0</v>
      </c>
    </row>
    <row r="1319" spans="2:24">
      <c r="B1319" s="1">
        <v>0</v>
      </c>
      <c r="C1319">
        <v>0.13735246897551812</v>
      </c>
      <c r="D1319" s="3" t="s">
        <v>6705</v>
      </c>
      <c r="E1319" s="4">
        <v>7630</v>
      </c>
      <c r="F1319">
        <v>0</v>
      </c>
      <c r="G1319">
        <v>1</v>
      </c>
      <c r="H1319">
        <v>109</v>
      </c>
      <c r="I1319">
        <v>21</v>
      </c>
      <c r="J1319">
        <v>0</v>
      </c>
      <c r="K1319">
        <v>1</v>
      </c>
      <c r="L1319">
        <v>0</v>
      </c>
      <c r="M1319">
        <v>1</v>
      </c>
      <c r="N1319">
        <v>1</v>
      </c>
      <c r="O1319">
        <v>0</v>
      </c>
      <c r="P1319">
        <v>0</v>
      </c>
      <c r="Q1319">
        <v>1</v>
      </c>
      <c r="R1319">
        <v>1</v>
      </c>
      <c r="S1319">
        <v>1</v>
      </c>
      <c r="T1319">
        <v>0</v>
      </c>
      <c r="V1319">
        <f t="shared" si="41"/>
        <v>0.29077996224978264</v>
      </c>
      <c r="W1319">
        <f t="shared" si="40"/>
        <v>0</v>
      </c>
      <c r="X1319" s="1">
        <v>0</v>
      </c>
    </row>
    <row r="1320" spans="2:24">
      <c r="B1320" s="1">
        <v>0</v>
      </c>
      <c r="C1320">
        <v>0.13735457236755386</v>
      </c>
      <c r="D1320" s="3" t="s">
        <v>6704</v>
      </c>
      <c r="E1320" s="4">
        <v>8728</v>
      </c>
      <c r="F1320">
        <v>0</v>
      </c>
      <c r="G1320">
        <v>1</v>
      </c>
      <c r="H1320">
        <v>106</v>
      </c>
      <c r="I1320">
        <v>23</v>
      </c>
      <c r="J1320">
        <v>0</v>
      </c>
      <c r="K1320">
        <v>1</v>
      </c>
      <c r="L1320">
        <v>0</v>
      </c>
      <c r="M1320">
        <v>1</v>
      </c>
      <c r="N1320">
        <v>0</v>
      </c>
      <c r="O1320">
        <v>0</v>
      </c>
      <c r="P1320">
        <v>1</v>
      </c>
      <c r="Q1320">
        <v>0</v>
      </c>
      <c r="R1320">
        <v>0</v>
      </c>
      <c r="S1320">
        <v>1</v>
      </c>
      <c r="T1320">
        <v>0</v>
      </c>
      <c r="V1320">
        <f t="shared" si="41"/>
        <v>0.21992784508788882</v>
      </c>
      <c r="W1320">
        <f t="shared" si="40"/>
        <v>0</v>
      </c>
      <c r="X1320" s="1">
        <v>0</v>
      </c>
    </row>
    <row r="1321" spans="2:24">
      <c r="B1321" s="1">
        <v>0</v>
      </c>
      <c r="C1321">
        <v>0.1376529131725677</v>
      </c>
      <c r="D1321" s="3" t="s">
        <v>6701</v>
      </c>
      <c r="E1321" s="4">
        <v>9869</v>
      </c>
      <c r="F1321">
        <v>0</v>
      </c>
      <c r="G1321">
        <v>1</v>
      </c>
      <c r="H1321">
        <v>83</v>
      </c>
      <c r="I1321">
        <v>25</v>
      </c>
      <c r="J1321">
        <v>1</v>
      </c>
      <c r="K1321">
        <v>1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1</v>
      </c>
      <c r="S1321">
        <v>1</v>
      </c>
      <c r="T1321">
        <v>0</v>
      </c>
      <c r="V1321">
        <f t="shared" si="41"/>
        <v>-5.3914595490739056E-2</v>
      </c>
      <c r="W1321">
        <f t="shared" si="40"/>
        <v>0</v>
      </c>
      <c r="X1321" s="1">
        <v>0</v>
      </c>
    </row>
    <row r="1322" spans="2:24">
      <c r="B1322" s="1">
        <v>0</v>
      </c>
      <c r="C1322">
        <v>0.1377391177870981</v>
      </c>
      <c r="D1322" s="3" t="s">
        <v>6700</v>
      </c>
      <c r="E1322" s="4">
        <v>2436</v>
      </c>
      <c r="F1322">
        <v>32931</v>
      </c>
      <c r="G1322">
        <v>1</v>
      </c>
      <c r="H1322">
        <v>80</v>
      </c>
      <c r="I1322">
        <v>16</v>
      </c>
      <c r="J1322">
        <v>1</v>
      </c>
      <c r="K1322">
        <v>1</v>
      </c>
      <c r="L1322">
        <v>0</v>
      </c>
      <c r="M1322">
        <v>1</v>
      </c>
      <c r="N1322">
        <v>1</v>
      </c>
      <c r="O1322">
        <v>0</v>
      </c>
      <c r="P1322">
        <v>1</v>
      </c>
      <c r="Q1322">
        <v>0</v>
      </c>
      <c r="R1322">
        <v>0</v>
      </c>
      <c r="S1322">
        <v>0</v>
      </c>
      <c r="T1322">
        <v>0</v>
      </c>
      <c r="V1322">
        <f t="shared" si="41"/>
        <v>0.16508476901454938</v>
      </c>
      <c r="W1322">
        <f t="shared" si="40"/>
        <v>0</v>
      </c>
      <c r="X1322" s="1">
        <v>0</v>
      </c>
    </row>
    <row r="1323" spans="2:24">
      <c r="B1323" s="1">
        <v>0</v>
      </c>
      <c r="C1323">
        <v>0.13821053138850747</v>
      </c>
      <c r="D1323" s="3" t="s">
        <v>6698</v>
      </c>
      <c r="E1323" s="4">
        <v>27443</v>
      </c>
      <c r="F1323">
        <v>82320</v>
      </c>
      <c r="G1323">
        <v>1</v>
      </c>
      <c r="H1323">
        <v>143</v>
      </c>
      <c r="I1323">
        <v>4</v>
      </c>
      <c r="J1323">
        <v>0</v>
      </c>
      <c r="K1323">
        <v>1</v>
      </c>
      <c r="L1323">
        <v>0</v>
      </c>
      <c r="M1323">
        <v>1</v>
      </c>
      <c r="N1323">
        <v>0</v>
      </c>
      <c r="O1323">
        <v>0</v>
      </c>
      <c r="P1323">
        <v>1</v>
      </c>
      <c r="Q1323">
        <v>0</v>
      </c>
      <c r="R1323">
        <v>1</v>
      </c>
      <c r="S1323">
        <v>0</v>
      </c>
      <c r="T1323">
        <v>0</v>
      </c>
      <c r="V1323">
        <f t="shared" si="41"/>
        <v>6.2206119881888955E-2</v>
      </c>
      <c r="W1323">
        <f t="shared" si="40"/>
        <v>0</v>
      </c>
      <c r="X1323" s="1">
        <v>0</v>
      </c>
    </row>
    <row r="1324" spans="2:24">
      <c r="B1324" s="1">
        <v>0</v>
      </c>
      <c r="C1324">
        <v>0.13854957471534124</v>
      </c>
      <c r="D1324" s="3" t="s">
        <v>6697</v>
      </c>
      <c r="E1324" s="4">
        <v>2472</v>
      </c>
      <c r="F1324">
        <v>95697</v>
      </c>
      <c r="G1324">
        <v>1</v>
      </c>
      <c r="H1324">
        <v>71</v>
      </c>
      <c r="I1324">
        <v>16</v>
      </c>
      <c r="J1324">
        <v>0</v>
      </c>
      <c r="K1324">
        <v>1</v>
      </c>
      <c r="L1324">
        <v>0</v>
      </c>
      <c r="M1324">
        <v>0</v>
      </c>
      <c r="N1324">
        <v>1</v>
      </c>
      <c r="O1324">
        <v>0</v>
      </c>
      <c r="P1324">
        <v>1</v>
      </c>
      <c r="Q1324">
        <v>0</v>
      </c>
      <c r="R1324">
        <v>1</v>
      </c>
      <c r="S1324">
        <v>0</v>
      </c>
      <c r="T1324">
        <v>0</v>
      </c>
      <c r="V1324">
        <f t="shared" si="41"/>
        <v>-1.0697106460487058E-2</v>
      </c>
      <c r="W1324">
        <f t="shared" si="40"/>
        <v>0</v>
      </c>
      <c r="X1324" s="1">
        <v>0</v>
      </c>
    </row>
    <row r="1325" spans="2:24">
      <c r="B1325" s="1">
        <v>0</v>
      </c>
      <c r="C1325">
        <v>0.13870592934019207</v>
      </c>
      <c r="D1325" s="3" t="s">
        <v>6694</v>
      </c>
      <c r="E1325" s="4">
        <v>8828</v>
      </c>
      <c r="F1325">
        <v>61246</v>
      </c>
      <c r="G1325">
        <v>1</v>
      </c>
      <c r="H1325">
        <v>104</v>
      </c>
      <c r="I1325">
        <v>24</v>
      </c>
      <c r="J1325">
        <v>0</v>
      </c>
      <c r="K1325">
        <v>1</v>
      </c>
      <c r="L1325">
        <v>0</v>
      </c>
      <c r="M1325">
        <v>1</v>
      </c>
      <c r="N1325">
        <v>1</v>
      </c>
      <c r="O1325">
        <v>0</v>
      </c>
      <c r="P1325">
        <v>1</v>
      </c>
      <c r="Q1325">
        <v>0</v>
      </c>
      <c r="R1325">
        <v>0</v>
      </c>
      <c r="S1325">
        <v>0</v>
      </c>
      <c r="T1325">
        <v>0</v>
      </c>
      <c r="V1325">
        <f t="shared" si="41"/>
        <v>9.0797741411834439E-3</v>
      </c>
      <c r="W1325">
        <f t="shared" si="40"/>
        <v>0</v>
      </c>
      <c r="X1325" s="1">
        <v>0</v>
      </c>
    </row>
    <row r="1326" spans="2:24">
      <c r="B1326" s="1">
        <v>0</v>
      </c>
      <c r="C1326">
        <v>0.13892686233805812</v>
      </c>
      <c r="D1326" s="3" t="s">
        <v>6693</v>
      </c>
      <c r="E1326" s="4">
        <v>2551</v>
      </c>
      <c r="F1326">
        <v>79751</v>
      </c>
      <c r="G1326">
        <v>1</v>
      </c>
      <c r="H1326">
        <v>89</v>
      </c>
      <c r="I1326">
        <v>15</v>
      </c>
      <c r="J1326">
        <v>1</v>
      </c>
      <c r="K1326">
        <v>1</v>
      </c>
      <c r="L1326">
        <v>0</v>
      </c>
      <c r="M1326">
        <v>1</v>
      </c>
      <c r="N1326">
        <v>1</v>
      </c>
      <c r="O1326">
        <v>0</v>
      </c>
      <c r="P1326">
        <v>1</v>
      </c>
      <c r="Q1326">
        <v>0</v>
      </c>
      <c r="R1326">
        <v>0</v>
      </c>
      <c r="S1326">
        <v>0</v>
      </c>
      <c r="T1326">
        <v>0</v>
      </c>
      <c r="V1326">
        <f t="shared" si="41"/>
        <v>6.0959885126994545E-2</v>
      </c>
      <c r="W1326">
        <f t="shared" si="40"/>
        <v>0</v>
      </c>
      <c r="X1326" s="1">
        <v>0</v>
      </c>
    </row>
    <row r="1327" spans="2:24">
      <c r="B1327" s="1">
        <v>0</v>
      </c>
      <c r="C1327">
        <v>0.13917223649992247</v>
      </c>
      <c r="D1327" s="3" t="s">
        <v>6692</v>
      </c>
      <c r="E1327" s="4">
        <v>7034</v>
      </c>
      <c r="F1327">
        <v>23158</v>
      </c>
      <c r="G1327">
        <v>1</v>
      </c>
      <c r="H1327">
        <v>49</v>
      </c>
      <c r="I1327">
        <v>31</v>
      </c>
      <c r="J1327">
        <v>0</v>
      </c>
      <c r="K1327">
        <v>1</v>
      </c>
      <c r="L1327">
        <v>0</v>
      </c>
      <c r="M1327">
        <v>1</v>
      </c>
      <c r="N1327">
        <v>1</v>
      </c>
      <c r="O1327">
        <v>0</v>
      </c>
      <c r="P1327">
        <v>1</v>
      </c>
      <c r="Q1327">
        <v>1</v>
      </c>
      <c r="R1327">
        <v>0</v>
      </c>
      <c r="S1327">
        <v>0</v>
      </c>
      <c r="T1327">
        <v>0</v>
      </c>
      <c r="V1327">
        <f t="shared" si="41"/>
        <v>4.0546727227407715E-2</v>
      </c>
      <c r="W1327">
        <f t="shared" si="40"/>
        <v>0</v>
      </c>
      <c r="X1327" s="1">
        <v>0</v>
      </c>
    </row>
    <row r="1328" spans="2:24">
      <c r="B1328" s="1">
        <v>0</v>
      </c>
      <c r="C1328">
        <v>0.13920520112812762</v>
      </c>
      <c r="D1328" s="3" t="s">
        <v>6691</v>
      </c>
      <c r="E1328" s="4">
        <v>29707</v>
      </c>
      <c r="F1328">
        <v>0</v>
      </c>
      <c r="G1328">
        <v>1</v>
      </c>
      <c r="H1328">
        <v>142</v>
      </c>
      <c r="I1328">
        <v>15</v>
      </c>
      <c r="J1328">
        <v>0</v>
      </c>
      <c r="K1328">
        <v>1</v>
      </c>
      <c r="L1328">
        <v>0</v>
      </c>
      <c r="M1328">
        <v>1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1</v>
      </c>
      <c r="T1328">
        <v>0</v>
      </c>
      <c r="V1328">
        <f t="shared" si="41"/>
        <v>0.15042651427900638</v>
      </c>
      <c r="W1328">
        <f t="shared" si="40"/>
        <v>0</v>
      </c>
      <c r="X1328" s="1">
        <v>0</v>
      </c>
    </row>
    <row r="1329" spans="2:24">
      <c r="B1329" s="1">
        <v>0</v>
      </c>
      <c r="C1329">
        <v>0.13929457456771963</v>
      </c>
      <c r="D1329" s="3" t="s">
        <v>6690</v>
      </c>
      <c r="E1329" s="4">
        <v>4773</v>
      </c>
      <c r="F1329">
        <v>20993</v>
      </c>
      <c r="G1329">
        <v>1</v>
      </c>
      <c r="H1329">
        <v>97</v>
      </c>
      <c r="I1329">
        <v>35</v>
      </c>
      <c r="J1329">
        <v>0</v>
      </c>
      <c r="K1329">
        <v>1</v>
      </c>
      <c r="L1329">
        <v>0</v>
      </c>
      <c r="M1329">
        <v>1</v>
      </c>
      <c r="N1329">
        <v>0</v>
      </c>
      <c r="O1329">
        <v>0</v>
      </c>
      <c r="P1329">
        <v>0</v>
      </c>
      <c r="Q1329">
        <v>0</v>
      </c>
      <c r="R1329">
        <v>1</v>
      </c>
      <c r="S1329">
        <v>0</v>
      </c>
      <c r="T1329">
        <v>1</v>
      </c>
      <c r="V1329">
        <f t="shared" si="41"/>
        <v>-4.4059685196865823E-2</v>
      </c>
      <c r="W1329">
        <f t="shared" si="40"/>
        <v>0</v>
      </c>
      <c r="X1329" s="1">
        <v>0</v>
      </c>
    </row>
    <row r="1330" spans="2:24">
      <c r="B1330" s="1">
        <v>0</v>
      </c>
      <c r="C1330">
        <v>0.13942651736523329</v>
      </c>
      <c r="D1330" s="3" t="s">
        <v>6687</v>
      </c>
      <c r="E1330" s="4">
        <v>8659</v>
      </c>
      <c r="F1330">
        <v>62464</v>
      </c>
      <c r="G1330">
        <v>1</v>
      </c>
      <c r="H1330">
        <v>109</v>
      </c>
      <c r="I1330">
        <v>23</v>
      </c>
      <c r="J1330">
        <v>0</v>
      </c>
      <c r="K1330">
        <v>1</v>
      </c>
      <c r="L1330">
        <v>0</v>
      </c>
      <c r="M1330">
        <v>1</v>
      </c>
      <c r="N1330">
        <v>1</v>
      </c>
      <c r="O1330">
        <v>0</v>
      </c>
      <c r="P1330">
        <v>1</v>
      </c>
      <c r="Q1330">
        <v>0</v>
      </c>
      <c r="R1330">
        <v>0</v>
      </c>
      <c r="S1330">
        <v>0</v>
      </c>
      <c r="T1330">
        <v>0</v>
      </c>
      <c r="V1330">
        <f t="shared" si="41"/>
        <v>2.2200604424714117E-2</v>
      </c>
      <c r="W1330">
        <f t="shared" si="40"/>
        <v>0</v>
      </c>
      <c r="X1330" s="1">
        <v>0</v>
      </c>
    </row>
    <row r="1331" spans="2:24">
      <c r="B1331" s="1">
        <v>0</v>
      </c>
      <c r="C1331">
        <v>0.13948881306661703</v>
      </c>
      <c r="D1331" s="3" t="s">
        <v>6686</v>
      </c>
      <c r="E1331" s="4">
        <v>6173</v>
      </c>
      <c r="F1331">
        <v>99960</v>
      </c>
      <c r="G1331">
        <v>1</v>
      </c>
      <c r="H1331">
        <v>72</v>
      </c>
      <c r="I1331">
        <v>19</v>
      </c>
      <c r="J1331">
        <v>0</v>
      </c>
      <c r="K1331">
        <v>1</v>
      </c>
      <c r="L1331">
        <v>0</v>
      </c>
      <c r="M1331">
        <v>1</v>
      </c>
      <c r="N1331">
        <v>0</v>
      </c>
      <c r="O1331">
        <v>0</v>
      </c>
      <c r="P1331">
        <v>1</v>
      </c>
      <c r="Q1331">
        <v>0</v>
      </c>
      <c r="R1331">
        <v>0</v>
      </c>
      <c r="S1331">
        <v>0</v>
      </c>
      <c r="T1331">
        <v>0</v>
      </c>
      <c r="V1331">
        <f t="shared" si="41"/>
        <v>1.0914710836399321E-2</v>
      </c>
      <c r="W1331">
        <f t="shared" si="40"/>
        <v>0</v>
      </c>
      <c r="X1331" s="1">
        <v>0</v>
      </c>
    </row>
    <row r="1332" spans="2:24">
      <c r="B1332" s="1">
        <v>0</v>
      </c>
      <c r="C1332">
        <v>0.13955025660784462</v>
      </c>
      <c r="D1332" s="3" t="s">
        <v>6685</v>
      </c>
      <c r="E1332" s="4">
        <v>3847</v>
      </c>
      <c r="F1332">
        <v>23459</v>
      </c>
      <c r="G1332">
        <v>1</v>
      </c>
      <c r="H1332">
        <v>110</v>
      </c>
      <c r="I1332">
        <v>17</v>
      </c>
      <c r="J1332">
        <v>1</v>
      </c>
      <c r="K1332">
        <v>1</v>
      </c>
      <c r="L1332">
        <v>0</v>
      </c>
      <c r="M1332">
        <v>0</v>
      </c>
      <c r="N1332">
        <v>0</v>
      </c>
      <c r="O1332">
        <v>0</v>
      </c>
      <c r="P1332">
        <v>1</v>
      </c>
      <c r="Q1332">
        <v>0</v>
      </c>
      <c r="R1332">
        <v>0</v>
      </c>
      <c r="S1332">
        <v>0</v>
      </c>
      <c r="T1332">
        <v>0</v>
      </c>
      <c r="V1332">
        <f t="shared" si="41"/>
        <v>9.0021162988334642E-3</v>
      </c>
      <c r="W1332">
        <f t="shared" si="40"/>
        <v>0</v>
      </c>
      <c r="X1332" s="1">
        <v>0</v>
      </c>
    </row>
    <row r="1333" spans="2:24">
      <c r="B1333" s="1">
        <v>0</v>
      </c>
      <c r="C1333">
        <v>0.13982140186234443</v>
      </c>
      <c r="D1333" s="3" t="s">
        <v>6684</v>
      </c>
      <c r="E1333" s="4">
        <v>8237</v>
      </c>
      <c r="F1333">
        <v>70882</v>
      </c>
      <c r="G1333">
        <v>1</v>
      </c>
      <c r="H1333">
        <v>59</v>
      </c>
      <c r="I1333">
        <v>20</v>
      </c>
      <c r="J1333">
        <v>1</v>
      </c>
      <c r="K1333">
        <v>1</v>
      </c>
      <c r="L1333">
        <v>0</v>
      </c>
      <c r="M1333">
        <v>1</v>
      </c>
      <c r="N1333">
        <v>1</v>
      </c>
      <c r="O1333">
        <v>0</v>
      </c>
      <c r="P1333">
        <v>1</v>
      </c>
      <c r="Q1333">
        <v>0</v>
      </c>
      <c r="R1333">
        <v>0</v>
      </c>
      <c r="S1333">
        <v>0</v>
      </c>
      <c r="T1333">
        <v>0</v>
      </c>
      <c r="V1333">
        <f t="shared" si="41"/>
        <v>-4.1265438690881881E-2</v>
      </c>
      <c r="W1333">
        <f t="shared" si="40"/>
        <v>0</v>
      </c>
      <c r="X1333" s="1">
        <v>0</v>
      </c>
    </row>
    <row r="1334" spans="2:24">
      <c r="B1334" s="1">
        <v>0</v>
      </c>
      <c r="C1334">
        <v>0.1401768010762412</v>
      </c>
      <c r="D1334" s="3" t="s">
        <v>6680</v>
      </c>
      <c r="E1334" s="4">
        <v>6132</v>
      </c>
      <c r="F1334">
        <v>90778</v>
      </c>
      <c r="G1334">
        <v>1</v>
      </c>
      <c r="H1334">
        <v>52</v>
      </c>
      <c r="I1334">
        <v>31</v>
      </c>
      <c r="J1334">
        <v>0</v>
      </c>
      <c r="K1334">
        <v>0</v>
      </c>
      <c r="L1334">
        <v>0</v>
      </c>
      <c r="M1334">
        <v>1</v>
      </c>
      <c r="N1334">
        <v>0</v>
      </c>
      <c r="O1334">
        <v>0</v>
      </c>
      <c r="P1334">
        <v>1</v>
      </c>
      <c r="Q1334">
        <v>0</v>
      </c>
      <c r="R1334">
        <v>0</v>
      </c>
      <c r="S1334">
        <v>0</v>
      </c>
      <c r="T1334">
        <v>0</v>
      </c>
      <c r="V1334">
        <f t="shared" si="41"/>
        <v>-3.574512196970292E-2</v>
      </c>
      <c r="W1334">
        <f t="shared" si="40"/>
        <v>0</v>
      </c>
      <c r="X1334" s="1">
        <v>0</v>
      </c>
    </row>
    <row r="1335" spans="2:24">
      <c r="B1335" s="1">
        <v>0</v>
      </c>
      <c r="C1335">
        <v>0.1407212727427116</v>
      </c>
      <c r="D1335" s="3" t="s">
        <v>6676</v>
      </c>
      <c r="E1335" s="4">
        <v>12263</v>
      </c>
      <c r="F1335">
        <v>0</v>
      </c>
      <c r="G1335">
        <v>1</v>
      </c>
      <c r="H1335">
        <v>186</v>
      </c>
      <c r="I1335">
        <v>13</v>
      </c>
      <c r="J1335">
        <v>1</v>
      </c>
      <c r="K1335">
        <v>1</v>
      </c>
      <c r="L1335">
        <v>1</v>
      </c>
      <c r="M1335">
        <v>1</v>
      </c>
      <c r="N1335">
        <v>0</v>
      </c>
      <c r="O1335">
        <v>1</v>
      </c>
      <c r="P1335">
        <v>0</v>
      </c>
      <c r="Q1335">
        <v>0</v>
      </c>
      <c r="R1335">
        <v>1</v>
      </c>
      <c r="S1335">
        <v>1</v>
      </c>
      <c r="T1335">
        <v>0</v>
      </c>
      <c r="V1335">
        <f t="shared" si="41"/>
        <v>0.3050961469922856</v>
      </c>
      <c r="W1335">
        <f t="shared" si="40"/>
        <v>0</v>
      </c>
      <c r="X1335" s="1">
        <v>0</v>
      </c>
    </row>
    <row r="1336" spans="2:24">
      <c r="B1336" s="1">
        <v>0</v>
      </c>
      <c r="C1336">
        <v>0.14085826982784005</v>
      </c>
      <c r="D1336" s="3" t="s">
        <v>6675</v>
      </c>
      <c r="E1336" s="4">
        <v>6432</v>
      </c>
      <c r="F1336">
        <v>21238</v>
      </c>
      <c r="G1336">
        <v>1</v>
      </c>
      <c r="H1336">
        <v>115</v>
      </c>
      <c r="I1336">
        <v>11</v>
      </c>
      <c r="J1336">
        <v>0</v>
      </c>
      <c r="K1336">
        <v>1</v>
      </c>
      <c r="L1336">
        <v>0</v>
      </c>
      <c r="M1336">
        <v>1</v>
      </c>
      <c r="N1336">
        <v>0</v>
      </c>
      <c r="O1336">
        <v>0</v>
      </c>
      <c r="P1336">
        <v>1</v>
      </c>
      <c r="Q1336">
        <v>0</v>
      </c>
      <c r="R1336">
        <v>1</v>
      </c>
      <c r="S1336">
        <v>0</v>
      </c>
      <c r="T1336">
        <v>1</v>
      </c>
      <c r="V1336">
        <f t="shared" si="41"/>
        <v>0.31539161983289893</v>
      </c>
      <c r="W1336">
        <f t="shared" si="40"/>
        <v>0</v>
      </c>
      <c r="X1336" s="1">
        <v>0</v>
      </c>
    </row>
    <row r="1337" spans="2:24">
      <c r="B1337" s="1">
        <v>0</v>
      </c>
      <c r="C1337">
        <v>0.14192890242763279</v>
      </c>
      <c r="D1337" s="3" t="s">
        <v>6671</v>
      </c>
      <c r="E1337" s="4">
        <v>2471</v>
      </c>
      <c r="F1337">
        <v>0</v>
      </c>
      <c r="G1337">
        <v>1</v>
      </c>
      <c r="H1337">
        <v>62</v>
      </c>
      <c r="I1337">
        <v>32</v>
      </c>
      <c r="J1337">
        <v>1</v>
      </c>
      <c r="K1337">
        <v>1</v>
      </c>
      <c r="L1337">
        <v>0</v>
      </c>
      <c r="M1337">
        <v>1</v>
      </c>
      <c r="N1337">
        <v>1</v>
      </c>
      <c r="O1337">
        <v>0</v>
      </c>
      <c r="P1337">
        <v>0</v>
      </c>
      <c r="Q1337">
        <v>0</v>
      </c>
      <c r="R1337">
        <v>0</v>
      </c>
      <c r="S1337">
        <v>1</v>
      </c>
      <c r="T1337">
        <v>0</v>
      </c>
      <c r="V1337">
        <f t="shared" si="41"/>
        <v>6.2219229124161085E-2</v>
      </c>
      <c r="W1337">
        <f t="shared" si="40"/>
        <v>0</v>
      </c>
      <c r="X1337" s="1">
        <v>0</v>
      </c>
    </row>
    <row r="1338" spans="2:24">
      <c r="B1338" s="1">
        <v>0</v>
      </c>
      <c r="C1338">
        <v>0.14222388395211841</v>
      </c>
      <c r="D1338" s="3" t="s">
        <v>6669</v>
      </c>
      <c r="E1338" s="4">
        <v>2619</v>
      </c>
      <c r="F1338">
        <v>78618</v>
      </c>
      <c r="G1338">
        <v>1</v>
      </c>
      <c r="H1338">
        <v>96</v>
      </c>
      <c r="I1338">
        <v>7</v>
      </c>
      <c r="J1338">
        <v>1</v>
      </c>
      <c r="K1338">
        <v>1</v>
      </c>
      <c r="L1338">
        <v>1</v>
      </c>
      <c r="M1338">
        <v>1</v>
      </c>
      <c r="N1338">
        <v>1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V1338">
        <f t="shared" si="41"/>
        <v>0.27635389517901193</v>
      </c>
      <c r="W1338">
        <f t="shared" si="40"/>
        <v>0</v>
      </c>
      <c r="X1338" s="1">
        <v>0</v>
      </c>
    </row>
    <row r="1339" spans="2:24">
      <c r="B1339" s="1">
        <v>0</v>
      </c>
      <c r="C1339">
        <v>0.1424779380403822</v>
      </c>
      <c r="D1339" s="3" t="s">
        <v>6665</v>
      </c>
      <c r="E1339" s="4">
        <v>8045</v>
      </c>
      <c r="F1339">
        <v>71391</v>
      </c>
      <c r="G1339">
        <v>1</v>
      </c>
      <c r="H1339">
        <v>67</v>
      </c>
      <c r="I1339">
        <v>29</v>
      </c>
      <c r="J1339">
        <v>0</v>
      </c>
      <c r="K1339">
        <v>1</v>
      </c>
      <c r="L1339">
        <v>0</v>
      </c>
      <c r="M1339">
        <v>1</v>
      </c>
      <c r="N1339">
        <v>1</v>
      </c>
      <c r="O1339">
        <v>0</v>
      </c>
      <c r="P1339">
        <v>1</v>
      </c>
      <c r="Q1339">
        <v>0</v>
      </c>
      <c r="R1339">
        <v>0</v>
      </c>
      <c r="S1339">
        <v>0</v>
      </c>
      <c r="T1339">
        <v>0</v>
      </c>
      <c r="V1339">
        <f t="shared" si="41"/>
        <v>-7.7577421184801862E-2</v>
      </c>
      <c r="W1339">
        <f t="shared" si="40"/>
        <v>0</v>
      </c>
      <c r="X1339" s="1">
        <v>0</v>
      </c>
    </row>
    <row r="1340" spans="2:24">
      <c r="B1340" s="1">
        <v>0</v>
      </c>
      <c r="C1340">
        <v>0.14286873961932434</v>
      </c>
      <c r="D1340" s="3" t="s">
        <v>6663</v>
      </c>
      <c r="E1340" s="4">
        <v>8378</v>
      </c>
      <c r="F1340">
        <v>40994</v>
      </c>
      <c r="G1340">
        <v>1</v>
      </c>
      <c r="H1340">
        <v>132</v>
      </c>
      <c r="I1340">
        <v>8</v>
      </c>
      <c r="J1340">
        <v>0</v>
      </c>
      <c r="K1340">
        <v>1</v>
      </c>
      <c r="L1340">
        <v>0</v>
      </c>
      <c r="M1340">
        <v>1</v>
      </c>
      <c r="N1340">
        <v>0</v>
      </c>
      <c r="O1340">
        <v>1</v>
      </c>
      <c r="P1340">
        <v>1</v>
      </c>
      <c r="Q1340">
        <v>0</v>
      </c>
      <c r="R1340">
        <v>0</v>
      </c>
      <c r="S1340">
        <v>0</v>
      </c>
      <c r="T1340">
        <v>0</v>
      </c>
      <c r="V1340">
        <f t="shared" si="41"/>
        <v>0.31833266195231813</v>
      </c>
      <c r="W1340">
        <f t="shared" si="40"/>
        <v>0</v>
      </c>
      <c r="X1340" s="1">
        <v>0</v>
      </c>
    </row>
    <row r="1341" spans="2:24">
      <c r="B1341" s="1">
        <v>0</v>
      </c>
      <c r="C1341">
        <v>0.14321586729177083</v>
      </c>
      <c r="D1341" s="3" t="s">
        <v>6657</v>
      </c>
      <c r="E1341" s="4">
        <v>5924</v>
      </c>
      <c r="F1341">
        <v>73758</v>
      </c>
      <c r="G1341">
        <v>1</v>
      </c>
      <c r="H1341">
        <v>92</v>
      </c>
      <c r="I1341">
        <v>24</v>
      </c>
      <c r="J1341">
        <v>0</v>
      </c>
      <c r="K1341">
        <v>1</v>
      </c>
      <c r="L1341">
        <v>0</v>
      </c>
      <c r="M1341">
        <v>1</v>
      </c>
      <c r="N1341">
        <v>1</v>
      </c>
      <c r="O1341">
        <v>0</v>
      </c>
      <c r="P1341">
        <v>1</v>
      </c>
      <c r="Q1341">
        <v>0</v>
      </c>
      <c r="R1341">
        <v>0</v>
      </c>
      <c r="S1341">
        <v>0</v>
      </c>
      <c r="T1341">
        <v>0</v>
      </c>
      <c r="V1341">
        <f t="shared" si="41"/>
        <v>9.1891015962494212E-3</v>
      </c>
      <c r="W1341">
        <f t="shared" si="40"/>
        <v>0</v>
      </c>
      <c r="X1341" s="1">
        <v>0</v>
      </c>
    </row>
    <row r="1342" spans="2:24">
      <c r="B1342" s="1">
        <v>0</v>
      </c>
      <c r="C1342">
        <v>0.1433119010847583</v>
      </c>
      <c r="D1342" s="3" t="s">
        <v>6655</v>
      </c>
      <c r="E1342" s="4">
        <v>14503</v>
      </c>
      <c r="F1342">
        <v>29790</v>
      </c>
      <c r="G1342">
        <v>1</v>
      </c>
      <c r="H1342">
        <v>182</v>
      </c>
      <c r="I1342">
        <v>25</v>
      </c>
      <c r="J1342">
        <v>0</v>
      </c>
      <c r="K1342">
        <v>0</v>
      </c>
      <c r="L1342">
        <v>0</v>
      </c>
      <c r="M1342">
        <v>1</v>
      </c>
      <c r="N1342">
        <v>1</v>
      </c>
      <c r="O1342">
        <v>0</v>
      </c>
      <c r="P1342">
        <v>1</v>
      </c>
      <c r="Q1342">
        <v>0</v>
      </c>
      <c r="R1342">
        <v>0</v>
      </c>
      <c r="S1342">
        <v>0</v>
      </c>
      <c r="T1342">
        <v>1</v>
      </c>
      <c r="V1342">
        <f t="shared" si="41"/>
        <v>0.11965153525948963</v>
      </c>
      <c r="W1342">
        <f t="shared" si="40"/>
        <v>0</v>
      </c>
      <c r="X1342" s="1">
        <v>0</v>
      </c>
    </row>
    <row r="1343" spans="2:24">
      <c r="B1343" s="1">
        <v>0</v>
      </c>
      <c r="C1343">
        <v>0.14332869515909286</v>
      </c>
      <c r="D1343" s="3" t="s">
        <v>6654</v>
      </c>
      <c r="E1343" s="4">
        <v>12342</v>
      </c>
      <c r="F1343">
        <v>72503</v>
      </c>
      <c r="G1343">
        <v>1</v>
      </c>
      <c r="H1343">
        <v>82</v>
      </c>
      <c r="I1343">
        <v>29</v>
      </c>
      <c r="J1343">
        <v>0</v>
      </c>
      <c r="K1343">
        <v>1</v>
      </c>
      <c r="L1343">
        <v>0</v>
      </c>
      <c r="M1343">
        <v>1</v>
      </c>
      <c r="N1343">
        <v>1</v>
      </c>
      <c r="O1343">
        <v>0</v>
      </c>
      <c r="P1343">
        <v>0</v>
      </c>
      <c r="Q1343">
        <v>1</v>
      </c>
      <c r="R1343">
        <v>0</v>
      </c>
      <c r="S1343">
        <v>0</v>
      </c>
      <c r="T1343">
        <v>0</v>
      </c>
      <c r="V1343">
        <f t="shared" si="41"/>
        <v>-0.10166181706624752</v>
      </c>
      <c r="W1343">
        <f t="shared" si="40"/>
        <v>0</v>
      </c>
      <c r="X1343" s="1">
        <v>0</v>
      </c>
    </row>
    <row r="1344" spans="2:24">
      <c r="B1344" s="1">
        <v>0</v>
      </c>
      <c r="C1344">
        <v>0.14360814315434925</v>
      </c>
      <c r="D1344" s="3" t="s">
        <v>6652</v>
      </c>
      <c r="E1344" s="4">
        <v>8954</v>
      </c>
      <c r="F1344">
        <v>34614</v>
      </c>
      <c r="G1344">
        <v>1</v>
      </c>
      <c r="H1344">
        <v>136</v>
      </c>
      <c r="I1344">
        <v>6</v>
      </c>
      <c r="J1344">
        <v>0</v>
      </c>
      <c r="K1344">
        <v>0</v>
      </c>
      <c r="L1344">
        <v>0</v>
      </c>
      <c r="M1344">
        <v>1</v>
      </c>
      <c r="N1344">
        <v>0</v>
      </c>
      <c r="O1344">
        <v>1</v>
      </c>
      <c r="P1344">
        <v>1</v>
      </c>
      <c r="Q1344">
        <v>0</v>
      </c>
      <c r="R1344">
        <v>0</v>
      </c>
      <c r="S1344">
        <v>0</v>
      </c>
      <c r="T1344">
        <v>0</v>
      </c>
      <c r="V1344">
        <f t="shared" si="41"/>
        <v>0.47844483950684158</v>
      </c>
      <c r="W1344">
        <f t="shared" si="40"/>
        <v>1</v>
      </c>
      <c r="X1344" s="1">
        <v>0</v>
      </c>
    </row>
    <row r="1345" spans="2:24">
      <c r="B1345" s="1">
        <v>0</v>
      </c>
      <c r="C1345">
        <v>0.14360872942191025</v>
      </c>
      <c r="D1345" s="3" t="s">
        <v>6651</v>
      </c>
      <c r="E1345" s="4">
        <v>8720</v>
      </c>
      <c r="F1345">
        <v>25752</v>
      </c>
      <c r="G1345">
        <v>1</v>
      </c>
      <c r="H1345">
        <v>77</v>
      </c>
      <c r="I1345">
        <v>28</v>
      </c>
      <c r="J1345">
        <v>0</v>
      </c>
      <c r="K1345">
        <v>0</v>
      </c>
      <c r="L1345">
        <v>0</v>
      </c>
      <c r="M1345">
        <v>1</v>
      </c>
      <c r="N1345">
        <v>1</v>
      </c>
      <c r="O1345">
        <v>0</v>
      </c>
      <c r="P1345">
        <v>1</v>
      </c>
      <c r="Q1345">
        <v>0</v>
      </c>
      <c r="R1345">
        <v>0</v>
      </c>
      <c r="S1345">
        <v>0</v>
      </c>
      <c r="T1345">
        <v>0</v>
      </c>
      <c r="V1345">
        <f t="shared" si="41"/>
        <v>0.16081320941569224</v>
      </c>
      <c r="W1345">
        <f t="shared" si="40"/>
        <v>0</v>
      </c>
      <c r="X1345" s="1">
        <v>0</v>
      </c>
    </row>
    <row r="1346" spans="2:24">
      <c r="B1346" s="1">
        <v>0</v>
      </c>
      <c r="C1346">
        <v>0.14360970079135602</v>
      </c>
      <c r="D1346" s="3" t="s">
        <v>6650</v>
      </c>
      <c r="E1346" s="4">
        <v>9095</v>
      </c>
      <c r="F1346">
        <v>37937</v>
      </c>
      <c r="G1346">
        <v>1</v>
      </c>
      <c r="H1346">
        <v>134</v>
      </c>
      <c r="I1346">
        <v>11</v>
      </c>
      <c r="J1346">
        <v>1</v>
      </c>
      <c r="K1346">
        <v>1</v>
      </c>
      <c r="L1346">
        <v>0</v>
      </c>
      <c r="M1346">
        <v>1</v>
      </c>
      <c r="N1346">
        <v>1</v>
      </c>
      <c r="O1346">
        <v>0</v>
      </c>
      <c r="P1346">
        <v>1</v>
      </c>
      <c r="Q1346">
        <v>0</v>
      </c>
      <c r="R1346">
        <v>0</v>
      </c>
      <c r="S1346">
        <v>0</v>
      </c>
      <c r="T1346">
        <v>0</v>
      </c>
      <c r="V1346">
        <f t="shared" si="41"/>
        <v>0.15349094037489858</v>
      </c>
      <c r="W1346">
        <f t="shared" ref="W1346:W1409" si="42">IF(V1346&gt;$AB$3, 1, 0)</f>
        <v>0</v>
      </c>
      <c r="X1346" s="1">
        <v>0</v>
      </c>
    </row>
    <row r="1347" spans="2:24">
      <c r="B1347" s="1">
        <v>0</v>
      </c>
      <c r="C1347">
        <v>0.14373814786958422</v>
      </c>
      <c r="D1347" s="3" t="s">
        <v>6649</v>
      </c>
      <c r="E1347" s="4">
        <v>5640</v>
      </c>
      <c r="F1347">
        <v>73168</v>
      </c>
      <c r="G1347">
        <v>1</v>
      </c>
      <c r="H1347">
        <v>86</v>
      </c>
      <c r="I1347">
        <v>21</v>
      </c>
      <c r="J1347">
        <v>1</v>
      </c>
      <c r="K1347">
        <v>1</v>
      </c>
      <c r="L1347">
        <v>0</v>
      </c>
      <c r="M1347">
        <v>1</v>
      </c>
      <c r="N1347">
        <v>1</v>
      </c>
      <c r="O1347">
        <v>0</v>
      </c>
      <c r="P1347">
        <v>1</v>
      </c>
      <c r="Q1347">
        <v>0</v>
      </c>
      <c r="R1347">
        <v>1</v>
      </c>
      <c r="S1347">
        <v>0</v>
      </c>
      <c r="T1347">
        <v>0</v>
      </c>
      <c r="V1347">
        <f t="shared" ref="V1347:V1410" si="43">$AB$24+E1347*$AB$25+F1347*$AB$26+G1347*$AB$27+H1347*$AB$28+I1347*$AB$29+J1347*$AB$30+K1347*$AB$31+L1347*$AB$32+M1347*$AB$33+N1347*$AB$34+O1347*$AB$35+P1347*$AB$36+Q1347*$AB$37+R1347*$AB$38+S1347*$AB$39+T1347*$AB$40</f>
        <v>-6.1793357129690349E-2</v>
      </c>
      <c r="W1347">
        <f t="shared" si="42"/>
        <v>0</v>
      </c>
      <c r="X1347" s="1">
        <v>0</v>
      </c>
    </row>
    <row r="1348" spans="2:24">
      <c r="B1348" s="1">
        <v>0</v>
      </c>
      <c r="C1348">
        <v>0.14376306680206352</v>
      </c>
      <c r="D1348" s="3" t="s">
        <v>6648</v>
      </c>
      <c r="E1348" s="4">
        <v>2553</v>
      </c>
      <c r="F1348">
        <v>33124</v>
      </c>
      <c r="G1348">
        <v>1</v>
      </c>
      <c r="H1348">
        <v>59</v>
      </c>
      <c r="I1348">
        <v>35</v>
      </c>
      <c r="J1348">
        <v>1</v>
      </c>
      <c r="K1348">
        <v>1</v>
      </c>
      <c r="L1348">
        <v>1</v>
      </c>
      <c r="M1348">
        <v>1</v>
      </c>
      <c r="N1348">
        <v>1</v>
      </c>
      <c r="O1348">
        <v>0</v>
      </c>
      <c r="P1348">
        <v>0</v>
      </c>
      <c r="Q1348">
        <v>1</v>
      </c>
      <c r="R1348">
        <v>0</v>
      </c>
      <c r="S1348">
        <v>0</v>
      </c>
      <c r="T1348">
        <v>0</v>
      </c>
      <c r="V1348">
        <f t="shared" si="43"/>
        <v>-3.7424978359077009E-2</v>
      </c>
      <c r="W1348">
        <f t="shared" si="42"/>
        <v>0</v>
      </c>
      <c r="X1348" s="1">
        <v>0</v>
      </c>
    </row>
    <row r="1349" spans="2:24">
      <c r="B1349" s="1">
        <v>0</v>
      </c>
      <c r="C1349">
        <v>0.14413559070980902</v>
      </c>
      <c r="D1349" s="3" t="s">
        <v>6645</v>
      </c>
      <c r="E1349" s="4">
        <v>18504</v>
      </c>
      <c r="F1349">
        <v>91268</v>
      </c>
      <c r="G1349">
        <v>1</v>
      </c>
      <c r="H1349">
        <v>211</v>
      </c>
      <c r="I1349">
        <v>32</v>
      </c>
      <c r="J1349">
        <v>1</v>
      </c>
      <c r="K1349">
        <v>0</v>
      </c>
      <c r="L1349">
        <v>0</v>
      </c>
      <c r="M1349">
        <v>1</v>
      </c>
      <c r="N1349">
        <v>0</v>
      </c>
      <c r="O1349">
        <v>0</v>
      </c>
      <c r="P1349">
        <v>1</v>
      </c>
      <c r="Q1349">
        <v>0</v>
      </c>
      <c r="R1349">
        <v>0</v>
      </c>
      <c r="S1349">
        <v>0</v>
      </c>
      <c r="T1349">
        <v>0</v>
      </c>
      <c r="V1349">
        <f t="shared" si="43"/>
        <v>-0.33471462996612461</v>
      </c>
      <c r="W1349">
        <f t="shared" si="42"/>
        <v>0</v>
      </c>
      <c r="X1349" s="1">
        <v>0</v>
      </c>
    </row>
    <row r="1350" spans="2:24">
      <c r="B1350" s="1">
        <v>0</v>
      </c>
      <c r="C1350">
        <v>0.14423537121351593</v>
      </c>
      <c r="D1350" s="3" t="s">
        <v>6643</v>
      </c>
      <c r="E1350" s="4">
        <v>23595</v>
      </c>
      <c r="F1350">
        <v>76358</v>
      </c>
      <c r="G1350">
        <v>1</v>
      </c>
      <c r="H1350">
        <v>64</v>
      </c>
      <c r="I1350">
        <v>25</v>
      </c>
      <c r="J1350">
        <v>1</v>
      </c>
      <c r="K1350">
        <v>1</v>
      </c>
      <c r="L1350">
        <v>0</v>
      </c>
      <c r="M1350">
        <v>1</v>
      </c>
      <c r="N1350">
        <v>1</v>
      </c>
      <c r="O1350">
        <v>0</v>
      </c>
      <c r="P1350">
        <v>1</v>
      </c>
      <c r="Q1350">
        <v>0</v>
      </c>
      <c r="R1350">
        <v>0</v>
      </c>
      <c r="S1350">
        <v>0</v>
      </c>
      <c r="T1350">
        <v>0</v>
      </c>
      <c r="V1350">
        <f t="shared" si="43"/>
        <v>-0.28127960365248494</v>
      </c>
      <c r="W1350">
        <f t="shared" si="42"/>
        <v>0</v>
      </c>
      <c r="X1350" s="1">
        <v>0</v>
      </c>
    </row>
    <row r="1351" spans="2:24">
      <c r="B1351" s="1">
        <v>0</v>
      </c>
      <c r="C1351">
        <v>0.14468413784386783</v>
      </c>
      <c r="D1351" s="3" t="s">
        <v>6641</v>
      </c>
      <c r="E1351" s="4">
        <v>6844</v>
      </c>
      <c r="F1351">
        <v>0</v>
      </c>
      <c r="G1351">
        <v>1</v>
      </c>
      <c r="H1351">
        <v>80</v>
      </c>
      <c r="I1351">
        <v>18</v>
      </c>
      <c r="J1351">
        <v>0</v>
      </c>
      <c r="K1351">
        <v>1</v>
      </c>
      <c r="L1351">
        <v>0</v>
      </c>
      <c r="M1351">
        <v>1</v>
      </c>
      <c r="N1351">
        <v>1</v>
      </c>
      <c r="O1351">
        <v>0</v>
      </c>
      <c r="P1351">
        <v>0</v>
      </c>
      <c r="Q1351">
        <v>0</v>
      </c>
      <c r="R1351">
        <v>0</v>
      </c>
      <c r="S1351">
        <v>1</v>
      </c>
      <c r="T1351">
        <v>0</v>
      </c>
      <c r="V1351">
        <f t="shared" si="43"/>
        <v>0.35508182820762946</v>
      </c>
      <c r="W1351">
        <f t="shared" si="42"/>
        <v>0</v>
      </c>
      <c r="X1351" s="1">
        <v>0</v>
      </c>
    </row>
    <row r="1352" spans="2:24">
      <c r="B1352" s="1">
        <v>0</v>
      </c>
      <c r="C1352">
        <v>0.14484348201418457</v>
      </c>
      <c r="D1352" s="3" t="s">
        <v>6638</v>
      </c>
      <c r="E1352" s="4">
        <v>7659</v>
      </c>
      <c r="F1352">
        <v>95701</v>
      </c>
      <c r="G1352">
        <v>1</v>
      </c>
      <c r="H1352">
        <v>92</v>
      </c>
      <c r="I1352">
        <v>24</v>
      </c>
      <c r="J1352">
        <v>1</v>
      </c>
      <c r="K1352">
        <v>1</v>
      </c>
      <c r="L1352">
        <v>0</v>
      </c>
      <c r="M1352">
        <v>1</v>
      </c>
      <c r="N1352">
        <v>0</v>
      </c>
      <c r="O1352">
        <v>0</v>
      </c>
      <c r="P1352">
        <v>0</v>
      </c>
      <c r="Q1352">
        <v>0</v>
      </c>
      <c r="R1352">
        <v>1</v>
      </c>
      <c r="S1352">
        <v>0</v>
      </c>
      <c r="T1352">
        <v>0</v>
      </c>
      <c r="V1352">
        <f t="shared" si="43"/>
        <v>-0.19779645195471035</v>
      </c>
      <c r="W1352">
        <f t="shared" si="42"/>
        <v>0</v>
      </c>
      <c r="X1352" s="1">
        <v>0</v>
      </c>
    </row>
    <row r="1353" spans="2:24">
      <c r="B1353" s="1">
        <v>0</v>
      </c>
      <c r="C1353">
        <v>0.14488177147921258</v>
      </c>
      <c r="D1353" s="3" t="s">
        <v>6637</v>
      </c>
      <c r="E1353" s="4">
        <v>3893</v>
      </c>
      <c r="F1353">
        <v>26605</v>
      </c>
      <c r="G1353">
        <v>1</v>
      </c>
      <c r="H1353">
        <v>68</v>
      </c>
      <c r="I1353">
        <v>33</v>
      </c>
      <c r="J1353">
        <v>0</v>
      </c>
      <c r="K1353">
        <v>1</v>
      </c>
      <c r="L1353">
        <v>0</v>
      </c>
      <c r="M1353">
        <v>1</v>
      </c>
      <c r="N1353">
        <v>1</v>
      </c>
      <c r="O1353">
        <v>0</v>
      </c>
      <c r="P1353">
        <v>1</v>
      </c>
      <c r="Q1353">
        <v>0</v>
      </c>
      <c r="R1353">
        <v>0</v>
      </c>
      <c r="S1353">
        <v>0</v>
      </c>
      <c r="T1353">
        <v>0</v>
      </c>
      <c r="V1353">
        <f t="shared" si="43"/>
        <v>7.0459068311651326E-3</v>
      </c>
      <c r="W1353">
        <f t="shared" si="42"/>
        <v>0</v>
      </c>
      <c r="X1353" s="1">
        <v>0</v>
      </c>
    </row>
    <row r="1354" spans="2:24">
      <c r="B1354" s="1">
        <v>0</v>
      </c>
      <c r="C1354">
        <v>0.14511426684684783</v>
      </c>
      <c r="D1354" s="3" t="s">
        <v>6633</v>
      </c>
      <c r="E1354" s="4">
        <v>5093</v>
      </c>
      <c r="F1354">
        <v>0</v>
      </c>
      <c r="G1354">
        <v>1</v>
      </c>
      <c r="H1354">
        <v>83</v>
      </c>
      <c r="I1354">
        <v>12</v>
      </c>
      <c r="J1354">
        <v>1</v>
      </c>
      <c r="K1354">
        <v>1</v>
      </c>
      <c r="L1354">
        <v>0</v>
      </c>
      <c r="M1354">
        <v>1</v>
      </c>
      <c r="N1354">
        <v>1</v>
      </c>
      <c r="O1354">
        <v>0</v>
      </c>
      <c r="P1354">
        <v>1</v>
      </c>
      <c r="Q1354">
        <v>1</v>
      </c>
      <c r="R1354">
        <v>1</v>
      </c>
      <c r="S1354">
        <v>1</v>
      </c>
      <c r="T1354">
        <v>0</v>
      </c>
      <c r="V1354">
        <f t="shared" si="43"/>
        <v>0.34885770352299073</v>
      </c>
      <c r="W1354">
        <f t="shared" si="42"/>
        <v>0</v>
      </c>
      <c r="X1354" s="1">
        <v>0</v>
      </c>
    </row>
    <row r="1355" spans="2:24">
      <c r="B1355" s="1">
        <v>0</v>
      </c>
      <c r="C1355">
        <v>0.14644389513248759</v>
      </c>
      <c r="D1355" s="3" t="s">
        <v>6622</v>
      </c>
      <c r="E1355" s="4">
        <v>7349</v>
      </c>
      <c r="F1355">
        <v>27072</v>
      </c>
      <c r="G1355">
        <v>1</v>
      </c>
      <c r="H1355">
        <v>77</v>
      </c>
      <c r="I1355">
        <v>24</v>
      </c>
      <c r="J1355">
        <v>1</v>
      </c>
      <c r="K1355">
        <v>1</v>
      </c>
      <c r="L1355">
        <v>0</v>
      </c>
      <c r="M1355">
        <v>0</v>
      </c>
      <c r="N1355">
        <v>0</v>
      </c>
      <c r="O1355">
        <v>0</v>
      </c>
      <c r="P1355">
        <v>1</v>
      </c>
      <c r="Q1355">
        <v>1</v>
      </c>
      <c r="R1355">
        <v>1</v>
      </c>
      <c r="S1355">
        <v>0</v>
      </c>
      <c r="T1355">
        <v>0</v>
      </c>
      <c r="V1355">
        <f t="shared" si="43"/>
        <v>-0.13370450055624977</v>
      </c>
      <c r="W1355">
        <f t="shared" si="42"/>
        <v>0</v>
      </c>
      <c r="X1355" s="1">
        <v>0</v>
      </c>
    </row>
    <row r="1356" spans="2:24">
      <c r="B1356" s="1">
        <v>0</v>
      </c>
      <c r="C1356">
        <v>0.14691840398447514</v>
      </c>
      <c r="D1356" s="3" t="s">
        <v>6619</v>
      </c>
      <c r="E1356" s="4">
        <v>3515</v>
      </c>
      <c r="F1356">
        <v>0</v>
      </c>
      <c r="G1356">
        <v>1</v>
      </c>
      <c r="H1356">
        <v>69</v>
      </c>
      <c r="I1356">
        <v>30</v>
      </c>
      <c r="J1356">
        <v>1</v>
      </c>
      <c r="K1356">
        <v>1</v>
      </c>
      <c r="L1356">
        <v>0</v>
      </c>
      <c r="M1356">
        <v>1</v>
      </c>
      <c r="N1356">
        <v>1</v>
      </c>
      <c r="O1356">
        <v>0</v>
      </c>
      <c r="P1356">
        <v>0</v>
      </c>
      <c r="Q1356">
        <v>0</v>
      </c>
      <c r="R1356">
        <v>0</v>
      </c>
      <c r="S1356">
        <v>1</v>
      </c>
      <c r="T1356">
        <v>0</v>
      </c>
      <c r="V1356">
        <f t="shared" si="43"/>
        <v>8.2617203517370882E-2</v>
      </c>
      <c r="W1356">
        <f t="shared" si="42"/>
        <v>0</v>
      </c>
      <c r="X1356" s="1">
        <v>0</v>
      </c>
    </row>
    <row r="1357" spans="2:24">
      <c r="B1357" s="1">
        <v>0</v>
      </c>
      <c r="C1357">
        <v>0.14725063375534986</v>
      </c>
      <c r="D1357" s="3" t="s">
        <v>6618</v>
      </c>
      <c r="E1357" s="4">
        <v>16874</v>
      </c>
      <c r="F1357">
        <v>55390</v>
      </c>
      <c r="G1357">
        <v>1</v>
      </c>
      <c r="H1357">
        <v>39</v>
      </c>
      <c r="I1357">
        <v>34</v>
      </c>
      <c r="J1357">
        <v>0</v>
      </c>
      <c r="K1357">
        <v>0</v>
      </c>
      <c r="L1357">
        <v>0</v>
      </c>
      <c r="M1357">
        <v>1</v>
      </c>
      <c r="N1357">
        <v>1</v>
      </c>
      <c r="O1357">
        <v>0</v>
      </c>
      <c r="P1357">
        <v>1</v>
      </c>
      <c r="Q1357">
        <v>0</v>
      </c>
      <c r="R1357">
        <v>0</v>
      </c>
      <c r="S1357">
        <v>0</v>
      </c>
      <c r="T1357">
        <v>0</v>
      </c>
      <c r="V1357">
        <f t="shared" si="43"/>
        <v>-7.3636919215482807E-2</v>
      </c>
      <c r="W1357">
        <f t="shared" si="42"/>
        <v>0</v>
      </c>
      <c r="X1357" s="1">
        <v>0</v>
      </c>
    </row>
    <row r="1358" spans="2:24">
      <c r="B1358" s="1">
        <v>0</v>
      </c>
      <c r="C1358">
        <v>0.14814775769978192</v>
      </c>
      <c r="D1358" s="3" t="s">
        <v>6610</v>
      </c>
      <c r="E1358" s="4">
        <v>2390</v>
      </c>
      <c r="F1358">
        <v>58652</v>
      </c>
      <c r="G1358">
        <v>1</v>
      </c>
      <c r="H1358">
        <v>86</v>
      </c>
      <c r="I1358">
        <v>14</v>
      </c>
      <c r="J1358">
        <v>0</v>
      </c>
      <c r="K1358">
        <v>1</v>
      </c>
      <c r="L1358">
        <v>0</v>
      </c>
      <c r="M1358">
        <v>1</v>
      </c>
      <c r="N1358">
        <v>1</v>
      </c>
      <c r="O1358">
        <v>0</v>
      </c>
      <c r="P1358">
        <v>1</v>
      </c>
      <c r="Q1358">
        <v>0</v>
      </c>
      <c r="R1358">
        <v>0</v>
      </c>
      <c r="S1358">
        <v>0</v>
      </c>
      <c r="T1358">
        <v>0</v>
      </c>
      <c r="V1358">
        <f t="shared" si="43"/>
        <v>0.24431264747894282</v>
      </c>
      <c r="W1358">
        <f t="shared" si="42"/>
        <v>0</v>
      </c>
      <c r="X1358" s="1">
        <v>0</v>
      </c>
    </row>
    <row r="1359" spans="2:24">
      <c r="B1359" s="1">
        <v>0</v>
      </c>
      <c r="C1359">
        <v>0.14844531619383269</v>
      </c>
      <c r="D1359" s="3" t="s">
        <v>6608</v>
      </c>
      <c r="E1359" s="4">
        <v>5213</v>
      </c>
      <c r="F1359">
        <v>65167</v>
      </c>
      <c r="G1359">
        <v>1</v>
      </c>
      <c r="H1359">
        <v>117</v>
      </c>
      <c r="I1359">
        <v>22</v>
      </c>
      <c r="J1359">
        <v>1</v>
      </c>
      <c r="K1359">
        <v>1</v>
      </c>
      <c r="L1359">
        <v>1</v>
      </c>
      <c r="M1359">
        <v>1</v>
      </c>
      <c r="N1359">
        <v>0</v>
      </c>
      <c r="O1359">
        <v>0</v>
      </c>
      <c r="P1359">
        <v>1</v>
      </c>
      <c r="Q1359">
        <v>0</v>
      </c>
      <c r="R1359">
        <v>1</v>
      </c>
      <c r="S1359">
        <v>0</v>
      </c>
      <c r="T1359">
        <v>0</v>
      </c>
      <c r="V1359">
        <f t="shared" si="43"/>
        <v>-6.6341572202703435E-3</v>
      </c>
      <c r="W1359">
        <f t="shared" si="42"/>
        <v>0</v>
      </c>
      <c r="X1359" s="1">
        <v>0</v>
      </c>
    </row>
    <row r="1360" spans="2:24">
      <c r="B1360" s="1">
        <v>0</v>
      </c>
      <c r="C1360">
        <v>0.14912090969696684</v>
      </c>
      <c r="D1360" s="3" t="s">
        <v>6603</v>
      </c>
      <c r="E1360" s="4">
        <v>26224</v>
      </c>
      <c r="F1360">
        <v>0</v>
      </c>
      <c r="G1360">
        <v>1</v>
      </c>
      <c r="H1360">
        <v>137</v>
      </c>
      <c r="I1360">
        <v>22</v>
      </c>
      <c r="J1360">
        <v>0</v>
      </c>
      <c r="K1360">
        <v>1</v>
      </c>
      <c r="L1360">
        <v>0</v>
      </c>
      <c r="M1360">
        <v>1</v>
      </c>
      <c r="N1360">
        <v>1</v>
      </c>
      <c r="O1360">
        <v>0</v>
      </c>
      <c r="P1360">
        <v>0</v>
      </c>
      <c r="Q1360">
        <v>0</v>
      </c>
      <c r="R1360">
        <v>1</v>
      </c>
      <c r="S1360">
        <v>1</v>
      </c>
      <c r="T1360">
        <v>0</v>
      </c>
      <c r="V1360">
        <f t="shared" si="43"/>
        <v>7.6058267206251265E-2</v>
      </c>
      <c r="W1360">
        <f t="shared" si="42"/>
        <v>0</v>
      </c>
      <c r="X1360" s="1">
        <v>0</v>
      </c>
    </row>
    <row r="1361" spans="2:24">
      <c r="B1361" s="1">
        <v>0</v>
      </c>
      <c r="C1361">
        <v>0.14945817373202097</v>
      </c>
      <c r="D1361" s="3" t="s">
        <v>6599</v>
      </c>
      <c r="E1361" s="4">
        <v>5261</v>
      </c>
      <c r="F1361">
        <v>43318</v>
      </c>
      <c r="G1361">
        <v>1</v>
      </c>
      <c r="H1361">
        <v>34</v>
      </c>
      <c r="I1361">
        <v>35</v>
      </c>
      <c r="J1361">
        <v>1</v>
      </c>
      <c r="K1361">
        <v>1</v>
      </c>
      <c r="L1361">
        <v>0</v>
      </c>
      <c r="M1361">
        <v>0</v>
      </c>
      <c r="N1361">
        <v>1</v>
      </c>
      <c r="O1361">
        <v>0</v>
      </c>
      <c r="P1361">
        <v>1</v>
      </c>
      <c r="Q1361">
        <v>0</v>
      </c>
      <c r="R1361">
        <v>0</v>
      </c>
      <c r="S1361">
        <v>0</v>
      </c>
      <c r="T1361">
        <v>0</v>
      </c>
      <c r="V1361">
        <f t="shared" si="43"/>
        <v>-0.30152506811622348</v>
      </c>
      <c r="W1361">
        <f t="shared" si="42"/>
        <v>0</v>
      </c>
      <c r="X1361" s="1">
        <v>0</v>
      </c>
    </row>
    <row r="1362" spans="2:24">
      <c r="B1362" s="1">
        <v>0</v>
      </c>
      <c r="C1362">
        <v>0.1498008282621395</v>
      </c>
      <c r="D1362" s="3" t="s">
        <v>6596</v>
      </c>
      <c r="E1362" s="4">
        <v>7695</v>
      </c>
      <c r="F1362">
        <v>50147</v>
      </c>
      <c r="G1362">
        <v>1</v>
      </c>
      <c r="H1362">
        <v>147</v>
      </c>
      <c r="I1362">
        <v>4</v>
      </c>
      <c r="J1362">
        <v>1</v>
      </c>
      <c r="K1362">
        <v>1</v>
      </c>
      <c r="L1362">
        <v>0</v>
      </c>
      <c r="M1362">
        <v>1</v>
      </c>
      <c r="N1362">
        <v>1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V1362">
        <f t="shared" si="43"/>
        <v>0.25419836410480207</v>
      </c>
      <c r="W1362">
        <f t="shared" si="42"/>
        <v>0</v>
      </c>
      <c r="X1362" s="1">
        <v>0</v>
      </c>
    </row>
    <row r="1363" spans="2:24">
      <c r="B1363" s="1">
        <v>0</v>
      </c>
      <c r="C1363">
        <v>0.14995566902214461</v>
      </c>
      <c r="D1363" s="3" t="s">
        <v>6595</v>
      </c>
      <c r="E1363" s="4">
        <v>2514</v>
      </c>
      <c r="F1363">
        <v>50450</v>
      </c>
      <c r="G1363">
        <v>1</v>
      </c>
      <c r="H1363">
        <v>43</v>
      </c>
      <c r="I1363">
        <v>24</v>
      </c>
      <c r="J1363">
        <v>0</v>
      </c>
      <c r="K1363">
        <v>0</v>
      </c>
      <c r="L1363">
        <v>0</v>
      </c>
      <c r="M1363">
        <v>1</v>
      </c>
      <c r="N1363">
        <v>1</v>
      </c>
      <c r="O1363">
        <v>0</v>
      </c>
      <c r="P1363">
        <v>1</v>
      </c>
      <c r="Q1363">
        <v>0</v>
      </c>
      <c r="R1363">
        <v>1</v>
      </c>
      <c r="S1363">
        <v>0</v>
      </c>
      <c r="T1363">
        <v>0</v>
      </c>
      <c r="V1363">
        <f t="shared" si="43"/>
        <v>0.22025186504783692</v>
      </c>
      <c r="W1363">
        <f t="shared" si="42"/>
        <v>0</v>
      </c>
      <c r="X1363" s="1">
        <v>0</v>
      </c>
    </row>
    <row r="1364" spans="2:24">
      <c r="B1364" s="1">
        <v>0</v>
      </c>
      <c r="C1364">
        <v>0.15038556798844857</v>
      </c>
      <c r="D1364" s="3" t="s">
        <v>6590</v>
      </c>
      <c r="E1364" s="4">
        <v>5620</v>
      </c>
      <c r="F1364">
        <v>0</v>
      </c>
      <c r="G1364">
        <v>1</v>
      </c>
      <c r="H1364">
        <v>143</v>
      </c>
      <c r="I1364">
        <v>25</v>
      </c>
      <c r="J1364">
        <v>0</v>
      </c>
      <c r="K1364">
        <v>0</v>
      </c>
      <c r="L1364">
        <v>1</v>
      </c>
      <c r="M1364">
        <v>0</v>
      </c>
      <c r="N1364">
        <v>0</v>
      </c>
      <c r="O1364">
        <v>1</v>
      </c>
      <c r="P1364">
        <v>1</v>
      </c>
      <c r="Q1364">
        <v>0</v>
      </c>
      <c r="R1364">
        <v>1</v>
      </c>
      <c r="S1364">
        <v>1</v>
      </c>
      <c r="T1364">
        <v>0</v>
      </c>
      <c r="V1364">
        <f t="shared" si="43"/>
        <v>0.28762069756849484</v>
      </c>
      <c r="W1364">
        <f t="shared" si="42"/>
        <v>0</v>
      </c>
      <c r="X1364" s="1">
        <v>0</v>
      </c>
    </row>
    <row r="1365" spans="2:24">
      <c r="B1365" s="1">
        <v>0</v>
      </c>
      <c r="C1365">
        <v>0.15058897582375863</v>
      </c>
      <c r="D1365" s="3" t="s">
        <v>6588</v>
      </c>
      <c r="E1365" s="4">
        <v>11064</v>
      </c>
      <c r="F1365">
        <v>29484</v>
      </c>
      <c r="G1365">
        <v>1</v>
      </c>
      <c r="H1365">
        <v>105</v>
      </c>
      <c r="I1365">
        <v>19</v>
      </c>
      <c r="J1365">
        <v>1</v>
      </c>
      <c r="K1365">
        <v>1</v>
      </c>
      <c r="L1365">
        <v>0</v>
      </c>
      <c r="M1365">
        <v>1</v>
      </c>
      <c r="N1365">
        <v>0</v>
      </c>
      <c r="O1365">
        <v>0</v>
      </c>
      <c r="P1365">
        <v>1</v>
      </c>
      <c r="Q1365">
        <v>0</v>
      </c>
      <c r="R1365">
        <v>1</v>
      </c>
      <c r="S1365">
        <v>0</v>
      </c>
      <c r="T1365">
        <v>0</v>
      </c>
      <c r="V1365">
        <f t="shared" si="43"/>
        <v>3.1836207379866283E-3</v>
      </c>
      <c r="W1365">
        <f t="shared" si="42"/>
        <v>0</v>
      </c>
      <c r="X1365" s="1">
        <v>0</v>
      </c>
    </row>
    <row r="1366" spans="2:24">
      <c r="B1366" s="1">
        <v>0</v>
      </c>
      <c r="C1366">
        <v>0.15089729854413184</v>
      </c>
      <c r="D1366" s="3" t="s">
        <v>6586</v>
      </c>
      <c r="E1366" s="4">
        <v>10418</v>
      </c>
      <c r="F1366">
        <v>27951</v>
      </c>
      <c r="G1366">
        <v>1</v>
      </c>
      <c r="H1366">
        <v>77</v>
      </c>
      <c r="I1366">
        <v>32</v>
      </c>
      <c r="J1366">
        <v>0</v>
      </c>
      <c r="K1366">
        <v>1</v>
      </c>
      <c r="L1366">
        <v>1</v>
      </c>
      <c r="M1366">
        <v>1</v>
      </c>
      <c r="N1366">
        <v>0</v>
      </c>
      <c r="O1366">
        <v>0</v>
      </c>
      <c r="P1366">
        <v>1</v>
      </c>
      <c r="Q1366">
        <v>0</v>
      </c>
      <c r="R1366">
        <v>1</v>
      </c>
      <c r="S1366">
        <v>0</v>
      </c>
      <c r="T1366">
        <v>1</v>
      </c>
      <c r="V1366">
        <f t="shared" si="43"/>
        <v>9.9082860968790158E-3</v>
      </c>
      <c r="W1366">
        <f t="shared" si="42"/>
        <v>0</v>
      </c>
      <c r="X1366" s="1">
        <v>0</v>
      </c>
    </row>
    <row r="1367" spans="2:24">
      <c r="B1367" s="1">
        <v>0</v>
      </c>
      <c r="C1367">
        <v>0.15127844975855129</v>
      </c>
      <c r="D1367" s="3" t="s">
        <v>6585</v>
      </c>
      <c r="E1367" s="4">
        <v>5427</v>
      </c>
      <c r="F1367">
        <v>23105</v>
      </c>
      <c r="G1367">
        <v>1</v>
      </c>
      <c r="H1367">
        <v>83</v>
      </c>
      <c r="I1367">
        <v>15</v>
      </c>
      <c r="J1367">
        <v>0</v>
      </c>
      <c r="K1367">
        <v>0</v>
      </c>
      <c r="L1367">
        <v>0</v>
      </c>
      <c r="M1367">
        <v>1</v>
      </c>
      <c r="N1367">
        <v>1</v>
      </c>
      <c r="O1367">
        <v>0</v>
      </c>
      <c r="P1367">
        <v>1</v>
      </c>
      <c r="Q1367">
        <v>0</v>
      </c>
      <c r="R1367">
        <v>1</v>
      </c>
      <c r="S1367">
        <v>0</v>
      </c>
      <c r="T1367">
        <v>0</v>
      </c>
      <c r="V1367">
        <f t="shared" si="43"/>
        <v>0.39374394607449703</v>
      </c>
      <c r="W1367">
        <f t="shared" si="42"/>
        <v>1</v>
      </c>
      <c r="X1367" s="1">
        <v>0</v>
      </c>
    </row>
    <row r="1368" spans="2:24">
      <c r="B1368" s="1">
        <v>0</v>
      </c>
      <c r="C1368">
        <v>0.15156239976713545</v>
      </c>
      <c r="D1368" s="3" t="s">
        <v>6582</v>
      </c>
      <c r="E1368" s="4">
        <v>4638</v>
      </c>
      <c r="F1368">
        <v>0</v>
      </c>
      <c r="G1368">
        <v>1</v>
      </c>
      <c r="H1368">
        <v>86</v>
      </c>
      <c r="I1368">
        <v>18</v>
      </c>
      <c r="J1368">
        <v>1</v>
      </c>
      <c r="K1368">
        <v>1</v>
      </c>
      <c r="L1368">
        <v>0</v>
      </c>
      <c r="M1368">
        <v>0</v>
      </c>
      <c r="N1368">
        <v>1</v>
      </c>
      <c r="O1368">
        <v>0</v>
      </c>
      <c r="P1368">
        <v>0</v>
      </c>
      <c r="Q1368">
        <v>0</v>
      </c>
      <c r="R1368">
        <v>1</v>
      </c>
      <c r="S1368">
        <v>1</v>
      </c>
      <c r="T1368">
        <v>0</v>
      </c>
      <c r="V1368">
        <f t="shared" si="43"/>
        <v>0.12666413537942647</v>
      </c>
      <c r="W1368">
        <f t="shared" si="42"/>
        <v>0</v>
      </c>
      <c r="X1368" s="1">
        <v>0</v>
      </c>
    </row>
    <row r="1369" spans="2:24">
      <c r="B1369" s="1">
        <v>0</v>
      </c>
      <c r="C1369">
        <v>0.15191487369682402</v>
      </c>
      <c r="D1369" s="3" t="s">
        <v>6577</v>
      </c>
      <c r="E1369" s="4">
        <v>3289</v>
      </c>
      <c r="F1369">
        <v>0</v>
      </c>
      <c r="G1369">
        <v>1</v>
      </c>
      <c r="H1369">
        <v>103</v>
      </c>
      <c r="I1369">
        <v>27</v>
      </c>
      <c r="J1369">
        <v>0</v>
      </c>
      <c r="K1369">
        <v>0</v>
      </c>
      <c r="L1369">
        <v>0</v>
      </c>
      <c r="M1369">
        <v>1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1</v>
      </c>
      <c r="T1369">
        <v>0</v>
      </c>
      <c r="V1369">
        <f t="shared" si="43"/>
        <v>0.33373937506046913</v>
      </c>
      <c r="W1369">
        <f t="shared" si="42"/>
        <v>0</v>
      </c>
      <c r="X1369" s="1">
        <v>0</v>
      </c>
    </row>
    <row r="1370" spans="2:24">
      <c r="B1370" s="1">
        <v>0</v>
      </c>
      <c r="C1370">
        <v>0.15222625674317883</v>
      </c>
      <c r="D1370" s="3" t="s">
        <v>6574</v>
      </c>
      <c r="E1370" s="4">
        <v>7918</v>
      </c>
      <c r="F1370">
        <v>44698</v>
      </c>
      <c r="G1370">
        <v>1</v>
      </c>
      <c r="H1370">
        <v>243</v>
      </c>
      <c r="I1370">
        <v>0</v>
      </c>
      <c r="J1370">
        <v>1</v>
      </c>
      <c r="K1370">
        <v>1</v>
      </c>
      <c r="L1370">
        <v>0</v>
      </c>
      <c r="M1370">
        <v>1</v>
      </c>
      <c r="N1370">
        <v>0</v>
      </c>
      <c r="O1370">
        <v>0</v>
      </c>
      <c r="P1370">
        <v>1</v>
      </c>
      <c r="Q1370">
        <v>0</v>
      </c>
      <c r="R1370">
        <v>0</v>
      </c>
      <c r="S1370">
        <v>0</v>
      </c>
      <c r="T1370">
        <v>0</v>
      </c>
      <c r="V1370">
        <f t="shared" si="43"/>
        <v>0.2707385534787809</v>
      </c>
      <c r="W1370">
        <f t="shared" si="42"/>
        <v>0</v>
      </c>
      <c r="X1370" s="1">
        <v>0</v>
      </c>
    </row>
    <row r="1371" spans="2:24">
      <c r="B1371" s="1">
        <v>0</v>
      </c>
      <c r="C1371">
        <v>0.15229401977373941</v>
      </c>
      <c r="D1371" s="3" t="s">
        <v>6571</v>
      </c>
      <c r="E1371" s="4">
        <v>17254</v>
      </c>
      <c r="F1371">
        <v>0</v>
      </c>
      <c r="G1371">
        <v>1</v>
      </c>
      <c r="H1371">
        <v>31</v>
      </c>
      <c r="I1371">
        <v>33</v>
      </c>
      <c r="J1371">
        <v>1</v>
      </c>
      <c r="K1371">
        <v>1</v>
      </c>
      <c r="L1371">
        <v>0</v>
      </c>
      <c r="M1371">
        <v>1</v>
      </c>
      <c r="N1371">
        <v>1</v>
      </c>
      <c r="O1371">
        <v>0</v>
      </c>
      <c r="P1371">
        <v>1</v>
      </c>
      <c r="Q1371">
        <v>0</v>
      </c>
      <c r="R1371">
        <v>0</v>
      </c>
      <c r="S1371">
        <v>1</v>
      </c>
      <c r="T1371">
        <v>0</v>
      </c>
      <c r="V1371">
        <f t="shared" si="43"/>
        <v>-9.0167212264918389E-2</v>
      </c>
      <c r="W1371">
        <f t="shared" si="42"/>
        <v>0</v>
      </c>
      <c r="X1371" s="1">
        <v>0</v>
      </c>
    </row>
    <row r="1372" spans="2:24">
      <c r="B1372" s="1">
        <v>0</v>
      </c>
      <c r="C1372">
        <v>0.15303456278193489</v>
      </c>
      <c r="D1372" s="3" t="s">
        <v>6559</v>
      </c>
      <c r="E1372" s="4">
        <v>8682</v>
      </c>
      <c r="F1372">
        <v>10540</v>
      </c>
      <c r="G1372">
        <v>1</v>
      </c>
      <c r="H1372">
        <v>99</v>
      </c>
      <c r="I1372">
        <v>33</v>
      </c>
      <c r="J1372">
        <v>0</v>
      </c>
      <c r="K1372">
        <v>1</v>
      </c>
      <c r="L1372">
        <v>1</v>
      </c>
      <c r="M1372">
        <v>1</v>
      </c>
      <c r="N1372">
        <v>1</v>
      </c>
      <c r="O1372">
        <v>0</v>
      </c>
      <c r="P1372">
        <v>1</v>
      </c>
      <c r="Q1372">
        <v>0</v>
      </c>
      <c r="R1372">
        <v>0</v>
      </c>
      <c r="S1372">
        <v>0</v>
      </c>
      <c r="T1372">
        <v>1</v>
      </c>
      <c r="V1372">
        <f t="shared" si="43"/>
        <v>7.8313707395539639E-2</v>
      </c>
      <c r="W1372">
        <f t="shared" si="42"/>
        <v>0</v>
      </c>
      <c r="X1372" s="1">
        <v>0</v>
      </c>
    </row>
    <row r="1373" spans="2:24">
      <c r="B1373" s="1">
        <v>0</v>
      </c>
      <c r="C1373">
        <v>0.1532088244115975</v>
      </c>
      <c r="D1373" s="3" t="s">
        <v>6556</v>
      </c>
      <c r="E1373" s="4">
        <v>8642</v>
      </c>
      <c r="F1373">
        <v>78904</v>
      </c>
      <c r="G1373">
        <v>1</v>
      </c>
      <c r="H1373">
        <v>125</v>
      </c>
      <c r="I1373">
        <v>10</v>
      </c>
      <c r="J1373">
        <v>1</v>
      </c>
      <c r="K1373">
        <v>1</v>
      </c>
      <c r="L1373">
        <v>0</v>
      </c>
      <c r="M1373">
        <v>1</v>
      </c>
      <c r="N1373">
        <v>1</v>
      </c>
      <c r="O1373">
        <v>0</v>
      </c>
      <c r="P1373">
        <v>0</v>
      </c>
      <c r="Q1373">
        <v>1</v>
      </c>
      <c r="R1373">
        <v>0</v>
      </c>
      <c r="S1373">
        <v>0</v>
      </c>
      <c r="T1373">
        <v>0</v>
      </c>
      <c r="V1373">
        <f t="shared" si="43"/>
        <v>9.9172704163662168E-2</v>
      </c>
      <c r="W1373">
        <f t="shared" si="42"/>
        <v>0</v>
      </c>
      <c r="X1373" s="1">
        <v>0</v>
      </c>
    </row>
    <row r="1374" spans="2:24">
      <c r="B1374" s="1">
        <v>0</v>
      </c>
      <c r="C1374">
        <v>0.15323017218766277</v>
      </c>
      <c r="D1374" s="3" t="s">
        <v>6555</v>
      </c>
      <c r="E1374" s="4">
        <v>7036</v>
      </c>
      <c r="F1374">
        <v>0</v>
      </c>
      <c r="G1374">
        <v>1</v>
      </c>
      <c r="H1374">
        <v>113</v>
      </c>
      <c r="I1374">
        <v>16</v>
      </c>
      <c r="J1374">
        <v>0</v>
      </c>
      <c r="K1374">
        <v>1</v>
      </c>
      <c r="L1374">
        <v>0</v>
      </c>
      <c r="M1374">
        <v>1</v>
      </c>
      <c r="N1374">
        <v>0</v>
      </c>
      <c r="O1374">
        <v>1</v>
      </c>
      <c r="P1374">
        <v>0</v>
      </c>
      <c r="Q1374">
        <v>0</v>
      </c>
      <c r="R1374">
        <v>1</v>
      </c>
      <c r="S1374">
        <v>1</v>
      </c>
      <c r="T1374">
        <v>0</v>
      </c>
      <c r="V1374">
        <f t="shared" si="43"/>
        <v>0.36503096629457715</v>
      </c>
      <c r="W1374">
        <f t="shared" si="42"/>
        <v>0</v>
      </c>
      <c r="X1374" s="1">
        <v>0</v>
      </c>
    </row>
    <row r="1375" spans="2:24">
      <c r="B1375" s="1">
        <v>0</v>
      </c>
      <c r="C1375">
        <v>0.1533275922543032</v>
      </c>
      <c r="D1375" s="3" t="s">
        <v>6553</v>
      </c>
      <c r="E1375" s="4">
        <v>4624</v>
      </c>
      <c r="F1375">
        <v>97065</v>
      </c>
      <c r="G1375">
        <v>1</v>
      </c>
      <c r="H1375">
        <v>145</v>
      </c>
      <c r="I1375">
        <v>10</v>
      </c>
      <c r="J1375">
        <v>0</v>
      </c>
      <c r="K1375">
        <v>1</v>
      </c>
      <c r="L1375">
        <v>0</v>
      </c>
      <c r="M1375">
        <v>1</v>
      </c>
      <c r="N1375">
        <v>1</v>
      </c>
      <c r="O1375">
        <v>0</v>
      </c>
      <c r="P1375">
        <v>0</v>
      </c>
      <c r="Q1375">
        <v>0</v>
      </c>
      <c r="R1375">
        <v>1</v>
      </c>
      <c r="S1375">
        <v>0</v>
      </c>
      <c r="T1375">
        <v>0</v>
      </c>
      <c r="V1375">
        <f t="shared" si="43"/>
        <v>0.16796584489807148</v>
      </c>
      <c r="W1375">
        <f t="shared" si="42"/>
        <v>0</v>
      </c>
      <c r="X1375" s="1">
        <v>0</v>
      </c>
    </row>
    <row r="1376" spans="2:24">
      <c r="B1376" s="1">
        <v>0</v>
      </c>
      <c r="C1376">
        <v>0.15512405482825081</v>
      </c>
      <c r="D1376" s="3" t="s">
        <v>6546</v>
      </c>
      <c r="E1376" s="4">
        <v>7098</v>
      </c>
      <c r="F1376">
        <v>37511</v>
      </c>
      <c r="G1376">
        <v>1</v>
      </c>
      <c r="H1376">
        <v>183</v>
      </c>
      <c r="I1376">
        <v>14</v>
      </c>
      <c r="J1376">
        <v>0</v>
      </c>
      <c r="K1376">
        <v>1</v>
      </c>
      <c r="L1376">
        <v>0</v>
      </c>
      <c r="M1376">
        <v>0</v>
      </c>
      <c r="N1376">
        <v>1</v>
      </c>
      <c r="O1376">
        <v>0</v>
      </c>
      <c r="P1376">
        <v>1</v>
      </c>
      <c r="Q1376">
        <v>0</v>
      </c>
      <c r="R1376">
        <v>0</v>
      </c>
      <c r="S1376">
        <v>0</v>
      </c>
      <c r="T1376">
        <v>0</v>
      </c>
      <c r="V1376">
        <f t="shared" si="43"/>
        <v>9.8951358285003441E-2</v>
      </c>
      <c r="W1376">
        <f t="shared" si="42"/>
        <v>0</v>
      </c>
      <c r="X1376" s="1">
        <v>0</v>
      </c>
    </row>
    <row r="1377" spans="2:24">
      <c r="B1377" s="1">
        <v>0</v>
      </c>
      <c r="C1377">
        <v>0.15529560863752645</v>
      </c>
      <c r="D1377" s="3" t="s">
        <v>6544</v>
      </c>
      <c r="E1377" s="4">
        <v>24128</v>
      </c>
      <c r="F1377">
        <v>14072</v>
      </c>
      <c r="G1377">
        <v>1</v>
      </c>
      <c r="H1377">
        <v>71</v>
      </c>
      <c r="I1377">
        <v>13</v>
      </c>
      <c r="J1377">
        <v>1</v>
      </c>
      <c r="K1377">
        <v>1</v>
      </c>
      <c r="L1377">
        <v>0</v>
      </c>
      <c r="M1377">
        <v>1</v>
      </c>
      <c r="N1377">
        <v>1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1</v>
      </c>
      <c r="V1377">
        <f t="shared" si="43"/>
        <v>7.9290315698526931E-2</v>
      </c>
      <c r="W1377">
        <f t="shared" si="42"/>
        <v>0</v>
      </c>
      <c r="X1377" s="1">
        <v>0</v>
      </c>
    </row>
    <row r="1378" spans="2:24">
      <c r="B1378" s="1">
        <v>0</v>
      </c>
      <c r="C1378">
        <v>0.15611073987377377</v>
      </c>
      <c r="D1378" s="3" t="s">
        <v>6536</v>
      </c>
      <c r="E1378" s="4">
        <v>5200</v>
      </c>
      <c r="F1378">
        <v>23401</v>
      </c>
      <c r="G1378">
        <v>1</v>
      </c>
      <c r="H1378">
        <v>94</v>
      </c>
      <c r="I1378">
        <v>17</v>
      </c>
      <c r="J1378">
        <v>1</v>
      </c>
      <c r="K1378">
        <v>1</v>
      </c>
      <c r="L1378">
        <v>0</v>
      </c>
      <c r="M1378">
        <v>1</v>
      </c>
      <c r="N1378">
        <v>1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V1378">
        <f t="shared" si="43"/>
        <v>0.15048827650637531</v>
      </c>
      <c r="W1378">
        <f t="shared" si="42"/>
        <v>0</v>
      </c>
      <c r="X1378" s="1">
        <v>0</v>
      </c>
    </row>
    <row r="1379" spans="2:24">
      <c r="B1379" s="1">
        <v>0</v>
      </c>
      <c r="C1379">
        <v>0.15611105885175572</v>
      </c>
      <c r="D1379" s="3" t="s">
        <v>6535</v>
      </c>
      <c r="E1379" s="4">
        <v>10964</v>
      </c>
      <c r="F1379">
        <v>55687</v>
      </c>
      <c r="G1379">
        <v>1</v>
      </c>
      <c r="H1379">
        <v>262</v>
      </c>
      <c r="I1379">
        <v>33</v>
      </c>
      <c r="J1379">
        <v>0</v>
      </c>
      <c r="K1379">
        <v>1</v>
      </c>
      <c r="L1379">
        <v>0</v>
      </c>
      <c r="M1379">
        <v>1</v>
      </c>
      <c r="N1379">
        <v>0</v>
      </c>
      <c r="O1379">
        <v>1</v>
      </c>
      <c r="P1379">
        <v>0</v>
      </c>
      <c r="Q1379">
        <v>0</v>
      </c>
      <c r="R1379">
        <v>1</v>
      </c>
      <c r="S1379">
        <v>0</v>
      </c>
      <c r="T1379">
        <v>0</v>
      </c>
      <c r="V1379">
        <f t="shared" si="43"/>
        <v>-0.19787971637357116</v>
      </c>
      <c r="W1379">
        <f t="shared" si="42"/>
        <v>0</v>
      </c>
      <c r="X1379" s="1">
        <v>0</v>
      </c>
    </row>
    <row r="1380" spans="2:24">
      <c r="B1380" s="1">
        <v>0</v>
      </c>
      <c r="C1380">
        <v>0.15632619390093078</v>
      </c>
      <c r="D1380" s="3" t="s">
        <v>6534</v>
      </c>
      <c r="E1380" s="4">
        <v>2879</v>
      </c>
      <c r="F1380">
        <v>0</v>
      </c>
      <c r="G1380">
        <v>1</v>
      </c>
      <c r="H1380">
        <v>45</v>
      </c>
      <c r="I1380">
        <v>33</v>
      </c>
      <c r="J1380">
        <v>0</v>
      </c>
      <c r="K1380">
        <v>0</v>
      </c>
      <c r="L1380">
        <v>0</v>
      </c>
      <c r="M1380">
        <v>1</v>
      </c>
      <c r="N1380">
        <v>0</v>
      </c>
      <c r="O1380">
        <v>0</v>
      </c>
      <c r="P1380">
        <v>0</v>
      </c>
      <c r="Q1380">
        <v>1</v>
      </c>
      <c r="R1380">
        <v>1</v>
      </c>
      <c r="S1380">
        <v>1</v>
      </c>
      <c r="T1380">
        <v>0</v>
      </c>
      <c r="V1380">
        <f t="shared" si="43"/>
        <v>0.26125202469172643</v>
      </c>
      <c r="W1380">
        <f t="shared" si="42"/>
        <v>0</v>
      </c>
      <c r="X1380" s="1">
        <v>0</v>
      </c>
    </row>
    <row r="1381" spans="2:24">
      <c r="B1381" s="1">
        <v>0</v>
      </c>
      <c r="C1381">
        <v>0.15664508759819207</v>
      </c>
      <c r="D1381" s="3" t="s">
        <v>6531</v>
      </c>
      <c r="E1381" s="4">
        <v>11944</v>
      </c>
      <c r="F1381">
        <v>33760</v>
      </c>
      <c r="G1381">
        <v>1</v>
      </c>
      <c r="H1381">
        <v>114</v>
      </c>
      <c r="I1381">
        <v>24</v>
      </c>
      <c r="J1381">
        <v>0</v>
      </c>
      <c r="K1381">
        <v>1</v>
      </c>
      <c r="L1381">
        <v>0</v>
      </c>
      <c r="M1381">
        <v>1</v>
      </c>
      <c r="N1381">
        <v>1</v>
      </c>
      <c r="O1381">
        <v>0</v>
      </c>
      <c r="P1381">
        <v>1</v>
      </c>
      <c r="Q1381">
        <v>0</v>
      </c>
      <c r="R1381">
        <v>0</v>
      </c>
      <c r="S1381">
        <v>0</v>
      </c>
      <c r="T1381">
        <v>0</v>
      </c>
      <c r="V1381">
        <f t="shared" si="43"/>
        <v>4.4850776350105648E-2</v>
      </c>
      <c r="W1381">
        <f t="shared" si="42"/>
        <v>0</v>
      </c>
      <c r="X1381" s="1">
        <v>0</v>
      </c>
    </row>
    <row r="1382" spans="2:24">
      <c r="B1382" s="1">
        <v>0</v>
      </c>
      <c r="C1382">
        <v>0.15681318806335945</v>
      </c>
      <c r="D1382" s="3" t="s">
        <v>6529</v>
      </c>
      <c r="E1382" s="4">
        <v>8659</v>
      </c>
      <c r="F1382">
        <v>62464</v>
      </c>
      <c r="G1382">
        <v>1</v>
      </c>
      <c r="H1382">
        <v>105</v>
      </c>
      <c r="I1382">
        <v>23</v>
      </c>
      <c r="J1382">
        <v>1</v>
      </c>
      <c r="K1382">
        <v>0</v>
      </c>
      <c r="L1382">
        <v>1</v>
      </c>
      <c r="M1382">
        <v>1</v>
      </c>
      <c r="N1382">
        <v>1</v>
      </c>
      <c r="O1382">
        <v>0</v>
      </c>
      <c r="P1382">
        <v>1</v>
      </c>
      <c r="Q1382">
        <v>0</v>
      </c>
      <c r="R1382">
        <v>0</v>
      </c>
      <c r="S1382">
        <v>0</v>
      </c>
      <c r="T1382">
        <v>0</v>
      </c>
      <c r="V1382">
        <f t="shared" si="43"/>
        <v>0.1068325238933753</v>
      </c>
      <c r="W1382">
        <f t="shared" si="42"/>
        <v>0</v>
      </c>
      <c r="X1382" s="1">
        <v>0</v>
      </c>
    </row>
    <row r="1383" spans="2:24">
      <c r="B1383" s="1">
        <v>0</v>
      </c>
      <c r="C1383">
        <v>0.15709648335217336</v>
      </c>
      <c r="D1383" s="3" t="s">
        <v>6526</v>
      </c>
      <c r="E1383" s="4">
        <v>10340</v>
      </c>
      <c r="F1383">
        <v>67134</v>
      </c>
      <c r="G1383">
        <v>1</v>
      </c>
      <c r="H1383">
        <v>147</v>
      </c>
      <c r="I1383">
        <v>5</v>
      </c>
      <c r="J1383">
        <v>0</v>
      </c>
      <c r="K1383">
        <v>1</v>
      </c>
      <c r="L1383">
        <v>0</v>
      </c>
      <c r="M1383">
        <v>1</v>
      </c>
      <c r="N1383">
        <v>0</v>
      </c>
      <c r="O1383">
        <v>0</v>
      </c>
      <c r="P1383">
        <v>1</v>
      </c>
      <c r="Q1383">
        <v>0</v>
      </c>
      <c r="R1383">
        <v>0</v>
      </c>
      <c r="S1383">
        <v>0</v>
      </c>
      <c r="T1383">
        <v>0</v>
      </c>
      <c r="V1383">
        <f t="shared" si="43"/>
        <v>0.25575948788605612</v>
      </c>
      <c r="W1383">
        <f t="shared" si="42"/>
        <v>0</v>
      </c>
      <c r="X1383" s="1">
        <v>0</v>
      </c>
    </row>
    <row r="1384" spans="2:24">
      <c r="B1384" s="1">
        <v>0</v>
      </c>
      <c r="C1384">
        <v>0.15733127536127869</v>
      </c>
      <c r="D1384" s="3" t="s">
        <v>6525</v>
      </c>
      <c r="E1384" s="4">
        <v>4223</v>
      </c>
      <c r="F1384">
        <v>0</v>
      </c>
      <c r="G1384">
        <v>1</v>
      </c>
      <c r="H1384">
        <v>45</v>
      </c>
      <c r="I1384">
        <v>26</v>
      </c>
      <c r="J1384">
        <v>1</v>
      </c>
      <c r="K1384">
        <v>1</v>
      </c>
      <c r="L1384">
        <v>0</v>
      </c>
      <c r="M1384">
        <v>1</v>
      </c>
      <c r="N1384">
        <v>1</v>
      </c>
      <c r="O1384">
        <v>0</v>
      </c>
      <c r="P1384">
        <v>0</v>
      </c>
      <c r="Q1384">
        <v>0</v>
      </c>
      <c r="R1384">
        <v>0</v>
      </c>
      <c r="S1384">
        <v>1</v>
      </c>
      <c r="T1384">
        <v>0</v>
      </c>
      <c r="V1384">
        <f t="shared" si="43"/>
        <v>0.14915075303548098</v>
      </c>
      <c r="W1384">
        <f t="shared" si="42"/>
        <v>0</v>
      </c>
      <c r="X1384" s="1">
        <v>0</v>
      </c>
    </row>
    <row r="1385" spans="2:24">
      <c r="B1385" s="1">
        <v>0</v>
      </c>
      <c r="C1385">
        <v>0.15755784379204635</v>
      </c>
      <c r="D1385" s="3" t="s">
        <v>6524</v>
      </c>
      <c r="E1385" s="4">
        <v>4855</v>
      </c>
      <c r="F1385">
        <v>29834</v>
      </c>
      <c r="G1385">
        <v>1</v>
      </c>
      <c r="H1385">
        <v>72</v>
      </c>
      <c r="I1385">
        <v>19</v>
      </c>
      <c r="J1385">
        <v>0</v>
      </c>
      <c r="K1385">
        <v>1</v>
      </c>
      <c r="L1385">
        <v>1</v>
      </c>
      <c r="M1385">
        <v>1</v>
      </c>
      <c r="N1385">
        <v>1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V1385">
        <f t="shared" si="43"/>
        <v>0.30181902710079278</v>
      </c>
      <c r="W1385">
        <f t="shared" si="42"/>
        <v>0</v>
      </c>
      <c r="X1385" s="1">
        <v>0</v>
      </c>
    </row>
    <row r="1386" spans="2:24">
      <c r="B1386" s="1">
        <v>0</v>
      </c>
      <c r="C1386">
        <v>0.15756982944792594</v>
      </c>
      <c r="D1386" s="3" t="s">
        <v>6523</v>
      </c>
      <c r="E1386" s="4">
        <v>5223</v>
      </c>
      <c r="F1386">
        <v>16513</v>
      </c>
      <c r="G1386">
        <v>1</v>
      </c>
      <c r="H1386">
        <v>71</v>
      </c>
      <c r="I1386">
        <v>23</v>
      </c>
      <c r="J1386">
        <v>1</v>
      </c>
      <c r="K1386">
        <v>1</v>
      </c>
      <c r="L1386">
        <v>0</v>
      </c>
      <c r="M1386">
        <v>1</v>
      </c>
      <c r="N1386">
        <v>1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1</v>
      </c>
      <c r="V1386">
        <f t="shared" si="43"/>
        <v>8.7215963648477085E-2</v>
      </c>
      <c r="W1386">
        <f t="shared" si="42"/>
        <v>0</v>
      </c>
      <c r="X1386" s="1">
        <v>0</v>
      </c>
    </row>
    <row r="1387" spans="2:24">
      <c r="B1387" s="1">
        <v>0</v>
      </c>
      <c r="C1387">
        <v>0.15792383307494401</v>
      </c>
      <c r="D1387" s="3" t="s">
        <v>6520</v>
      </c>
      <c r="E1387" s="4">
        <v>6277</v>
      </c>
      <c r="F1387">
        <v>0</v>
      </c>
      <c r="G1387">
        <v>1</v>
      </c>
      <c r="H1387">
        <v>64</v>
      </c>
      <c r="I1387">
        <v>30</v>
      </c>
      <c r="J1387">
        <v>0</v>
      </c>
      <c r="K1387">
        <v>1</v>
      </c>
      <c r="L1387">
        <v>0</v>
      </c>
      <c r="M1387">
        <v>1</v>
      </c>
      <c r="N1387">
        <v>0</v>
      </c>
      <c r="O1387">
        <v>0</v>
      </c>
      <c r="P1387">
        <v>0</v>
      </c>
      <c r="Q1387">
        <v>0</v>
      </c>
      <c r="R1387">
        <v>1</v>
      </c>
      <c r="S1387">
        <v>1</v>
      </c>
      <c r="T1387">
        <v>0</v>
      </c>
      <c r="V1387">
        <f t="shared" si="43"/>
        <v>0.13804227391524543</v>
      </c>
      <c r="W1387">
        <f t="shared" si="42"/>
        <v>0</v>
      </c>
      <c r="X1387" s="1">
        <v>0</v>
      </c>
    </row>
    <row r="1388" spans="2:24">
      <c r="B1388" s="1">
        <v>0</v>
      </c>
      <c r="C1388">
        <v>0.15972230218337957</v>
      </c>
      <c r="D1388" s="3" t="s">
        <v>6508</v>
      </c>
      <c r="E1388" s="4">
        <v>3035</v>
      </c>
      <c r="F1388">
        <v>79253</v>
      </c>
      <c r="G1388">
        <v>1</v>
      </c>
      <c r="H1388">
        <v>60</v>
      </c>
      <c r="I1388">
        <v>23</v>
      </c>
      <c r="J1388">
        <v>0</v>
      </c>
      <c r="K1388">
        <v>1</v>
      </c>
      <c r="L1388">
        <v>1</v>
      </c>
      <c r="M1388">
        <v>1</v>
      </c>
      <c r="N1388">
        <v>0</v>
      </c>
      <c r="O1388">
        <v>0</v>
      </c>
      <c r="P1388">
        <v>1</v>
      </c>
      <c r="Q1388">
        <v>0</v>
      </c>
      <c r="R1388">
        <v>1</v>
      </c>
      <c r="S1388">
        <v>0</v>
      </c>
      <c r="T1388">
        <v>0</v>
      </c>
      <c r="V1388">
        <f t="shared" si="43"/>
        <v>9.3927391713887615E-2</v>
      </c>
      <c r="W1388">
        <f t="shared" si="42"/>
        <v>0</v>
      </c>
      <c r="X1388" s="1">
        <v>0</v>
      </c>
    </row>
    <row r="1389" spans="2:24">
      <c r="B1389" s="1">
        <v>0</v>
      </c>
      <c r="C1389">
        <v>0.16012776045134652</v>
      </c>
      <c r="D1389" s="3" t="s">
        <v>6505</v>
      </c>
      <c r="E1389" s="4">
        <v>6288</v>
      </c>
      <c r="F1389">
        <v>0</v>
      </c>
      <c r="G1389">
        <v>1</v>
      </c>
      <c r="H1389">
        <v>92</v>
      </c>
      <c r="I1389">
        <v>14</v>
      </c>
      <c r="J1389">
        <v>0</v>
      </c>
      <c r="K1389">
        <v>1</v>
      </c>
      <c r="L1389">
        <v>0</v>
      </c>
      <c r="M1389">
        <v>1</v>
      </c>
      <c r="N1389">
        <v>0</v>
      </c>
      <c r="O1389">
        <v>0</v>
      </c>
      <c r="P1389">
        <v>1</v>
      </c>
      <c r="Q1389">
        <v>0</v>
      </c>
      <c r="R1389">
        <v>1</v>
      </c>
      <c r="S1389">
        <v>1</v>
      </c>
      <c r="T1389">
        <v>0</v>
      </c>
      <c r="V1389">
        <f t="shared" si="43"/>
        <v>0.38005067168692186</v>
      </c>
      <c r="W1389">
        <f t="shared" si="42"/>
        <v>0</v>
      </c>
      <c r="X1389" s="1">
        <v>0</v>
      </c>
    </row>
    <row r="1390" spans="2:24">
      <c r="B1390" s="1">
        <v>0</v>
      </c>
      <c r="C1390">
        <v>0.16027371592832437</v>
      </c>
      <c r="D1390" s="3" t="s">
        <v>6503</v>
      </c>
      <c r="E1390" s="4">
        <v>6503</v>
      </c>
      <c r="F1390">
        <v>0</v>
      </c>
      <c r="G1390">
        <v>1</v>
      </c>
      <c r="H1390">
        <v>227</v>
      </c>
      <c r="I1390">
        <v>6</v>
      </c>
      <c r="J1390">
        <v>1</v>
      </c>
      <c r="K1390">
        <v>1</v>
      </c>
      <c r="L1390">
        <v>0</v>
      </c>
      <c r="M1390">
        <v>1</v>
      </c>
      <c r="N1390">
        <v>1</v>
      </c>
      <c r="O1390">
        <v>0</v>
      </c>
      <c r="P1390">
        <v>0</v>
      </c>
      <c r="Q1390">
        <v>0</v>
      </c>
      <c r="R1390">
        <v>1</v>
      </c>
      <c r="S1390">
        <v>1</v>
      </c>
      <c r="T1390">
        <v>0</v>
      </c>
      <c r="V1390">
        <f t="shared" si="43"/>
        <v>0.3777516426992662</v>
      </c>
      <c r="W1390">
        <f t="shared" si="42"/>
        <v>0</v>
      </c>
      <c r="X1390" s="1">
        <v>0</v>
      </c>
    </row>
    <row r="1391" spans="2:24">
      <c r="B1391" s="1">
        <v>0</v>
      </c>
      <c r="C1391">
        <v>0.16040893046204416</v>
      </c>
      <c r="D1391" s="3" t="s">
        <v>6502</v>
      </c>
      <c r="E1391" s="4">
        <v>9011</v>
      </c>
      <c r="F1391">
        <v>88708</v>
      </c>
      <c r="G1391">
        <v>1</v>
      </c>
      <c r="H1391">
        <v>150</v>
      </c>
      <c r="I1391">
        <v>6</v>
      </c>
      <c r="J1391">
        <v>0</v>
      </c>
      <c r="K1391">
        <v>1</v>
      </c>
      <c r="L1391">
        <v>0</v>
      </c>
      <c r="M1391">
        <v>1</v>
      </c>
      <c r="N1391">
        <v>1</v>
      </c>
      <c r="O1391">
        <v>0</v>
      </c>
      <c r="P1391">
        <v>1</v>
      </c>
      <c r="Q1391">
        <v>0</v>
      </c>
      <c r="R1391">
        <v>0</v>
      </c>
      <c r="S1391">
        <v>0</v>
      </c>
      <c r="T1391">
        <v>0</v>
      </c>
      <c r="V1391">
        <f t="shared" si="43"/>
        <v>0.21626029854358958</v>
      </c>
      <c r="W1391">
        <f t="shared" si="42"/>
        <v>0</v>
      </c>
      <c r="X1391" s="1">
        <v>0</v>
      </c>
    </row>
    <row r="1392" spans="2:24">
      <c r="B1392" s="1">
        <v>0</v>
      </c>
      <c r="C1392">
        <v>0.16042559508254081</v>
      </c>
      <c r="D1392" s="3" t="s">
        <v>6501</v>
      </c>
      <c r="E1392" s="4">
        <v>12315</v>
      </c>
      <c r="F1392">
        <v>68420</v>
      </c>
      <c r="G1392">
        <v>1</v>
      </c>
      <c r="H1392">
        <v>148</v>
      </c>
      <c r="I1392">
        <v>5</v>
      </c>
      <c r="J1392">
        <v>1</v>
      </c>
      <c r="K1392">
        <v>1</v>
      </c>
      <c r="L1392">
        <v>0</v>
      </c>
      <c r="M1392">
        <v>1</v>
      </c>
      <c r="N1392">
        <v>0</v>
      </c>
      <c r="O1392">
        <v>1</v>
      </c>
      <c r="P1392">
        <v>1</v>
      </c>
      <c r="Q1392">
        <v>0</v>
      </c>
      <c r="R1392">
        <v>1</v>
      </c>
      <c r="S1392">
        <v>0</v>
      </c>
      <c r="T1392">
        <v>0</v>
      </c>
      <c r="V1392">
        <f t="shared" si="43"/>
        <v>0.13091857837800161</v>
      </c>
      <c r="W1392">
        <f t="shared" si="42"/>
        <v>0</v>
      </c>
      <c r="X1392" s="1">
        <v>0</v>
      </c>
    </row>
    <row r="1393" spans="2:24">
      <c r="B1393" s="1">
        <v>0</v>
      </c>
      <c r="C1393">
        <v>0.16066989589513742</v>
      </c>
      <c r="D1393" s="3" t="s">
        <v>6498</v>
      </c>
      <c r="E1393" s="4">
        <v>4557</v>
      </c>
      <c r="F1393">
        <v>0</v>
      </c>
      <c r="G1393">
        <v>1</v>
      </c>
      <c r="H1393">
        <v>61</v>
      </c>
      <c r="I1393">
        <v>24</v>
      </c>
      <c r="J1393">
        <v>1</v>
      </c>
      <c r="K1393">
        <v>1</v>
      </c>
      <c r="L1393">
        <v>0</v>
      </c>
      <c r="M1393">
        <v>1</v>
      </c>
      <c r="N1393">
        <v>1</v>
      </c>
      <c r="O1393">
        <v>0</v>
      </c>
      <c r="P1393">
        <v>0</v>
      </c>
      <c r="Q1393">
        <v>0</v>
      </c>
      <c r="R1393">
        <v>1</v>
      </c>
      <c r="S1393">
        <v>1</v>
      </c>
      <c r="T1393">
        <v>0</v>
      </c>
      <c r="V1393">
        <f t="shared" si="43"/>
        <v>0.15941784124898101</v>
      </c>
      <c r="W1393">
        <f t="shared" si="42"/>
        <v>0</v>
      </c>
      <c r="X1393" s="1">
        <v>0</v>
      </c>
    </row>
    <row r="1394" spans="2:24">
      <c r="B1394" s="1">
        <v>0</v>
      </c>
      <c r="C1394">
        <v>0.16075681949069576</v>
      </c>
      <c r="D1394" s="3" t="s">
        <v>6496</v>
      </c>
      <c r="E1394" s="4">
        <v>2931</v>
      </c>
      <c r="F1394">
        <v>33663</v>
      </c>
      <c r="G1394">
        <v>1</v>
      </c>
      <c r="H1394">
        <v>81</v>
      </c>
      <c r="I1394">
        <v>29</v>
      </c>
      <c r="J1394">
        <v>1</v>
      </c>
      <c r="K1394">
        <v>1</v>
      </c>
      <c r="L1394">
        <v>0</v>
      </c>
      <c r="M1394">
        <v>1</v>
      </c>
      <c r="N1394">
        <v>1</v>
      </c>
      <c r="O1394">
        <v>0</v>
      </c>
      <c r="P1394">
        <v>1</v>
      </c>
      <c r="Q1394">
        <v>0</v>
      </c>
      <c r="R1394">
        <v>0</v>
      </c>
      <c r="S1394">
        <v>0</v>
      </c>
      <c r="T1394">
        <v>0</v>
      </c>
      <c r="V1394">
        <f t="shared" si="43"/>
        <v>-5.3044203449045244E-2</v>
      </c>
      <c r="W1394">
        <f t="shared" si="42"/>
        <v>0</v>
      </c>
      <c r="X1394" s="1">
        <v>0</v>
      </c>
    </row>
    <row r="1395" spans="2:24">
      <c r="B1395" s="1">
        <v>0</v>
      </c>
      <c r="C1395">
        <v>0.16128529615760095</v>
      </c>
      <c r="D1395" s="3" t="s">
        <v>6490</v>
      </c>
      <c r="E1395" s="4">
        <v>24660</v>
      </c>
      <c r="F1395">
        <v>22070</v>
      </c>
      <c r="G1395">
        <v>1</v>
      </c>
      <c r="H1395">
        <v>76</v>
      </c>
      <c r="I1395">
        <v>25</v>
      </c>
      <c r="J1395">
        <v>1</v>
      </c>
      <c r="K1395">
        <v>1</v>
      </c>
      <c r="L1395">
        <v>0</v>
      </c>
      <c r="M1395">
        <v>1</v>
      </c>
      <c r="N1395">
        <v>1</v>
      </c>
      <c r="O1395">
        <v>0</v>
      </c>
      <c r="P1395">
        <v>1</v>
      </c>
      <c r="Q1395">
        <v>0</v>
      </c>
      <c r="R1395">
        <v>0</v>
      </c>
      <c r="S1395">
        <v>0</v>
      </c>
      <c r="T1395">
        <v>1</v>
      </c>
      <c r="V1395">
        <f t="shared" si="43"/>
        <v>-0.150866564252503</v>
      </c>
      <c r="W1395">
        <f t="shared" si="42"/>
        <v>0</v>
      </c>
      <c r="X1395" s="1">
        <v>0</v>
      </c>
    </row>
    <row r="1396" spans="2:24">
      <c r="B1396" s="1">
        <v>0</v>
      </c>
      <c r="C1396">
        <v>0.16131532432572698</v>
      </c>
      <c r="D1396" s="3" t="s">
        <v>6489</v>
      </c>
      <c r="E1396" s="4">
        <v>23950</v>
      </c>
      <c r="F1396">
        <v>39335</v>
      </c>
      <c r="G1396">
        <v>1</v>
      </c>
      <c r="H1396">
        <v>233</v>
      </c>
      <c r="I1396">
        <v>0</v>
      </c>
      <c r="J1396">
        <v>1</v>
      </c>
      <c r="K1396">
        <v>0</v>
      </c>
      <c r="L1396">
        <v>0</v>
      </c>
      <c r="M1396">
        <v>1</v>
      </c>
      <c r="N1396">
        <v>0</v>
      </c>
      <c r="O1396">
        <v>0</v>
      </c>
      <c r="P1396">
        <v>1</v>
      </c>
      <c r="Q1396">
        <v>0</v>
      </c>
      <c r="R1396">
        <v>1</v>
      </c>
      <c r="S1396">
        <v>0</v>
      </c>
      <c r="T1396">
        <v>0</v>
      </c>
      <c r="V1396">
        <f t="shared" si="43"/>
        <v>0.24247287977926141</v>
      </c>
      <c r="W1396">
        <f t="shared" si="42"/>
        <v>0</v>
      </c>
      <c r="X1396" s="1">
        <v>0</v>
      </c>
    </row>
    <row r="1397" spans="2:24">
      <c r="B1397" s="1">
        <v>0</v>
      </c>
      <c r="C1397">
        <v>0.16156733276395469</v>
      </c>
      <c r="D1397" s="3" t="s">
        <v>6485</v>
      </c>
      <c r="E1397" s="4">
        <v>5712</v>
      </c>
      <c r="F1397">
        <v>24882</v>
      </c>
      <c r="G1397">
        <v>1</v>
      </c>
      <c r="H1397">
        <v>96</v>
      </c>
      <c r="I1397">
        <v>13</v>
      </c>
      <c r="J1397">
        <v>0</v>
      </c>
      <c r="K1397">
        <v>1</v>
      </c>
      <c r="L1397">
        <v>0</v>
      </c>
      <c r="M1397">
        <v>1</v>
      </c>
      <c r="N1397">
        <v>1</v>
      </c>
      <c r="O1397">
        <v>0</v>
      </c>
      <c r="P1397">
        <v>1</v>
      </c>
      <c r="Q1397">
        <v>1</v>
      </c>
      <c r="R1397">
        <v>1</v>
      </c>
      <c r="S1397">
        <v>0</v>
      </c>
      <c r="T1397">
        <v>0</v>
      </c>
      <c r="V1397">
        <f t="shared" si="43"/>
        <v>0.31164002007849934</v>
      </c>
      <c r="W1397">
        <f t="shared" si="42"/>
        <v>0</v>
      </c>
      <c r="X1397" s="1">
        <v>0</v>
      </c>
    </row>
    <row r="1398" spans="2:24">
      <c r="B1398" s="1">
        <v>0</v>
      </c>
      <c r="C1398">
        <v>0.16218397401374951</v>
      </c>
      <c r="D1398" s="3" t="s">
        <v>6481</v>
      </c>
      <c r="E1398" s="4">
        <v>2773</v>
      </c>
      <c r="F1398">
        <v>68463</v>
      </c>
      <c r="G1398">
        <v>1</v>
      </c>
      <c r="H1398">
        <v>98</v>
      </c>
      <c r="I1398">
        <v>19</v>
      </c>
      <c r="J1398">
        <v>1</v>
      </c>
      <c r="K1398">
        <v>1</v>
      </c>
      <c r="L1398">
        <v>0</v>
      </c>
      <c r="M1398">
        <v>1</v>
      </c>
      <c r="N1398">
        <v>1</v>
      </c>
      <c r="O1398">
        <v>0</v>
      </c>
      <c r="P1398">
        <v>1</v>
      </c>
      <c r="Q1398">
        <v>0</v>
      </c>
      <c r="R1398">
        <v>1</v>
      </c>
      <c r="S1398">
        <v>0</v>
      </c>
      <c r="T1398">
        <v>0</v>
      </c>
      <c r="V1398">
        <f t="shared" si="43"/>
        <v>5.1245837073415693E-3</v>
      </c>
      <c r="W1398">
        <f t="shared" si="42"/>
        <v>0</v>
      </c>
      <c r="X1398" s="1">
        <v>0</v>
      </c>
    </row>
    <row r="1399" spans="2:24">
      <c r="B1399" s="1">
        <v>0</v>
      </c>
      <c r="C1399">
        <v>0.16236144591232829</v>
      </c>
      <c r="D1399" s="3" t="s">
        <v>6480</v>
      </c>
      <c r="E1399" s="4">
        <v>8343</v>
      </c>
      <c r="F1399">
        <v>63354</v>
      </c>
      <c r="G1399">
        <v>1</v>
      </c>
      <c r="H1399">
        <v>134</v>
      </c>
      <c r="I1399">
        <v>16</v>
      </c>
      <c r="J1399">
        <v>0</v>
      </c>
      <c r="K1399">
        <v>1</v>
      </c>
      <c r="L1399">
        <v>1</v>
      </c>
      <c r="M1399">
        <v>1</v>
      </c>
      <c r="N1399">
        <v>0</v>
      </c>
      <c r="O1399">
        <v>1</v>
      </c>
      <c r="P1399">
        <v>0</v>
      </c>
      <c r="Q1399">
        <v>1</v>
      </c>
      <c r="R1399">
        <v>0</v>
      </c>
      <c r="S1399">
        <v>0</v>
      </c>
      <c r="T1399">
        <v>0</v>
      </c>
      <c r="V1399">
        <f t="shared" si="43"/>
        <v>0.23325412589655087</v>
      </c>
      <c r="W1399">
        <f t="shared" si="42"/>
        <v>0</v>
      </c>
      <c r="X1399" s="1">
        <v>0</v>
      </c>
    </row>
    <row r="1400" spans="2:24">
      <c r="B1400" s="1">
        <v>0</v>
      </c>
      <c r="C1400">
        <v>0.16254969507574554</v>
      </c>
      <c r="D1400" s="3" t="s">
        <v>6478</v>
      </c>
      <c r="E1400" s="4">
        <v>2554</v>
      </c>
      <c r="F1400">
        <v>0</v>
      </c>
      <c r="G1400">
        <v>1</v>
      </c>
      <c r="H1400">
        <v>94</v>
      </c>
      <c r="I1400">
        <v>16</v>
      </c>
      <c r="J1400">
        <v>0</v>
      </c>
      <c r="K1400">
        <v>1</v>
      </c>
      <c r="L1400">
        <v>0</v>
      </c>
      <c r="M1400">
        <v>1</v>
      </c>
      <c r="N1400">
        <v>1</v>
      </c>
      <c r="O1400">
        <v>0</v>
      </c>
      <c r="P1400">
        <v>1</v>
      </c>
      <c r="Q1400">
        <v>1</v>
      </c>
      <c r="R1400">
        <v>0</v>
      </c>
      <c r="S1400">
        <v>1</v>
      </c>
      <c r="T1400">
        <v>0</v>
      </c>
      <c r="V1400">
        <f t="shared" si="43"/>
        <v>0.42972246753065935</v>
      </c>
      <c r="W1400">
        <f t="shared" si="42"/>
        <v>1</v>
      </c>
      <c r="X1400" s="1">
        <v>0</v>
      </c>
    </row>
    <row r="1401" spans="2:24">
      <c r="B1401" s="1">
        <v>0</v>
      </c>
      <c r="C1401">
        <v>0.16267392791932167</v>
      </c>
      <c r="D1401" s="3" t="s">
        <v>6476</v>
      </c>
      <c r="E1401" s="4">
        <v>23406</v>
      </c>
      <c r="F1401">
        <v>71941</v>
      </c>
      <c r="G1401">
        <v>1</v>
      </c>
      <c r="H1401">
        <v>87</v>
      </c>
      <c r="I1401">
        <v>18</v>
      </c>
      <c r="J1401">
        <v>1</v>
      </c>
      <c r="K1401">
        <v>1</v>
      </c>
      <c r="L1401">
        <v>0</v>
      </c>
      <c r="M1401">
        <v>1</v>
      </c>
      <c r="N1401">
        <v>1</v>
      </c>
      <c r="O1401">
        <v>0</v>
      </c>
      <c r="P1401">
        <v>1</v>
      </c>
      <c r="Q1401">
        <v>0</v>
      </c>
      <c r="R1401">
        <v>0</v>
      </c>
      <c r="S1401">
        <v>0</v>
      </c>
      <c r="T1401">
        <v>0</v>
      </c>
      <c r="V1401">
        <f t="shared" si="43"/>
        <v>-0.16251913053306874</v>
      </c>
      <c r="W1401">
        <f t="shared" si="42"/>
        <v>0</v>
      </c>
      <c r="X1401" s="1">
        <v>0</v>
      </c>
    </row>
    <row r="1402" spans="2:24">
      <c r="B1402" s="1">
        <v>0</v>
      </c>
      <c r="C1402">
        <v>0.16310255702729456</v>
      </c>
      <c r="D1402" s="3" t="s">
        <v>6472</v>
      </c>
      <c r="E1402" s="4">
        <v>7705</v>
      </c>
      <c r="F1402">
        <v>30366</v>
      </c>
      <c r="G1402">
        <v>1</v>
      </c>
      <c r="H1402">
        <v>115</v>
      </c>
      <c r="I1402">
        <v>25</v>
      </c>
      <c r="J1402">
        <v>1</v>
      </c>
      <c r="K1402">
        <v>1</v>
      </c>
      <c r="L1402">
        <v>0</v>
      </c>
      <c r="M1402">
        <v>1</v>
      </c>
      <c r="N1402">
        <v>1</v>
      </c>
      <c r="O1402">
        <v>0</v>
      </c>
      <c r="P1402">
        <v>0</v>
      </c>
      <c r="Q1402">
        <v>0</v>
      </c>
      <c r="R1402">
        <v>1</v>
      </c>
      <c r="S1402">
        <v>0</v>
      </c>
      <c r="T1402">
        <v>0</v>
      </c>
      <c r="V1402">
        <f t="shared" si="43"/>
        <v>-4.1084178337035732E-2</v>
      </c>
      <c r="W1402">
        <f t="shared" si="42"/>
        <v>0</v>
      </c>
      <c r="X1402" s="1">
        <v>0</v>
      </c>
    </row>
    <row r="1403" spans="2:24">
      <c r="B1403" s="1">
        <v>0</v>
      </c>
      <c r="C1403">
        <v>0.16322705948875615</v>
      </c>
      <c r="D1403" s="3" t="s">
        <v>6471</v>
      </c>
      <c r="E1403" s="4">
        <v>2748</v>
      </c>
      <c r="F1403">
        <v>0</v>
      </c>
      <c r="G1403">
        <v>1</v>
      </c>
      <c r="H1403">
        <v>88</v>
      </c>
      <c r="I1403">
        <v>12</v>
      </c>
      <c r="J1403">
        <v>0</v>
      </c>
      <c r="K1403">
        <v>1</v>
      </c>
      <c r="L1403">
        <v>0</v>
      </c>
      <c r="M1403">
        <v>1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1</v>
      </c>
      <c r="T1403">
        <v>0</v>
      </c>
      <c r="V1403">
        <f t="shared" si="43"/>
        <v>0.46924365386543559</v>
      </c>
      <c r="W1403">
        <f t="shared" si="42"/>
        <v>1</v>
      </c>
      <c r="X1403" s="1">
        <v>0</v>
      </c>
    </row>
    <row r="1404" spans="2:24">
      <c r="B1404" s="1">
        <v>0</v>
      </c>
      <c r="C1404">
        <v>0.16333977233774019</v>
      </c>
      <c r="D1404" s="3" t="s">
        <v>6470</v>
      </c>
      <c r="E1404" s="4">
        <v>6310</v>
      </c>
      <c r="F1404">
        <v>79880</v>
      </c>
      <c r="G1404">
        <v>1</v>
      </c>
      <c r="H1404">
        <v>85</v>
      </c>
      <c r="I1404">
        <v>22</v>
      </c>
      <c r="J1404">
        <v>0</v>
      </c>
      <c r="K1404">
        <v>1</v>
      </c>
      <c r="L1404">
        <v>0</v>
      </c>
      <c r="M1404">
        <v>1</v>
      </c>
      <c r="N1404">
        <v>0</v>
      </c>
      <c r="O1404">
        <v>0</v>
      </c>
      <c r="P1404">
        <v>1</v>
      </c>
      <c r="Q1404">
        <v>0</v>
      </c>
      <c r="R1404">
        <v>1</v>
      </c>
      <c r="S1404">
        <v>0</v>
      </c>
      <c r="T1404">
        <v>0</v>
      </c>
      <c r="V1404">
        <f t="shared" si="43"/>
        <v>-7.3889084800864546E-3</v>
      </c>
      <c r="W1404">
        <f t="shared" si="42"/>
        <v>0</v>
      </c>
      <c r="X1404" s="1">
        <v>0</v>
      </c>
    </row>
    <row r="1405" spans="2:24">
      <c r="B1405" s="1">
        <v>0</v>
      </c>
      <c r="C1405">
        <v>0.16350471096276525</v>
      </c>
      <c r="D1405" s="3" t="s">
        <v>6469</v>
      </c>
      <c r="E1405" s="4">
        <v>7541</v>
      </c>
      <c r="F1405">
        <v>29697</v>
      </c>
      <c r="G1405">
        <v>1</v>
      </c>
      <c r="H1405">
        <v>88</v>
      </c>
      <c r="I1405">
        <v>6</v>
      </c>
      <c r="J1405">
        <v>0</v>
      </c>
      <c r="K1405">
        <v>1</v>
      </c>
      <c r="L1405">
        <v>0</v>
      </c>
      <c r="M1405">
        <v>1</v>
      </c>
      <c r="N1405">
        <v>1</v>
      </c>
      <c r="O1405">
        <v>0</v>
      </c>
      <c r="P1405">
        <v>1</v>
      </c>
      <c r="Q1405">
        <v>0</v>
      </c>
      <c r="R1405">
        <v>0</v>
      </c>
      <c r="S1405">
        <v>0</v>
      </c>
      <c r="T1405">
        <v>0</v>
      </c>
      <c r="V1405">
        <f t="shared" si="43"/>
        <v>0.39749216188200609</v>
      </c>
      <c r="W1405">
        <f t="shared" si="42"/>
        <v>1</v>
      </c>
      <c r="X1405" s="1">
        <v>0</v>
      </c>
    </row>
    <row r="1406" spans="2:24">
      <c r="B1406" s="1">
        <v>0</v>
      </c>
      <c r="C1406">
        <v>0.1638229457493047</v>
      </c>
      <c r="D1406" s="3" t="s">
        <v>6467</v>
      </c>
      <c r="E1406" s="4">
        <v>12175</v>
      </c>
      <c r="F1406">
        <v>88184</v>
      </c>
      <c r="G1406">
        <v>1</v>
      </c>
      <c r="H1406">
        <v>140</v>
      </c>
      <c r="I1406">
        <v>5</v>
      </c>
      <c r="J1406">
        <v>0</v>
      </c>
      <c r="K1406">
        <v>1</v>
      </c>
      <c r="L1406">
        <v>1</v>
      </c>
      <c r="M1406">
        <v>0</v>
      </c>
      <c r="N1406">
        <v>0</v>
      </c>
      <c r="O1406">
        <v>1</v>
      </c>
      <c r="P1406">
        <v>1</v>
      </c>
      <c r="Q1406">
        <v>0</v>
      </c>
      <c r="R1406">
        <v>0</v>
      </c>
      <c r="S1406">
        <v>0</v>
      </c>
      <c r="T1406">
        <v>0</v>
      </c>
      <c r="V1406">
        <f t="shared" si="43"/>
        <v>0.1676408859800593</v>
      </c>
      <c r="W1406">
        <f t="shared" si="42"/>
        <v>0</v>
      </c>
      <c r="X1406" s="1">
        <v>0</v>
      </c>
    </row>
    <row r="1407" spans="2:24">
      <c r="B1407" s="1">
        <v>0</v>
      </c>
      <c r="C1407">
        <v>0.16415674526437965</v>
      </c>
      <c r="D1407" s="3" t="s">
        <v>6461</v>
      </c>
      <c r="E1407" s="4">
        <v>10782</v>
      </c>
      <c r="F1407">
        <v>73026</v>
      </c>
      <c r="G1407">
        <v>1</v>
      </c>
      <c r="H1407">
        <v>65</v>
      </c>
      <c r="I1407">
        <v>29</v>
      </c>
      <c r="J1407">
        <v>0</v>
      </c>
      <c r="K1407">
        <v>1</v>
      </c>
      <c r="L1407">
        <v>0</v>
      </c>
      <c r="M1407">
        <v>1</v>
      </c>
      <c r="N1407">
        <v>1</v>
      </c>
      <c r="O1407">
        <v>0</v>
      </c>
      <c r="P1407">
        <v>1</v>
      </c>
      <c r="Q1407">
        <v>0</v>
      </c>
      <c r="R1407">
        <v>1</v>
      </c>
      <c r="S1407">
        <v>0</v>
      </c>
      <c r="T1407">
        <v>0</v>
      </c>
      <c r="V1407">
        <f t="shared" si="43"/>
        <v>-0.12024238010180337</v>
      </c>
      <c r="W1407">
        <f t="shared" si="42"/>
        <v>0</v>
      </c>
      <c r="X1407" s="1">
        <v>0</v>
      </c>
    </row>
    <row r="1408" spans="2:24">
      <c r="B1408" s="1">
        <v>0</v>
      </c>
      <c r="C1408">
        <v>0.16479005160033239</v>
      </c>
      <c r="D1408" s="3" t="s">
        <v>6456</v>
      </c>
      <c r="E1408" s="4">
        <v>2672</v>
      </c>
      <c r="F1408">
        <v>52822</v>
      </c>
      <c r="G1408">
        <v>1</v>
      </c>
      <c r="H1408">
        <v>57</v>
      </c>
      <c r="I1408">
        <v>23</v>
      </c>
      <c r="J1408">
        <v>0</v>
      </c>
      <c r="K1408">
        <v>1</v>
      </c>
      <c r="L1408">
        <v>0</v>
      </c>
      <c r="M1408">
        <v>1</v>
      </c>
      <c r="N1408">
        <v>1</v>
      </c>
      <c r="O1408">
        <v>0</v>
      </c>
      <c r="P1408">
        <v>1</v>
      </c>
      <c r="Q1408">
        <v>0</v>
      </c>
      <c r="R1408">
        <v>0</v>
      </c>
      <c r="S1408">
        <v>0</v>
      </c>
      <c r="T1408">
        <v>0</v>
      </c>
      <c r="V1408">
        <f t="shared" si="43"/>
        <v>0.11964276979248568</v>
      </c>
      <c r="W1408">
        <f t="shared" si="42"/>
        <v>0</v>
      </c>
      <c r="X1408" s="1">
        <v>0</v>
      </c>
    </row>
    <row r="1409" spans="2:24">
      <c r="B1409" s="1">
        <v>0</v>
      </c>
      <c r="C1409">
        <v>0.16571364466366995</v>
      </c>
      <c r="D1409" s="3" t="s">
        <v>6449</v>
      </c>
      <c r="E1409" s="4">
        <v>5620</v>
      </c>
      <c r="F1409">
        <v>0</v>
      </c>
      <c r="G1409">
        <v>1</v>
      </c>
      <c r="H1409">
        <v>167</v>
      </c>
      <c r="I1409">
        <v>25</v>
      </c>
      <c r="J1409">
        <v>0</v>
      </c>
      <c r="K1409">
        <v>0</v>
      </c>
      <c r="L1409">
        <v>0</v>
      </c>
      <c r="M1409">
        <v>1</v>
      </c>
      <c r="N1409">
        <v>0</v>
      </c>
      <c r="O1409">
        <v>1</v>
      </c>
      <c r="P1409">
        <v>1</v>
      </c>
      <c r="Q1409">
        <v>0</v>
      </c>
      <c r="R1409">
        <v>1</v>
      </c>
      <c r="S1409">
        <v>1</v>
      </c>
      <c r="T1409">
        <v>0</v>
      </c>
      <c r="V1409">
        <f t="shared" si="43"/>
        <v>0.32361891832961465</v>
      </c>
      <c r="W1409">
        <f t="shared" si="42"/>
        <v>0</v>
      </c>
      <c r="X1409" s="1">
        <v>0</v>
      </c>
    </row>
    <row r="1410" spans="2:24">
      <c r="B1410" s="1">
        <v>0</v>
      </c>
      <c r="C1410">
        <v>0.16618694093366476</v>
      </c>
      <c r="D1410" s="3" t="s">
        <v>6446</v>
      </c>
      <c r="E1410" s="4">
        <v>13364</v>
      </c>
      <c r="F1410">
        <v>86653</v>
      </c>
      <c r="G1410">
        <v>1</v>
      </c>
      <c r="H1410">
        <v>143</v>
      </c>
      <c r="I1410">
        <v>14</v>
      </c>
      <c r="J1410">
        <v>0</v>
      </c>
      <c r="K1410">
        <v>1</v>
      </c>
      <c r="L1410">
        <v>0</v>
      </c>
      <c r="M1410">
        <v>1</v>
      </c>
      <c r="N1410">
        <v>0</v>
      </c>
      <c r="O1410">
        <v>1</v>
      </c>
      <c r="P1410">
        <v>1</v>
      </c>
      <c r="Q1410">
        <v>0</v>
      </c>
      <c r="R1410">
        <v>0</v>
      </c>
      <c r="S1410">
        <v>0</v>
      </c>
      <c r="T1410">
        <v>0</v>
      </c>
      <c r="V1410">
        <f t="shared" si="43"/>
        <v>5.7117747413451145E-2</v>
      </c>
      <c r="W1410">
        <f t="shared" ref="W1410:W1473" si="44">IF(V1410&gt;$AB$3, 1, 0)</f>
        <v>0</v>
      </c>
      <c r="X1410" s="1">
        <v>0</v>
      </c>
    </row>
    <row r="1411" spans="2:24">
      <c r="B1411" s="1">
        <v>0</v>
      </c>
      <c r="C1411">
        <v>0.16634532397908405</v>
      </c>
      <c r="D1411" s="3" t="s">
        <v>6445</v>
      </c>
      <c r="E1411" s="4">
        <v>3487</v>
      </c>
      <c r="F1411">
        <v>0</v>
      </c>
      <c r="G1411">
        <v>1</v>
      </c>
      <c r="H1411">
        <v>107</v>
      </c>
      <c r="I1411">
        <v>12</v>
      </c>
      <c r="J1411">
        <v>1</v>
      </c>
      <c r="K1411">
        <v>1</v>
      </c>
      <c r="L1411">
        <v>0</v>
      </c>
      <c r="M1411">
        <v>1</v>
      </c>
      <c r="N1411">
        <v>0</v>
      </c>
      <c r="O1411">
        <v>0</v>
      </c>
      <c r="P1411">
        <v>0</v>
      </c>
      <c r="Q1411">
        <v>0</v>
      </c>
      <c r="R1411">
        <v>1</v>
      </c>
      <c r="S1411">
        <v>1</v>
      </c>
      <c r="T1411">
        <v>0</v>
      </c>
      <c r="V1411">
        <f t="shared" ref="V1411:V1474" si="45">$AB$24+E1411*$AB$25+F1411*$AB$26+G1411*$AB$27+H1411*$AB$28+I1411*$AB$29+J1411*$AB$30+K1411*$AB$31+L1411*$AB$32+M1411*$AB$33+N1411*$AB$34+O1411*$AB$35+P1411*$AB$36+Q1411*$AB$37+R1411*$AB$38+S1411*$AB$39+T1411*$AB$40</f>
        <v>0.33001533556026813</v>
      </c>
      <c r="W1411">
        <f t="shared" si="44"/>
        <v>0</v>
      </c>
      <c r="X1411" s="1">
        <v>0</v>
      </c>
    </row>
    <row r="1412" spans="2:24">
      <c r="B1412" s="1">
        <v>0</v>
      </c>
      <c r="C1412">
        <v>0.16690881045856923</v>
      </c>
      <c r="D1412" s="3" t="s">
        <v>6440</v>
      </c>
      <c r="E1412" s="4">
        <v>3963</v>
      </c>
      <c r="F1412">
        <v>88701</v>
      </c>
      <c r="G1412">
        <v>1</v>
      </c>
      <c r="H1412">
        <v>115</v>
      </c>
      <c r="I1412">
        <v>7</v>
      </c>
      <c r="J1412">
        <v>0</v>
      </c>
      <c r="K1412">
        <v>1</v>
      </c>
      <c r="L1412">
        <v>0</v>
      </c>
      <c r="M1412">
        <v>1</v>
      </c>
      <c r="N1412">
        <v>0</v>
      </c>
      <c r="O1412">
        <v>0</v>
      </c>
      <c r="P1412">
        <v>1</v>
      </c>
      <c r="Q1412">
        <v>0</v>
      </c>
      <c r="R1412">
        <v>1</v>
      </c>
      <c r="S1412">
        <v>0</v>
      </c>
      <c r="T1412">
        <v>0</v>
      </c>
      <c r="V1412">
        <f t="shared" si="45"/>
        <v>0.22634780147732803</v>
      </c>
      <c r="W1412">
        <f t="shared" si="44"/>
        <v>0</v>
      </c>
      <c r="X1412" s="1">
        <v>0</v>
      </c>
    </row>
    <row r="1413" spans="2:24">
      <c r="B1413" s="1">
        <v>0</v>
      </c>
      <c r="C1413">
        <v>0.16754489818939236</v>
      </c>
      <c r="D1413" s="3" t="s">
        <v>6436</v>
      </c>
      <c r="E1413" s="4">
        <v>15763</v>
      </c>
      <c r="F1413">
        <v>39032</v>
      </c>
      <c r="G1413">
        <v>1</v>
      </c>
      <c r="H1413">
        <v>184</v>
      </c>
      <c r="I1413">
        <v>31</v>
      </c>
      <c r="J1413">
        <v>0</v>
      </c>
      <c r="K1413">
        <v>1</v>
      </c>
      <c r="L1413">
        <v>0</v>
      </c>
      <c r="M1413">
        <v>1</v>
      </c>
      <c r="N1413">
        <v>0</v>
      </c>
      <c r="O1413">
        <v>1</v>
      </c>
      <c r="P1413">
        <v>1</v>
      </c>
      <c r="Q1413">
        <v>0</v>
      </c>
      <c r="R1413">
        <v>1</v>
      </c>
      <c r="S1413">
        <v>0</v>
      </c>
      <c r="T1413">
        <v>0</v>
      </c>
      <c r="V1413">
        <f t="shared" si="45"/>
        <v>-0.15099642054450069</v>
      </c>
      <c r="W1413">
        <f t="shared" si="44"/>
        <v>0</v>
      </c>
      <c r="X1413" s="1">
        <v>0</v>
      </c>
    </row>
    <row r="1414" spans="2:24">
      <c r="B1414" s="1">
        <v>0</v>
      </c>
      <c r="C1414">
        <v>0.16796386110035882</v>
      </c>
      <c r="D1414" s="3" t="s">
        <v>6432</v>
      </c>
      <c r="E1414" s="4">
        <v>3798</v>
      </c>
      <c r="F1414">
        <v>0</v>
      </c>
      <c r="G1414">
        <v>1</v>
      </c>
      <c r="H1414">
        <v>81</v>
      </c>
      <c r="I1414">
        <v>34</v>
      </c>
      <c r="J1414">
        <v>0</v>
      </c>
      <c r="K1414">
        <v>1</v>
      </c>
      <c r="L1414">
        <v>0</v>
      </c>
      <c r="M1414">
        <v>1</v>
      </c>
      <c r="N1414">
        <v>0</v>
      </c>
      <c r="O1414">
        <v>1</v>
      </c>
      <c r="P1414">
        <v>1</v>
      </c>
      <c r="Q1414">
        <v>0</v>
      </c>
      <c r="R1414">
        <v>0</v>
      </c>
      <c r="S1414">
        <v>1</v>
      </c>
      <c r="T1414">
        <v>0</v>
      </c>
      <c r="V1414">
        <f t="shared" si="45"/>
        <v>0.11862864845411129</v>
      </c>
      <c r="W1414">
        <f t="shared" si="44"/>
        <v>0</v>
      </c>
      <c r="X1414" s="1">
        <v>0</v>
      </c>
    </row>
    <row r="1415" spans="2:24">
      <c r="B1415" s="1">
        <v>0</v>
      </c>
      <c r="C1415">
        <v>0.16834865238906288</v>
      </c>
      <c r="D1415" s="3" t="s">
        <v>6428</v>
      </c>
      <c r="E1415" s="4">
        <v>3679</v>
      </c>
      <c r="F1415">
        <v>60804</v>
      </c>
      <c r="G1415">
        <v>1</v>
      </c>
      <c r="H1415">
        <v>114</v>
      </c>
      <c r="I1415">
        <v>16</v>
      </c>
      <c r="J1415">
        <v>0</v>
      </c>
      <c r="K1415">
        <v>1</v>
      </c>
      <c r="L1415">
        <v>0</v>
      </c>
      <c r="M1415">
        <v>1</v>
      </c>
      <c r="N1415">
        <v>0</v>
      </c>
      <c r="O1415">
        <v>0</v>
      </c>
      <c r="P1415">
        <v>1</v>
      </c>
      <c r="Q1415">
        <v>0</v>
      </c>
      <c r="R1415">
        <v>0</v>
      </c>
      <c r="S1415">
        <v>0</v>
      </c>
      <c r="T1415">
        <v>0</v>
      </c>
      <c r="V1415">
        <f t="shared" si="45"/>
        <v>0.16601286309886865</v>
      </c>
      <c r="W1415">
        <f t="shared" si="44"/>
        <v>0</v>
      </c>
      <c r="X1415" s="1">
        <v>0</v>
      </c>
    </row>
    <row r="1416" spans="2:24">
      <c r="B1416" s="1">
        <v>0</v>
      </c>
      <c r="C1416">
        <v>0.16851405807235934</v>
      </c>
      <c r="D1416" s="3" t="s">
        <v>6426</v>
      </c>
      <c r="E1416" s="4">
        <v>3837</v>
      </c>
      <c r="F1416">
        <v>21880</v>
      </c>
      <c r="G1416">
        <v>1</v>
      </c>
      <c r="H1416">
        <v>97</v>
      </c>
      <c r="I1416">
        <v>29</v>
      </c>
      <c r="J1416">
        <v>1</v>
      </c>
      <c r="K1416">
        <v>0</v>
      </c>
      <c r="L1416">
        <v>0</v>
      </c>
      <c r="M1416">
        <v>1</v>
      </c>
      <c r="N1416">
        <v>0</v>
      </c>
      <c r="O1416">
        <v>0</v>
      </c>
      <c r="P1416">
        <v>1</v>
      </c>
      <c r="Q1416">
        <v>0</v>
      </c>
      <c r="R1416">
        <v>0</v>
      </c>
      <c r="S1416">
        <v>0</v>
      </c>
      <c r="T1416">
        <v>0</v>
      </c>
      <c r="V1416">
        <f t="shared" si="45"/>
        <v>6.1895817765518751E-2</v>
      </c>
      <c r="W1416">
        <f t="shared" si="44"/>
        <v>0</v>
      </c>
      <c r="X1416" s="1">
        <v>0</v>
      </c>
    </row>
    <row r="1417" spans="2:24">
      <c r="B1417" s="1">
        <v>0</v>
      </c>
      <c r="C1417">
        <v>0.16864198780089709</v>
      </c>
      <c r="D1417" s="3" t="s">
        <v>6425</v>
      </c>
      <c r="E1417" s="4">
        <v>26305</v>
      </c>
      <c r="F1417">
        <v>35300</v>
      </c>
      <c r="G1417">
        <v>1</v>
      </c>
      <c r="H1417">
        <v>86</v>
      </c>
      <c r="I1417">
        <v>14</v>
      </c>
      <c r="J1417">
        <v>0</v>
      </c>
      <c r="K1417">
        <v>1</v>
      </c>
      <c r="L1417">
        <v>0</v>
      </c>
      <c r="M1417">
        <v>1</v>
      </c>
      <c r="N1417">
        <v>1</v>
      </c>
      <c r="O1417">
        <v>0</v>
      </c>
      <c r="P1417">
        <v>1</v>
      </c>
      <c r="Q1417">
        <v>0</v>
      </c>
      <c r="R1417">
        <v>0</v>
      </c>
      <c r="S1417">
        <v>0</v>
      </c>
      <c r="T1417">
        <v>0</v>
      </c>
      <c r="V1417">
        <f t="shared" si="45"/>
        <v>7.8945960357692191E-2</v>
      </c>
      <c r="W1417">
        <f t="shared" si="44"/>
        <v>0</v>
      </c>
      <c r="X1417" s="1">
        <v>0</v>
      </c>
    </row>
    <row r="1418" spans="2:24">
      <c r="B1418" s="1">
        <v>0</v>
      </c>
      <c r="C1418">
        <v>0.16909652211195628</v>
      </c>
      <c r="D1418" s="3" t="s">
        <v>6422</v>
      </c>
      <c r="E1418" s="4">
        <v>22332</v>
      </c>
      <c r="F1418">
        <v>49078</v>
      </c>
      <c r="G1418">
        <v>1</v>
      </c>
      <c r="H1418">
        <v>127</v>
      </c>
      <c r="I1418">
        <v>10</v>
      </c>
      <c r="J1418">
        <v>0</v>
      </c>
      <c r="K1418">
        <v>1</v>
      </c>
      <c r="L1418">
        <v>1</v>
      </c>
      <c r="M1418">
        <v>1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V1418">
        <f t="shared" si="45"/>
        <v>0.19959213207877491</v>
      </c>
      <c r="W1418">
        <f t="shared" si="44"/>
        <v>0</v>
      </c>
      <c r="X1418" s="1">
        <v>0</v>
      </c>
    </row>
    <row r="1419" spans="2:24">
      <c r="B1419" s="1">
        <v>0</v>
      </c>
      <c r="C1419">
        <v>0.16930777354599338</v>
      </c>
      <c r="D1419" s="3" t="s">
        <v>6420</v>
      </c>
      <c r="E1419" s="4">
        <v>5315</v>
      </c>
      <c r="F1419">
        <v>66467</v>
      </c>
      <c r="G1419">
        <v>1</v>
      </c>
      <c r="H1419">
        <v>92</v>
      </c>
      <c r="I1419">
        <v>17</v>
      </c>
      <c r="J1419">
        <v>0</v>
      </c>
      <c r="K1419">
        <v>1</v>
      </c>
      <c r="L1419">
        <v>0</v>
      </c>
      <c r="M1419">
        <v>1</v>
      </c>
      <c r="N1419">
        <v>1</v>
      </c>
      <c r="O1419">
        <v>0</v>
      </c>
      <c r="P1419">
        <v>1</v>
      </c>
      <c r="Q1419">
        <v>0</v>
      </c>
      <c r="R1419">
        <v>0</v>
      </c>
      <c r="S1419">
        <v>0</v>
      </c>
      <c r="T1419">
        <v>0</v>
      </c>
      <c r="V1419">
        <f t="shared" si="45"/>
        <v>0.14678605980134099</v>
      </c>
      <c r="W1419">
        <f t="shared" si="44"/>
        <v>0</v>
      </c>
      <c r="X1419" s="1">
        <v>0</v>
      </c>
    </row>
    <row r="1420" spans="2:24">
      <c r="B1420" s="1">
        <v>0</v>
      </c>
      <c r="C1420">
        <v>0.16982145522247136</v>
      </c>
      <c r="D1420" s="3" t="s">
        <v>6418</v>
      </c>
      <c r="E1420" s="4">
        <v>2452</v>
      </c>
      <c r="F1420">
        <v>65828</v>
      </c>
      <c r="G1420">
        <v>1</v>
      </c>
      <c r="H1420">
        <v>54</v>
      </c>
      <c r="I1420">
        <v>22</v>
      </c>
      <c r="J1420">
        <v>1</v>
      </c>
      <c r="K1420">
        <v>1</v>
      </c>
      <c r="L1420">
        <v>0</v>
      </c>
      <c r="M1420">
        <v>1</v>
      </c>
      <c r="N1420">
        <v>1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V1420">
        <f t="shared" si="45"/>
        <v>3.0337086345827192E-3</v>
      </c>
      <c r="W1420">
        <f t="shared" si="44"/>
        <v>0</v>
      </c>
      <c r="X1420" s="1">
        <v>0</v>
      </c>
    </row>
    <row r="1421" spans="2:24">
      <c r="B1421" s="1">
        <v>0</v>
      </c>
      <c r="C1421">
        <v>0.17059318868936654</v>
      </c>
      <c r="D1421" s="3" t="s">
        <v>6413</v>
      </c>
      <c r="E1421" s="4">
        <v>3611</v>
      </c>
      <c r="F1421">
        <v>63329</v>
      </c>
      <c r="G1421">
        <v>1</v>
      </c>
      <c r="H1421">
        <v>74</v>
      </c>
      <c r="I1421">
        <v>33</v>
      </c>
      <c r="J1421">
        <v>1</v>
      </c>
      <c r="K1421">
        <v>1</v>
      </c>
      <c r="L1421">
        <v>0</v>
      </c>
      <c r="M1421">
        <v>1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V1421">
        <f t="shared" si="45"/>
        <v>-0.20611657549498491</v>
      </c>
      <c r="W1421">
        <f t="shared" si="44"/>
        <v>0</v>
      </c>
      <c r="X1421" s="1">
        <v>0</v>
      </c>
    </row>
    <row r="1422" spans="2:24">
      <c r="B1422" s="1">
        <v>0</v>
      </c>
      <c r="C1422">
        <v>0.1707253550042982</v>
      </c>
      <c r="D1422" s="3" t="s">
        <v>6411</v>
      </c>
      <c r="E1422" s="4">
        <v>10714</v>
      </c>
      <c r="F1422">
        <v>55994</v>
      </c>
      <c r="G1422">
        <v>1</v>
      </c>
      <c r="H1422">
        <v>80</v>
      </c>
      <c r="I1422">
        <v>19</v>
      </c>
      <c r="J1422">
        <v>0</v>
      </c>
      <c r="K1422">
        <v>1</v>
      </c>
      <c r="L1422">
        <v>0</v>
      </c>
      <c r="M1422">
        <v>0</v>
      </c>
      <c r="N1422">
        <v>0</v>
      </c>
      <c r="O1422">
        <v>0</v>
      </c>
      <c r="P1422">
        <v>1</v>
      </c>
      <c r="Q1422">
        <v>0</v>
      </c>
      <c r="R1422">
        <v>1</v>
      </c>
      <c r="S1422">
        <v>0</v>
      </c>
      <c r="T1422">
        <v>0</v>
      </c>
      <c r="V1422">
        <f t="shared" si="45"/>
        <v>-5.9831913428386202E-2</v>
      </c>
      <c r="W1422">
        <f t="shared" si="44"/>
        <v>0</v>
      </c>
      <c r="X1422" s="1">
        <v>0</v>
      </c>
    </row>
    <row r="1423" spans="2:24">
      <c r="B1423" s="1">
        <v>0</v>
      </c>
      <c r="C1423">
        <v>0.17073636696242558</v>
      </c>
      <c r="D1423" s="3" t="s">
        <v>6410</v>
      </c>
      <c r="E1423" s="4">
        <v>4237</v>
      </c>
      <c r="F1423">
        <v>29465</v>
      </c>
      <c r="G1423">
        <v>1</v>
      </c>
      <c r="H1423">
        <v>128</v>
      </c>
      <c r="I1423">
        <v>24</v>
      </c>
      <c r="J1423">
        <v>1</v>
      </c>
      <c r="K1423">
        <v>1</v>
      </c>
      <c r="L1423">
        <v>0</v>
      </c>
      <c r="M1423">
        <v>1</v>
      </c>
      <c r="N1423">
        <v>1</v>
      </c>
      <c r="O1423">
        <v>0</v>
      </c>
      <c r="P1423">
        <v>1</v>
      </c>
      <c r="Q1423">
        <v>0</v>
      </c>
      <c r="R1423">
        <v>0</v>
      </c>
      <c r="S1423">
        <v>0</v>
      </c>
      <c r="T1423">
        <v>1</v>
      </c>
      <c r="V1423">
        <f t="shared" si="45"/>
        <v>2.0186313392451208E-2</v>
      </c>
      <c r="W1423">
        <f t="shared" si="44"/>
        <v>0</v>
      </c>
      <c r="X1423" s="1">
        <v>0</v>
      </c>
    </row>
    <row r="1424" spans="2:24">
      <c r="B1424" s="1">
        <v>0</v>
      </c>
      <c r="C1424">
        <v>0.17134338578737499</v>
      </c>
      <c r="D1424" s="3" t="s">
        <v>6404</v>
      </c>
      <c r="E1424" s="4">
        <v>6752</v>
      </c>
      <c r="F1424">
        <v>42433</v>
      </c>
      <c r="G1424">
        <v>1</v>
      </c>
      <c r="H1424">
        <v>71</v>
      </c>
      <c r="I1424">
        <v>28</v>
      </c>
      <c r="J1424">
        <v>0</v>
      </c>
      <c r="K1424">
        <v>1</v>
      </c>
      <c r="L1424">
        <v>0</v>
      </c>
      <c r="M1424">
        <v>1</v>
      </c>
      <c r="N1424">
        <v>0</v>
      </c>
      <c r="O1424">
        <v>0</v>
      </c>
      <c r="P1424">
        <v>1</v>
      </c>
      <c r="Q1424">
        <v>0</v>
      </c>
      <c r="R1424">
        <v>1</v>
      </c>
      <c r="S1424">
        <v>0</v>
      </c>
      <c r="T1424">
        <v>0</v>
      </c>
      <c r="V1424">
        <f t="shared" si="45"/>
        <v>-1.1339383673877058E-2</v>
      </c>
      <c r="W1424">
        <f t="shared" si="44"/>
        <v>0</v>
      </c>
      <c r="X1424" s="1">
        <v>0</v>
      </c>
    </row>
    <row r="1425" spans="2:24">
      <c r="B1425" s="1">
        <v>0</v>
      </c>
      <c r="C1425">
        <v>0.17136896269925356</v>
      </c>
      <c r="D1425" s="3" t="s">
        <v>6403</v>
      </c>
      <c r="E1425" s="4">
        <v>8190</v>
      </c>
      <c r="F1425">
        <v>72191</v>
      </c>
      <c r="G1425">
        <v>1</v>
      </c>
      <c r="H1425">
        <v>76</v>
      </c>
      <c r="I1425">
        <v>19</v>
      </c>
      <c r="J1425">
        <v>0</v>
      </c>
      <c r="K1425">
        <v>1</v>
      </c>
      <c r="L1425">
        <v>1</v>
      </c>
      <c r="M1425">
        <v>1</v>
      </c>
      <c r="N1425">
        <v>1</v>
      </c>
      <c r="O1425">
        <v>0</v>
      </c>
      <c r="P1425">
        <v>1</v>
      </c>
      <c r="Q1425">
        <v>0</v>
      </c>
      <c r="R1425">
        <v>0</v>
      </c>
      <c r="S1425">
        <v>0</v>
      </c>
      <c r="T1425">
        <v>0</v>
      </c>
      <c r="V1425">
        <f t="shared" si="45"/>
        <v>0.15559218234520242</v>
      </c>
      <c r="W1425">
        <f t="shared" si="44"/>
        <v>0</v>
      </c>
      <c r="X1425" s="1">
        <v>0</v>
      </c>
    </row>
    <row r="1426" spans="2:24">
      <c r="B1426" s="1">
        <v>0</v>
      </c>
      <c r="C1426">
        <v>0.17241806498375631</v>
      </c>
      <c r="D1426" s="3" t="s">
        <v>6395</v>
      </c>
      <c r="E1426" s="4">
        <v>12037</v>
      </c>
      <c r="F1426">
        <v>44428</v>
      </c>
      <c r="G1426">
        <v>1</v>
      </c>
      <c r="H1426">
        <v>108</v>
      </c>
      <c r="I1426">
        <v>17</v>
      </c>
      <c r="J1426">
        <v>1</v>
      </c>
      <c r="K1426">
        <v>1</v>
      </c>
      <c r="L1426">
        <v>0</v>
      </c>
      <c r="M1426">
        <v>1</v>
      </c>
      <c r="N1426">
        <v>1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V1426">
        <f t="shared" si="45"/>
        <v>2.9684818057995877E-2</v>
      </c>
      <c r="W1426">
        <f t="shared" si="44"/>
        <v>0</v>
      </c>
      <c r="X1426" s="1">
        <v>0</v>
      </c>
    </row>
    <row r="1427" spans="2:24">
      <c r="B1427" s="1">
        <v>0</v>
      </c>
      <c r="C1427">
        <v>0.17249514543101896</v>
      </c>
      <c r="D1427" s="3" t="s">
        <v>6393</v>
      </c>
      <c r="E1427" s="4">
        <v>8510</v>
      </c>
      <c r="F1427">
        <v>26057</v>
      </c>
      <c r="G1427">
        <v>1</v>
      </c>
      <c r="H1427">
        <v>102</v>
      </c>
      <c r="I1427">
        <v>3</v>
      </c>
      <c r="J1427">
        <v>1</v>
      </c>
      <c r="K1427">
        <v>1</v>
      </c>
      <c r="L1427">
        <v>0</v>
      </c>
      <c r="M1427">
        <v>1</v>
      </c>
      <c r="N1427">
        <v>1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1</v>
      </c>
      <c r="V1427">
        <f t="shared" si="45"/>
        <v>0.34748860898907769</v>
      </c>
      <c r="W1427">
        <f t="shared" si="44"/>
        <v>0</v>
      </c>
      <c r="X1427" s="1">
        <v>0</v>
      </c>
    </row>
    <row r="1428" spans="2:24">
      <c r="B1428" s="1">
        <v>0</v>
      </c>
      <c r="C1428">
        <v>0.1727308599151349</v>
      </c>
      <c r="D1428" s="3" t="s">
        <v>6389</v>
      </c>
      <c r="E1428" s="4">
        <v>6113</v>
      </c>
      <c r="F1428">
        <v>63243</v>
      </c>
      <c r="G1428">
        <v>1</v>
      </c>
      <c r="H1428">
        <v>61</v>
      </c>
      <c r="I1428">
        <v>21</v>
      </c>
      <c r="J1428">
        <v>1</v>
      </c>
      <c r="K1428">
        <v>0</v>
      </c>
      <c r="L1428">
        <v>0</v>
      </c>
      <c r="M1428">
        <v>1</v>
      </c>
      <c r="N1428">
        <v>0</v>
      </c>
      <c r="O1428">
        <v>0</v>
      </c>
      <c r="P1428">
        <v>1</v>
      </c>
      <c r="Q1428">
        <v>1</v>
      </c>
      <c r="R1428">
        <v>0</v>
      </c>
      <c r="S1428">
        <v>0</v>
      </c>
      <c r="T1428">
        <v>0</v>
      </c>
      <c r="V1428">
        <f t="shared" si="45"/>
        <v>9.549573688305954E-2</v>
      </c>
      <c r="W1428">
        <f t="shared" si="44"/>
        <v>0</v>
      </c>
      <c r="X1428" s="1">
        <v>0</v>
      </c>
    </row>
    <row r="1429" spans="2:24">
      <c r="B1429" s="1">
        <v>0</v>
      </c>
      <c r="C1429">
        <v>0.17289097475488249</v>
      </c>
      <c r="D1429" s="3" t="s">
        <v>6387</v>
      </c>
      <c r="E1429" s="4">
        <v>5318</v>
      </c>
      <c r="F1429">
        <v>74092</v>
      </c>
      <c r="G1429">
        <v>1</v>
      </c>
      <c r="H1429">
        <v>89</v>
      </c>
      <c r="I1429">
        <v>17</v>
      </c>
      <c r="J1429">
        <v>1</v>
      </c>
      <c r="K1429">
        <v>1</v>
      </c>
      <c r="L1429">
        <v>0</v>
      </c>
      <c r="M1429">
        <v>1</v>
      </c>
      <c r="N1429">
        <v>1</v>
      </c>
      <c r="O1429">
        <v>0</v>
      </c>
      <c r="P1429">
        <v>1</v>
      </c>
      <c r="Q1429">
        <v>0</v>
      </c>
      <c r="R1429">
        <v>0</v>
      </c>
      <c r="S1429">
        <v>0</v>
      </c>
      <c r="T1429">
        <v>0</v>
      </c>
      <c r="V1429">
        <f t="shared" si="45"/>
        <v>1.665462240446567E-2</v>
      </c>
      <c r="W1429">
        <f t="shared" si="44"/>
        <v>0</v>
      </c>
      <c r="X1429" s="1">
        <v>0</v>
      </c>
    </row>
    <row r="1430" spans="2:24">
      <c r="B1430" s="1">
        <v>0</v>
      </c>
      <c r="C1430">
        <v>0.17297845667832459</v>
      </c>
      <c r="D1430" s="3" t="s">
        <v>6385</v>
      </c>
      <c r="E1430" s="4">
        <v>8760</v>
      </c>
      <c r="F1430">
        <v>28280</v>
      </c>
      <c r="G1430">
        <v>1</v>
      </c>
      <c r="H1430">
        <v>144</v>
      </c>
      <c r="I1430">
        <v>7</v>
      </c>
      <c r="J1430">
        <v>1</v>
      </c>
      <c r="K1430">
        <v>1</v>
      </c>
      <c r="L1430">
        <v>0</v>
      </c>
      <c r="M1430">
        <v>1</v>
      </c>
      <c r="N1430">
        <v>1</v>
      </c>
      <c r="O1430">
        <v>0</v>
      </c>
      <c r="P1430">
        <v>1</v>
      </c>
      <c r="Q1430">
        <v>0</v>
      </c>
      <c r="R1430">
        <v>0</v>
      </c>
      <c r="S1430">
        <v>0</v>
      </c>
      <c r="T1430">
        <v>1</v>
      </c>
      <c r="V1430">
        <f t="shared" si="45"/>
        <v>0.25185686585815903</v>
      </c>
      <c r="W1430">
        <f t="shared" si="44"/>
        <v>0</v>
      </c>
      <c r="X1430" s="1">
        <v>0</v>
      </c>
    </row>
    <row r="1431" spans="2:24">
      <c r="B1431" s="1">
        <v>0</v>
      </c>
      <c r="C1431">
        <v>0.17301074097538868</v>
      </c>
      <c r="D1431" s="3" t="s">
        <v>6384</v>
      </c>
      <c r="E1431" s="4">
        <v>30062</v>
      </c>
      <c r="F1431">
        <v>48258</v>
      </c>
      <c r="G1431">
        <v>1</v>
      </c>
      <c r="H1431">
        <v>261</v>
      </c>
      <c r="I1431">
        <v>12</v>
      </c>
      <c r="J1431">
        <v>0</v>
      </c>
      <c r="K1431">
        <v>1</v>
      </c>
      <c r="L1431">
        <v>0</v>
      </c>
      <c r="M1431">
        <v>1</v>
      </c>
      <c r="N1431">
        <v>0</v>
      </c>
      <c r="O1431">
        <v>0</v>
      </c>
      <c r="P1431">
        <v>1</v>
      </c>
      <c r="Q1431">
        <v>0</v>
      </c>
      <c r="R1431">
        <v>1</v>
      </c>
      <c r="S1431">
        <v>0</v>
      </c>
      <c r="T1431">
        <v>0</v>
      </c>
      <c r="V1431">
        <f t="shared" si="45"/>
        <v>-4.7631160469903178E-2</v>
      </c>
      <c r="W1431">
        <f t="shared" si="44"/>
        <v>0</v>
      </c>
      <c r="X1431" s="1">
        <v>0</v>
      </c>
    </row>
    <row r="1432" spans="2:24">
      <c r="B1432" s="1">
        <v>0</v>
      </c>
      <c r="C1432">
        <v>0.17463560550223831</v>
      </c>
      <c r="D1432" s="3" t="s">
        <v>6378</v>
      </c>
      <c r="E1432" s="4">
        <v>6412</v>
      </c>
      <c r="F1432">
        <v>58776</v>
      </c>
      <c r="G1432">
        <v>1</v>
      </c>
      <c r="H1432">
        <v>105</v>
      </c>
      <c r="I1432">
        <v>20</v>
      </c>
      <c r="J1432">
        <v>0</v>
      </c>
      <c r="K1432">
        <v>1</v>
      </c>
      <c r="L1432">
        <v>0</v>
      </c>
      <c r="M1432">
        <v>1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V1432">
        <f t="shared" si="45"/>
        <v>9.208057881286813E-2</v>
      </c>
      <c r="W1432">
        <f t="shared" si="44"/>
        <v>0</v>
      </c>
      <c r="X1432" s="1">
        <v>0</v>
      </c>
    </row>
    <row r="1433" spans="2:24">
      <c r="B1433" s="1">
        <v>0</v>
      </c>
      <c r="C1433">
        <v>0.17470651034950582</v>
      </c>
      <c r="D1433" s="3" t="s">
        <v>6377</v>
      </c>
      <c r="E1433" s="4">
        <v>7179</v>
      </c>
      <c r="F1433">
        <v>23179</v>
      </c>
      <c r="G1433">
        <v>1</v>
      </c>
      <c r="H1433">
        <v>109</v>
      </c>
      <c r="I1433">
        <v>11</v>
      </c>
      <c r="J1433">
        <v>0</v>
      </c>
      <c r="K1433">
        <v>0</v>
      </c>
      <c r="L1433">
        <v>0</v>
      </c>
      <c r="M1433">
        <v>1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V1433">
        <f t="shared" si="45"/>
        <v>0.43676561574732059</v>
      </c>
      <c r="W1433">
        <f t="shared" si="44"/>
        <v>1</v>
      </c>
      <c r="X1433" s="1">
        <v>0</v>
      </c>
    </row>
    <row r="1434" spans="2:24">
      <c r="B1434" s="1">
        <v>0</v>
      </c>
      <c r="C1434">
        <v>0.17472210022375084</v>
      </c>
      <c r="D1434" s="3" t="s">
        <v>6376</v>
      </c>
      <c r="E1434" s="4">
        <v>2523</v>
      </c>
      <c r="F1434">
        <v>43072</v>
      </c>
      <c r="G1434">
        <v>1</v>
      </c>
      <c r="H1434">
        <v>37</v>
      </c>
      <c r="I1434">
        <v>35</v>
      </c>
      <c r="J1434">
        <v>0</v>
      </c>
      <c r="K1434">
        <v>1</v>
      </c>
      <c r="L1434">
        <v>1</v>
      </c>
      <c r="M1434">
        <v>1</v>
      </c>
      <c r="N1434">
        <v>1</v>
      </c>
      <c r="O1434">
        <v>0</v>
      </c>
      <c r="P1434">
        <v>1</v>
      </c>
      <c r="Q1434">
        <v>1</v>
      </c>
      <c r="R1434">
        <v>0</v>
      </c>
      <c r="S1434">
        <v>0</v>
      </c>
      <c r="T1434">
        <v>0</v>
      </c>
      <c r="V1434">
        <f t="shared" si="45"/>
        <v>4.9229656416386387E-2</v>
      </c>
      <c r="W1434">
        <f t="shared" si="44"/>
        <v>0</v>
      </c>
      <c r="X1434" s="1">
        <v>0</v>
      </c>
    </row>
    <row r="1435" spans="2:24">
      <c r="B1435" s="1">
        <v>0</v>
      </c>
      <c r="C1435">
        <v>0.17516280346324797</v>
      </c>
      <c r="D1435" s="3" t="s">
        <v>6373</v>
      </c>
      <c r="E1435" s="4">
        <v>2581</v>
      </c>
      <c r="F1435">
        <v>46900</v>
      </c>
      <c r="G1435">
        <v>1</v>
      </c>
      <c r="H1435">
        <v>76</v>
      </c>
      <c r="I1435">
        <v>13</v>
      </c>
      <c r="J1435">
        <v>0</v>
      </c>
      <c r="K1435">
        <v>1</v>
      </c>
      <c r="L1435">
        <v>1</v>
      </c>
      <c r="M1435">
        <v>1</v>
      </c>
      <c r="N1435">
        <v>1</v>
      </c>
      <c r="O1435">
        <v>0</v>
      </c>
      <c r="P1435">
        <v>1</v>
      </c>
      <c r="Q1435">
        <v>0</v>
      </c>
      <c r="R1435">
        <v>0</v>
      </c>
      <c r="S1435">
        <v>0</v>
      </c>
      <c r="T1435">
        <v>0</v>
      </c>
      <c r="V1435">
        <f t="shared" si="45"/>
        <v>0.36832753100647225</v>
      </c>
      <c r="W1435">
        <f t="shared" si="44"/>
        <v>0</v>
      </c>
      <c r="X1435" s="1">
        <v>0</v>
      </c>
    </row>
    <row r="1436" spans="2:24">
      <c r="B1436" s="1">
        <v>0</v>
      </c>
      <c r="C1436">
        <v>0.17696068118184838</v>
      </c>
      <c r="D1436" s="3" t="s">
        <v>6363</v>
      </c>
      <c r="E1436" s="4">
        <v>13272</v>
      </c>
      <c r="F1436">
        <v>0</v>
      </c>
      <c r="G1436">
        <v>1</v>
      </c>
      <c r="H1436">
        <v>168</v>
      </c>
      <c r="I1436">
        <v>31</v>
      </c>
      <c r="J1436">
        <v>1</v>
      </c>
      <c r="K1436">
        <v>0</v>
      </c>
      <c r="L1436">
        <v>0</v>
      </c>
      <c r="M1436">
        <v>1</v>
      </c>
      <c r="N1436">
        <v>1</v>
      </c>
      <c r="O1436">
        <v>0</v>
      </c>
      <c r="P1436">
        <v>0</v>
      </c>
      <c r="Q1436">
        <v>0</v>
      </c>
      <c r="R1436">
        <v>1</v>
      </c>
      <c r="S1436">
        <v>1</v>
      </c>
      <c r="T1436">
        <v>0</v>
      </c>
      <c r="V1436">
        <f t="shared" si="45"/>
        <v>4.6525482069652735E-2</v>
      </c>
      <c r="W1436">
        <f t="shared" si="44"/>
        <v>0</v>
      </c>
      <c r="X1436" s="1">
        <v>0</v>
      </c>
    </row>
    <row r="1437" spans="2:24">
      <c r="B1437" s="1">
        <v>0</v>
      </c>
      <c r="C1437">
        <v>0.17712352665938602</v>
      </c>
      <c r="D1437" s="3" t="s">
        <v>6362</v>
      </c>
      <c r="E1437" s="4">
        <v>2890</v>
      </c>
      <c r="F1437">
        <v>51906</v>
      </c>
      <c r="G1437">
        <v>1</v>
      </c>
      <c r="H1437">
        <v>47</v>
      </c>
      <c r="I1437">
        <v>29</v>
      </c>
      <c r="J1437">
        <v>0</v>
      </c>
      <c r="K1437">
        <v>1</v>
      </c>
      <c r="L1437">
        <v>0</v>
      </c>
      <c r="M1437">
        <v>1</v>
      </c>
      <c r="N1437">
        <v>1</v>
      </c>
      <c r="O1437">
        <v>0</v>
      </c>
      <c r="P1437">
        <v>1</v>
      </c>
      <c r="Q1437">
        <v>0</v>
      </c>
      <c r="R1437">
        <v>0</v>
      </c>
      <c r="S1437">
        <v>0</v>
      </c>
      <c r="T1437">
        <v>0</v>
      </c>
      <c r="V1437">
        <f t="shared" si="45"/>
        <v>2.571655022471947E-2</v>
      </c>
      <c r="W1437">
        <f t="shared" si="44"/>
        <v>0</v>
      </c>
      <c r="X1437" s="1">
        <v>0</v>
      </c>
    </row>
    <row r="1438" spans="2:24">
      <c r="B1438" s="1">
        <v>0</v>
      </c>
      <c r="C1438">
        <v>0.17717128720934097</v>
      </c>
      <c r="D1438" s="3" t="s">
        <v>6361</v>
      </c>
      <c r="E1438" s="4">
        <v>14722</v>
      </c>
      <c r="F1438">
        <v>43982</v>
      </c>
      <c r="G1438">
        <v>1</v>
      </c>
      <c r="H1438">
        <v>144</v>
      </c>
      <c r="I1438">
        <v>20</v>
      </c>
      <c r="J1438">
        <v>1</v>
      </c>
      <c r="K1438">
        <v>1</v>
      </c>
      <c r="L1438">
        <v>0</v>
      </c>
      <c r="M1438">
        <v>1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V1438">
        <f t="shared" si="45"/>
        <v>-7.4164269643679157E-2</v>
      </c>
      <c r="W1438">
        <f t="shared" si="44"/>
        <v>0</v>
      </c>
      <c r="X1438" s="1">
        <v>0</v>
      </c>
    </row>
    <row r="1439" spans="2:24">
      <c r="B1439" s="1">
        <v>0</v>
      </c>
      <c r="C1439">
        <v>0.17719961804207396</v>
      </c>
      <c r="D1439" s="3" t="s">
        <v>6360</v>
      </c>
      <c r="E1439" s="4">
        <v>6047</v>
      </c>
      <c r="F1439">
        <v>20396</v>
      </c>
      <c r="G1439">
        <v>1</v>
      </c>
      <c r="H1439">
        <v>94</v>
      </c>
      <c r="I1439">
        <v>15</v>
      </c>
      <c r="J1439">
        <v>0</v>
      </c>
      <c r="K1439">
        <v>1</v>
      </c>
      <c r="L1439">
        <v>1</v>
      </c>
      <c r="M1439">
        <v>1</v>
      </c>
      <c r="N1439">
        <v>0</v>
      </c>
      <c r="O1439">
        <v>0</v>
      </c>
      <c r="P1439">
        <v>1</v>
      </c>
      <c r="Q1439">
        <v>0</v>
      </c>
      <c r="R1439">
        <v>0</v>
      </c>
      <c r="S1439">
        <v>0</v>
      </c>
      <c r="T1439">
        <v>0</v>
      </c>
      <c r="V1439">
        <f t="shared" si="45"/>
        <v>0.34423662112662506</v>
      </c>
      <c r="W1439">
        <f t="shared" si="44"/>
        <v>0</v>
      </c>
      <c r="X1439" s="1">
        <v>0</v>
      </c>
    </row>
    <row r="1440" spans="2:24">
      <c r="B1440" s="1">
        <v>0</v>
      </c>
      <c r="C1440">
        <v>0.17722313347143268</v>
      </c>
      <c r="D1440" s="3" t="s">
        <v>6359</v>
      </c>
      <c r="E1440" s="4">
        <v>5548</v>
      </c>
      <c r="F1440">
        <v>67798</v>
      </c>
      <c r="G1440">
        <v>1</v>
      </c>
      <c r="H1440">
        <v>115</v>
      </c>
      <c r="I1440">
        <v>1</v>
      </c>
      <c r="J1440">
        <v>1</v>
      </c>
      <c r="K1440">
        <v>1</v>
      </c>
      <c r="L1440">
        <v>1</v>
      </c>
      <c r="M1440">
        <v>1</v>
      </c>
      <c r="N1440">
        <v>1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V1440">
        <f t="shared" si="45"/>
        <v>0.36698867825100639</v>
      </c>
      <c r="W1440">
        <f t="shared" si="44"/>
        <v>0</v>
      </c>
      <c r="X1440" s="1">
        <v>0</v>
      </c>
    </row>
    <row r="1441" spans="2:24">
      <c r="B1441" s="1">
        <v>0</v>
      </c>
      <c r="C1441">
        <v>0.17739662396600311</v>
      </c>
      <c r="D1441" s="3" t="s">
        <v>6358</v>
      </c>
      <c r="E1441" s="4">
        <v>7614</v>
      </c>
      <c r="F1441">
        <v>27293</v>
      </c>
      <c r="G1441">
        <v>1</v>
      </c>
      <c r="H1441">
        <v>104</v>
      </c>
      <c r="I1441">
        <v>20</v>
      </c>
      <c r="J1441">
        <v>1</v>
      </c>
      <c r="K1441">
        <v>1</v>
      </c>
      <c r="L1441">
        <v>0</v>
      </c>
      <c r="M1441">
        <v>0</v>
      </c>
      <c r="N1441">
        <v>0</v>
      </c>
      <c r="O1441">
        <v>0</v>
      </c>
      <c r="P1441">
        <v>1</v>
      </c>
      <c r="Q1441">
        <v>0</v>
      </c>
      <c r="R1441">
        <v>0</v>
      </c>
      <c r="S1441">
        <v>0</v>
      </c>
      <c r="T1441">
        <v>0</v>
      </c>
      <c r="V1441">
        <f t="shared" si="45"/>
        <v>-8.2445004017567436E-2</v>
      </c>
      <c r="W1441">
        <f t="shared" si="44"/>
        <v>0</v>
      </c>
      <c r="X1441" s="1">
        <v>0</v>
      </c>
    </row>
    <row r="1442" spans="2:24">
      <c r="B1442" s="1">
        <v>0</v>
      </c>
      <c r="C1442">
        <v>0.17740005775233733</v>
      </c>
      <c r="D1442" s="3" t="s">
        <v>6357</v>
      </c>
      <c r="E1442" s="4">
        <v>8041</v>
      </c>
      <c r="F1442">
        <v>44986</v>
      </c>
      <c r="G1442">
        <v>1</v>
      </c>
      <c r="H1442">
        <v>127</v>
      </c>
      <c r="I1442">
        <v>14</v>
      </c>
      <c r="J1442">
        <v>1</v>
      </c>
      <c r="K1442">
        <v>0</v>
      </c>
      <c r="L1442">
        <v>0</v>
      </c>
      <c r="M1442">
        <v>1</v>
      </c>
      <c r="N1442">
        <v>1</v>
      </c>
      <c r="O1442">
        <v>0</v>
      </c>
      <c r="P1442">
        <v>1</v>
      </c>
      <c r="Q1442">
        <v>0</v>
      </c>
      <c r="R1442">
        <v>1</v>
      </c>
      <c r="S1442">
        <v>0</v>
      </c>
      <c r="T1442">
        <v>0</v>
      </c>
      <c r="V1442">
        <f t="shared" si="45"/>
        <v>0.20419134468419817</v>
      </c>
      <c r="W1442">
        <f t="shared" si="44"/>
        <v>0</v>
      </c>
      <c r="X1442" s="1">
        <v>0</v>
      </c>
    </row>
    <row r="1443" spans="2:24">
      <c r="B1443" s="1">
        <v>0</v>
      </c>
      <c r="C1443">
        <v>0.1778118871980402</v>
      </c>
      <c r="D1443" s="3" t="s">
        <v>6354</v>
      </c>
      <c r="E1443" s="4">
        <v>8111</v>
      </c>
      <c r="F1443">
        <v>36554</v>
      </c>
      <c r="G1443">
        <v>1</v>
      </c>
      <c r="H1443">
        <v>92</v>
      </c>
      <c r="I1443">
        <v>6</v>
      </c>
      <c r="J1443">
        <v>1</v>
      </c>
      <c r="K1443">
        <v>1</v>
      </c>
      <c r="L1443">
        <v>0</v>
      </c>
      <c r="M1443">
        <v>1</v>
      </c>
      <c r="N1443">
        <v>1</v>
      </c>
      <c r="O1443">
        <v>0</v>
      </c>
      <c r="P1443">
        <v>1</v>
      </c>
      <c r="Q1443">
        <v>0</v>
      </c>
      <c r="R1443">
        <v>0</v>
      </c>
      <c r="S1443">
        <v>0</v>
      </c>
      <c r="T1443">
        <v>0</v>
      </c>
      <c r="V1443">
        <f t="shared" si="45"/>
        <v>0.26160540373570584</v>
      </c>
      <c r="W1443">
        <f t="shared" si="44"/>
        <v>0</v>
      </c>
      <c r="X1443" s="1">
        <v>0</v>
      </c>
    </row>
    <row r="1444" spans="2:24">
      <c r="B1444" s="1">
        <v>0</v>
      </c>
      <c r="C1444">
        <v>0.17787546067399693</v>
      </c>
      <c r="D1444" s="3" t="s">
        <v>6353</v>
      </c>
      <c r="E1444" s="4">
        <v>26200</v>
      </c>
      <c r="F1444">
        <v>20346</v>
      </c>
      <c r="G1444">
        <v>1</v>
      </c>
      <c r="H1444">
        <v>102</v>
      </c>
      <c r="I1444">
        <v>13</v>
      </c>
      <c r="J1444">
        <v>0</v>
      </c>
      <c r="K1444">
        <v>1</v>
      </c>
      <c r="L1444">
        <v>0</v>
      </c>
      <c r="M1444">
        <v>1</v>
      </c>
      <c r="N1444">
        <v>1</v>
      </c>
      <c r="O1444">
        <v>0</v>
      </c>
      <c r="P1444">
        <v>1</v>
      </c>
      <c r="Q1444">
        <v>0</v>
      </c>
      <c r="R1444">
        <v>0</v>
      </c>
      <c r="S1444">
        <v>0</v>
      </c>
      <c r="T1444">
        <v>0</v>
      </c>
      <c r="V1444">
        <f t="shared" si="45"/>
        <v>0.12790857816781007</v>
      </c>
      <c r="W1444">
        <f t="shared" si="44"/>
        <v>0</v>
      </c>
      <c r="X1444" s="1">
        <v>0</v>
      </c>
    </row>
    <row r="1445" spans="2:24">
      <c r="B1445" s="1">
        <v>0</v>
      </c>
      <c r="C1445">
        <v>0.17796665252091673</v>
      </c>
      <c r="D1445" s="3" t="s">
        <v>6352</v>
      </c>
      <c r="E1445" s="4">
        <v>23747</v>
      </c>
      <c r="F1445">
        <v>0</v>
      </c>
      <c r="G1445">
        <v>1</v>
      </c>
      <c r="H1445">
        <v>78</v>
      </c>
      <c r="I1445">
        <v>29</v>
      </c>
      <c r="J1445">
        <v>0</v>
      </c>
      <c r="K1445">
        <v>1</v>
      </c>
      <c r="L1445">
        <v>0</v>
      </c>
      <c r="M1445">
        <v>1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1</v>
      </c>
      <c r="T1445">
        <v>0</v>
      </c>
      <c r="V1445">
        <f t="shared" si="45"/>
        <v>1.2296307451077626E-4</v>
      </c>
      <c r="W1445">
        <f t="shared" si="44"/>
        <v>0</v>
      </c>
      <c r="X1445" s="1">
        <v>0</v>
      </c>
    </row>
    <row r="1446" spans="2:24">
      <c r="B1446" s="1">
        <v>0</v>
      </c>
      <c r="C1446">
        <v>0.17871214504293731</v>
      </c>
      <c r="D1446" s="3" t="s">
        <v>6346</v>
      </c>
      <c r="E1446" s="4">
        <v>5395</v>
      </c>
      <c r="F1446">
        <v>65978</v>
      </c>
      <c r="G1446">
        <v>1</v>
      </c>
      <c r="H1446">
        <v>113</v>
      </c>
      <c r="I1446">
        <v>3</v>
      </c>
      <c r="J1446">
        <v>0</v>
      </c>
      <c r="K1446">
        <v>1</v>
      </c>
      <c r="L1446">
        <v>0</v>
      </c>
      <c r="M1446">
        <v>1</v>
      </c>
      <c r="N1446">
        <v>1</v>
      </c>
      <c r="O1446">
        <v>0</v>
      </c>
      <c r="P1446">
        <v>1</v>
      </c>
      <c r="Q1446">
        <v>0</v>
      </c>
      <c r="R1446">
        <v>0</v>
      </c>
      <c r="S1446">
        <v>0</v>
      </c>
      <c r="T1446">
        <v>0</v>
      </c>
      <c r="V1446">
        <f t="shared" si="45"/>
        <v>0.36776015074819135</v>
      </c>
      <c r="W1446">
        <f t="shared" si="44"/>
        <v>0</v>
      </c>
      <c r="X1446" s="1">
        <v>0</v>
      </c>
    </row>
    <row r="1447" spans="2:24">
      <c r="B1447" s="1">
        <v>0</v>
      </c>
      <c r="C1447">
        <v>0.17871739444263157</v>
      </c>
      <c r="D1447" s="3" t="s">
        <v>6345</v>
      </c>
      <c r="E1447" s="4">
        <v>5640</v>
      </c>
      <c r="F1447">
        <v>73168</v>
      </c>
      <c r="G1447">
        <v>1</v>
      </c>
      <c r="H1447">
        <v>70</v>
      </c>
      <c r="I1447">
        <v>21</v>
      </c>
      <c r="J1447">
        <v>1</v>
      </c>
      <c r="K1447">
        <v>1</v>
      </c>
      <c r="L1447">
        <v>0</v>
      </c>
      <c r="M1447">
        <v>1</v>
      </c>
      <c r="N1447">
        <v>1</v>
      </c>
      <c r="O1447">
        <v>0</v>
      </c>
      <c r="P1447">
        <v>1</v>
      </c>
      <c r="Q1447">
        <v>0</v>
      </c>
      <c r="R1447">
        <v>1</v>
      </c>
      <c r="S1447">
        <v>0</v>
      </c>
      <c r="T1447">
        <v>0</v>
      </c>
      <c r="V1447">
        <f t="shared" si="45"/>
        <v>-5.6383242505915906E-2</v>
      </c>
      <c r="W1447">
        <f t="shared" si="44"/>
        <v>0</v>
      </c>
      <c r="X1447" s="1">
        <v>0</v>
      </c>
    </row>
    <row r="1448" spans="2:24">
      <c r="B1448" s="1">
        <v>0</v>
      </c>
      <c r="C1448">
        <v>0.1792933760114449</v>
      </c>
      <c r="D1448" s="3" t="s">
        <v>6343</v>
      </c>
      <c r="E1448" s="4">
        <v>4931</v>
      </c>
      <c r="F1448">
        <v>0</v>
      </c>
      <c r="G1448">
        <v>1</v>
      </c>
      <c r="H1448">
        <v>77</v>
      </c>
      <c r="I1448">
        <v>24</v>
      </c>
      <c r="J1448">
        <v>1</v>
      </c>
      <c r="K1448">
        <v>1</v>
      </c>
      <c r="L1448">
        <v>0</v>
      </c>
      <c r="M1448">
        <v>1</v>
      </c>
      <c r="N1448">
        <v>1</v>
      </c>
      <c r="O1448">
        <v>0</v>
      </c>
      <c r="P1448">
        <v>0</v>
      </c>
      <c r="Q1448">
        <v>0</v>
      </c>
      <c r="R1448">
        <v>0</v>
      </c>
      <c r="S1448">
        <v>1</v>
      </c>
      <c r="T1448">
        <v>0</v>
      </c>
      <c r="V1448">
        <f t="shared" si="45"/>
        <v>0.16423351200735914</v>
      </c>
      <c r="W1448">
        <f t="shared" si="44"/>
        <v>0</v>
      </c>
      <c r="X1448" s="1">
        <v>0</v>
      </c>
    </row>
    <row r="1449" spans="2:24">
      <c r="B1449" s="1">
        <v>0</v>
      </c>
      <c r="C1449">
        <v>0.17948694814903984</v>
      </c>
      <c r="D1449" s="3" t="s">
        <v>6340</v>
      </c>
      <c r="E1449" s="4">
        <v>6272</v>
      </c>
      <c r="F1449">
        <v>76673</v>
      </c>
      <c r="G1449">
        <v>1</v>
      </c>
      <c r="H1449">
        <v>126</v>
      </c>
      <c r="I1449">
        <v>2</v>
      </c>
      <c r="J1449">
        <v>0</v>
      </c>
      <c r="K1449">
        <v>1</v>
      </c>
      <c r="L1449">
        <v>0</v>
      </c>
      <c r="M1449">
        <v>1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V1449">
        <f t="shared" si="45"/>
        <v>0.33448328145417155</v>
      </c>
      <c r="W1449">
        <f t="shared" si="44"/>
        <v>0</v>
      </c>
      <c r="X1449" s="1">
        <v>0</v>
      </c>
    </row>
    <row r="1450" spans="2:24">
      <c r="B1450" s="1">
        <v>0</v>
      </c>
      <c r="C1450">
        <v>0.17958608184921837</v>
      </c>
      <c r="D1450" s="3" t="s">
        <v>6338</v>
      </c>
      <c r="E1450" s="4">
        <v>7346</v>
      </c>
      <c r="F1450">
        <v>79980</v>
      </c>
      <c r="G1450">
        <v>1</v>
      </c>
      <c r="H1450">
        <v>75</v>
      </c>
      <c r="I1450">
        <v>22</v>
      </c>
      <c r="J1450">
        <v>1</v>
      </c>
      <c r="K1450">
        <v>1</v>
      </c>
      <c r="L1450">
        <v>0</v>
      </c>
      <c r="M1450">
        <v>1</v>
      </c>
      <c r="N1450">
        <v>0</v>
      </c>
      <c r="O1450">
        <v>0</v>
      </c>
      <c r="P1450">
        <v>1</v>
      </c>
      <c r="Q1450">
        <v>0</v>
      </c>
      <c r="R1450">
        <v>1</v>
      </c>
      <c r="S1450">
        <v>0</v>
      </c>
      <c r="T1450">
        <v>0</v>
      </c>
      <c r="V1450">
        <f t="shared" si="45"/>
        <v>-0.12611478741955434</v>
      </c>
      <c r="W1450">
        <f t="shared" si="44"/>
        <v>0</v>
      </c>
      <c r="X1450" s="1">
        <v>0</v>
      </c>
    </row>
    <row r="1451" spans="2:24">
      <c r="B1451" s="1">
        <v>0</v>
      </c>
      <c r="C1451">
        <v>0.17970857451656302</v>
      </c>
      <c r="D1451" s="3" t="s">
        <v>6337</v>
      </c>
      <c r="E1451" s="4">
        <v>5232</v>
      </c>
      <c r="F1451">
        <v>41596</v>
      </c>
      <c r="G1451">
        <v>1</v>
      </c>
      <c r="H1451">
        <v>100</v>
      </c>
      <c r="I1451">
        <v>12</v>
      </c>
      <c r="J1451">
        <v>0</v>
      </c>
      <c r="K1451">
        <v>1</v>
      </c>
      <c r="L1451">
        <v>0</v>
      </c>
      <c r="M1451">
        <v>0</v>
      </c>
      <c r="N1451">
        <v>1</v>
      </c>
      <c r="O1451">
        <v>0</v>
      </c>
      <c r="P1451">
        <v>1</v>
      </c>
      <c r="Q1451">
        <v>0</v>
      </c>
      <c r="R1451">
        <v>0</v>
      </c>
      <c r="S1451">
        <v>0</v>
      </c>
      <c r="T1451">
        <v>0</v>
      </c>
      <c r="V1451">
        <f t="shared" si="45"/>
        <v>0.16681527763671325</v>
      </c>
      <c r="W1451">
        <f t="shared" si="44"/>
        <v>0</v>
      </c>
      <c r="X1451" s="1">
        <v>0</v>
      </c>
    </row>
    <row r="1452" spans="2:24">
      <c r="B1452" s="1">
        <v>0</v>
      </c>
      <c r="C1452">
        <v>0.17986244949505778</v>
      </c>
      <c r="D1452" s="3" t="s">
        <v>6336</v>
      </c>
      <c r="E1452" s="4">
        <v>5971</v>
      </c>
      <c r="F1452">
        <v>52018</v>
      </c>
      <c r="G1452">
        <v>1</v>
      </c>
      <c r="H1452">
        <v>100</v>
      </c>
      <c r="I1452">
        <v>17</v>
      </c>
      <c r="J1452">
        <v>0</v>
      </c>
      <c r="K1452">
        <v>0</v>
      </c>
      <c r="L1452">
        <v>0</v>
      </c>
      <c r="M1452">
        <v>1</v>
      </c>
      <c r="N1452">
        <v>0</v>
      </c>
      <c r="O1452">
        <v>0</v>
      </c>
      <c r="P1452">
        <v>0</v>
      </c>
      <c r="Q1452">
        <v>0</v>
      </c>
      <c r="R1452">
        <v>1</v>
      </c>
      <c r="S1452">
        <v>0</v>
      </c>
      <c r="T1452">
        <v>0</v>
      </c>
      <c r="V1452">
        <f t="shared" si="45"/>
        <v>0.26821185063567471</v>
      </c>
      <c r="W1452">
        <f t="shared" si="44"/>
        <v>0</v>
      </c>
      <c r="X1452" s="1">
        <v>0</v>
      </c>
    </row>
    <row r="1453" spans="2:24">
      <c r="B1453" s="1">
        <v>0</v>
      </c>
      <c r="C1453">
        <v>0.18021345566036806</v>
      </c>
      <c r="D1453" s="3" t="s">
        <v>6335</v>
      </c>
      <c r="E1453" s="4">
        <v>2522</v>
      </c>
      <c r="F1453">
        <v>53243</v>
      </c>
      <c r="G1453">
        <v>1</v>
      </c>
      <c r="H1453">
        <v>112</v>
      </c>
      <c r="I1453">
        <v>4</v>
      </c>
      <c r="J1453">
        <v>0</v>
      </c>
      <c r="K1453">
        <v>1</v>
      </c>
      <c r="L1453">
        <v>0</v>
      </c>
      <c r="M1453">
        <v>1</v>
      </c>
      <c r="N1453">
        <v>1</v>
      </c>
      <c r="O1453">
        <v>0</v>
      </c>
      <c r="P1453">
        <v>0</v>
      </c>
      <c r="Q1453">
        <v>0</v>
      </c>
      <c r="R1453">
        <v>1</v>
      </c>
      <c r="S1453">
        <v>0</v>
      </c>
      <c r="T1453">
        <v>0</v>
      </c>
      <c r="V1453">
        <f t="shared" si="45"/>
        <v>0.40512269227939879</v>
      </c>
      <c r="W1453">
        <f t="shared" si="44"/>
        <v>1</v>
      </c>
      <c r="X1453" s="1">
        <v>0</v>
      </c>
    </row>
    <row r="1454" spans="2:24">
      <c r="B1454" s="1">
        <v>0</v>
      </c>
      <c r="C1454">
        <v>0.18027196926077454</v>
      </c>
      <c r="D1454" s="3" t="s">
        <v>6334</v>
      </c>
      <c r="E1454" s="4">
        <v>8808</v>
      </c>
      <c r="F1454">
        <v>59762</v>
      </c>
      <c r="G1454">
        <v>1</v>
      </c>
      <c r="H1454">
        <v>95</v>
      </c>
      <c r="I1454">
        <v>27</v>
      </c>
      <c r="J1454">
        <v>0</v>
      </c>
      <c r="K1454">
        <v>1</v>
      </c>
      <c r="L1454">
        <v>0</v>
      </c>
      <c r="M1454">
        <v>1</v>
      </c>
      <c r="N1454">
        <v>1</v>
      </c>
      <c r="O1454">
        <v>0</v>
      </c>
      <c r="P1454">
        <v>0</v>
      </c>
      <c r="Q1454">
        <v>0</v>
      </c>
      <c r="R1454">
        <v>1</v>
      </c>
      <c r="S1454">
        <v>0</v>
      </c>
      <c r="T1454">
        <v>0</v>
      </c>
      <c r="V1454">
        <f t="shared" si="45"/>
        <v>-3.7952695329246305E-2</v>
      </c>
      <c r="W1454">
        <f t="shared" si="44"/>
        <v>0</v>
      </c>
      <c r="X1454" s="1">
        <v>0</v>
      </c>
    </row>
    <row r="1455" spans="2:24">
      <c r="B1455" s="1">
        <v>0</v>
      </c>
      <c r="C1455">
        <v>0.18058709762086492</v>
      </c>
      <c r="D1455" s="3" t="s">
        <v>6332</v>
      </c>
      <c r="E1455" s="4">
        <v>2459</v>
      </c>
      <c r="F1455">
        <v>0</v>
      </c>
      <c r="G1455">
        <v>1</v>
      </c>
      <c r="H1455">
        <v>82</v>
      </c>
      <c r="I1455">
        <v>20</v>
      </c>
      <c r="J1455">
        <v>0</v>
      </c>
      <c r="K1455">
        <v>1</v>
      </c>
      <c r="L1455">
        <v>0</v>
      </c>
      <c r="M1455">
        <v>1</v>
      </c>
      <c r="N1455">
        <v>1</v>
      </c>
      <c r="O1455">
        <v>0</v>
      </c>
      <c r="P1455">
        <v>0</v>
      </c>
      <c r="Q1455">
        <v>0</v>
      </c>
      <c r="R1455">
        <v>1</v>
      </c>
      <c r="S1455">
        <v>1</v>
      </c>
      <c r="T1455">
        <v>0</v>
      </c>
      <c r="V1455">
        <f t="shared" si="45"/>
        <v>0.34912532273187941</v>
      </c>
      <c r="W1455">
        <f t="shared" si="44"/>
        <v>0</v>
      </c>
      <c r="X1455" s="1">
        <v>0</v>
      </c>
    </row>
    <row r="1456" spans="2:24">
      <c r="B1456" s="1">
        <v>0</v>
      </c>
      <c r="C1456">
        <v>0.18083259052635756</v>
      </c>
      <c r="D1456" s="3" t="s">
        <v>6329</v>
      </c>
      <c r="E1456" s="4">
        <v>7330</v>
      </c>
      <c r="F1456">
        <v>59630</v>
      </c>
      <c r="G1456">
        <v>1</v>
      </c>
      <c r="H1456">
        <v>193</v>
      </c>
      <c r="I1456">
        <v>9</v>
      </c>
      <c r="J1456">
        <v>1</v>
      </c>
      <c r="K1456">
        <v>0</v>
      </c>
      <c r="L1456">
        <v>0</v>
      </c>
      <c r="M1456">
        <v>1</v>
      </c>
      <c r="N1456">
        <v>0</v>
      </c>
      <c r="O1456">
        <v>1</v>
      </c>
      <c r="P1456">
        <v>1</v>
      </c>
      <c r="Q1456">
        <v>0</v>
      </c>
      <c r="R1456">
        <v>0</v>
      </c>
      <c r="S1456">
        <v>0</v>
      </c>
      <c r="T1456">
        <v>0</v>
      </c>
      <c r="V1456">
        <f t="shared" si="45"/>
        <v>0.25126179227201201</v>
      </c>
      <c r="W1456">
        <f t="shared" si="44"/>
        <v>0</v>
      </c>
      <c r="X1456" s="1">
        <v>0</v>
      </c>
    </row>
    <row r="1457" spans="2:24">
      <c r="B1457" s="1">
        <v>0</v>
      </c>
      <c r="C1457">
        <v>0.18083733142392586</v>
      </c>
      <c r="D1457" s="3" t="s">
        <v>6328</v>
      </c>
      <c r="E1457" s="4">
        <v>5202</v>
      </c>
      <c r="F1457">
        <v>0</v>
      </c>
      <c r="G1457">
        <v>1</v>
      </c>
      <c r="H1457">
        <v>98</v>
      </c>
      <c r="I1457">
        <v>2</v>
      </c>
      <c r="J1457">
        <v>1</v>
      </c>
      <c r="K1457">
        <v>0</v>
      </c>
      <c r="L1457">
        <v>0</v>
      </c>
      <c r="M1457">
        <v>1</v>
      </c>
      <c r="N1457">
        <v>1</v>
      </c>
      <c r="O1457">
        <v>0</v>
      </c>
      <c r="P1457">
        <v>1</v>
      </c>
      <c r="Q1457">
        <v>1</v>
      </c>
      <c r="R1457">
        <v>1</v>
      </c>
      <c r="S1457">
        <v>1</v>
      </c>
      <c r="T1457">
        <v>0</v>
      </c>
      <c r="V1457">
        <f t="shared" si="45"/>
        <v>0.6238304771993386</v>
      </c>
      <c r="W1457">
        <f t="shared" si="44"/>
        <v>1</v>
      </c>
      <c r="X1457" s="1">
        <v>0</v>
      </c>
    </row>
    <row r="1458" spans="2:24">
      <c r="B1458" s="1">
        <v>0</v>
      </c>
      <c r="C1458">
        <v>0.18116941497715627</v>
      </c>
      <c r="D1458" s="3" t="s">
        <v>6327</v>
      </c>
      <c r="E1458" s="4">
        <v>15119</v>
      </c>
      <c r="F1458">
        <v>58883</v>
      </c>
      <c r="G1458">
        <v>1</v>
      </c>
      <c r="H1458">
        <v>100</v>
      </c>
      <c r="I1458">
        <v>1</v>
      </c>
      <c r="J1458">
        <v>0</v>
      </c>
      <c r="K1458">
        <v>1</v>
      </c>
      <c r="L1458">
        <v>0</v>
      </c>
      <c r="M1458">
        <v>1</v>
      </c>
      <c r="N1458">
        <v>1</v>
      </c>
      <c r="O1458">
        <v>0</v>
      </c>
      <c r="P1458">
        <v>1</v>
      </c>
      <c r="Q1458">
        <v>0</v>
      </c>
      <c r="R1458">
        <v>0</v>
      </c>
      <c r="S1458">
        <v>0</v>
      </c>
      <c r="T1458">
        <v>0</v>
      </c>
      <c r="V1458">
        <f t="shared" si="45"/>
        <v>0.33147207204514606</v>
      </c>
      <c r="W1458">
        <f t="shared" si="44"/>
        <v>0</v>
      </c>
      <c r="X1458" s="1">
        <v>0</v>
      </c>
    </row>
    <row r="1459" spans="2:24">
      <c r="B1459" s="1">
        <v>0</v>
      </c>
      <c r="C1459">
        <v>0.18124369819706479</v>
      </c>
      <c r="D1459" s="3" t="s">
        <v>6326</v>
      </c>
      <c r="E1459" s="4">
        <v>8140</v>
      </c>
      <c r="F1459">
        <v>0</v>
      </c>
      <c r="G1459">
        <v>1</v>
      </c>
      <c r="H1459">
        <v>134</v>
      </c>
      <c r="I1459">
        <v>10</v>
      </c>
      <c r="J1459">
        <v>0</v>
      </c>
      <c r="K1459">
        <v>1</v>
      </c>
      <c r="L1459">
        <v>0</v>
      </c>
      <c r="M1459">
        <v>0</v>
      </c>
      <c r="N1459">
        <v>1</v>
      </c>
      <c r="O1459">
        <v>0</v>
      </c>
      <c r="P1459">
        <v>0</v>
      </c>
      <c r="Q1459">
        <v>1</v>
      </c>
      <c r="R1459">
        <v>0</v>
      </c>
      <c r="S1459">
        <v>1</v>
      </c>
      <c r="T1459">
        <v>0</v>
      </c>
      <c r="V1459">
        <f t="shared" si="45"/>
        <v>0.34902683993985206</v>
      </c>
      <c r="W1459">
        <f t="shared" si="44"/>
        <v>0</v>
      </c>
      <c r="X1459" s="1">
        <v>0</v>
      </c>
    </row>
    <row r="1460" spans="2:24">
      <c r="B1460" s="1">
        <v>0</v>
      </c>
      <c r="C1460">
        <v>0.18126897196344519</v>
      </c>
      <c r="D1460" s="3" t="s">
        <v>6325</v>
      </c>
      <c r="E1460" s="4">
        <v>4883</v>
      </c>
      <c r="F1460">
        <v>53305</v>
      </c>
      <c r="G1460">
        <v>1</v>
      </c>
      <c r="H1460">
        <v>53</v>
      </c>
      <c r="I1460">
        <v>32</v>
      </c>
      <c r="J1460">
        <v>0</v>
      </c>
      <c r="K1460">
        <v>1</v>
      </c>
      <c r="L1460">
        <v>0</v>
      </c>
      <c r="M1460">
        <v>0</v>
      </c>
      <c r="N1460">
        <v>1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V1460">
        <f t="shared" si="45"/>
        <v>-0.15971888815265842</v>
      </c>
      <c r="W1460">
        <f t="shared" si="44"/>
        <v>0</v>
      </c>
      <c r="X1460" s="1">
        <v>0</v>
      </c>
    </row>
    <row r="1461" spans="2:24">
      <c r="B1461" s="1">
        <v>0</v>
      </c>
      <c r="C1461">
        <v>0.18147993375616145</v>
      </c>
      <c r="D1461" s="3" t="s">
        <v>6323</v>
      </c>
      <c r="E1461" s="4">
        <v>7507</v>
      </c>
      <c r="F1461">
        <v>0</v>
      </c>
      <c r="G1461">
        <v>1</v>
      </c>
      <c r="H1461">
        <v>95</v>
      </c>
      <c r="I1461">
        <v>16</v>
      </c>
      <c r="J1461">
        <v>1</v>
      </c>
      <c r="K1461">
        <v>1</v>
      </c>
      <c r="L1461">
        <v>0</v>
      </c>
      <c r="M1461">
        <v>1</v>
      </c>
      <c r="N1461">
        <v>1</v>
      </c>
      <c r="O1461">
        <v>0</v>
      </c>
      <c r="P1461">
        <v>1</v>
      </c>
      <c r="Q1461">
        <v>0</v>
      </c>
      <c r="R1461">
        <v>0</v>
      </c>
      <c r="S1461">
        <v>1</v>
      </c>
      <c r="T1461">
        <v>0</v>
      </c>
      <c r="V1461">
        <f t="shared" si="45"/>
        <v>0.25560572914573781</v>
      </c>
      <c r="W1461">
        <f t="shared" si="44"/>
        <v>0</v>
      </c>
      <c r="X1461" s="1">
        <v>0</v>
      </c>
    </row>
    <row r="1462" spans="2:24">
      <c r="B1462" s="1">
        <v>0</v>
      </c>
      <c r="C1462">
        <v>0.1816087226297747</v>
      </c>
      <c r="D1462" s="3" t="s">
        <v>6322</v>
      </c>
      <c r="E1462" s="4">
        <v>7077</v>
      </c>
      <c r="F1462">
        <v>0</v>
      </c>
      <c r="G1462">
        <v>1</v>
      </c>
      <c r="H1462">
        <v>96</v>
      </c>
      <c r="I1462">
        <v>8</v>
      </c>
      <c r="J1462">
        <v>1</v>
      </c>
      <c r="K1462">
        <v>1</v>
      </c>
      <c r="L1462">
        <v>0</v>
      </c>
      <c r="M1462">
        <v>1</v>
      </c>
      <c r="N1462">
        <v>1</v>
      </c>
      <c r="O1462">
        <v>0</v>
      </c>
      <c r="P1462">
        <v>0</v>
      </c>
      <c r="Q1462">
        <v>1</v>
      </c>
      <c r="R1462">
        <v>0</v>
      </c>
      <c r="S1462">
        <v>1</v>
      </c>
      <c r="T1462">
        <v>0</v>
      </c>
      <c r="V1462">
        <f t="shared" si="45"/>
        <v>0.41322615607731045</v>
      </c>
      <c r="W1462">
        <f t="shared" si="44"/>
        <v>1</v>
      </c>
      <c r="X1462" s="1">
        <v>0</v>
      </c>
    </row>
    <row r="1463" spans="2:24">
      <c r="B1463" s="1">
        <v>0</v>
      </c>
      <c r="C1463">
        <v>0.18163669816294531</v>
      </c>
      <c r="D1463" s="3" t="s">
        <v>6321</v>
      </c>
      <c r="E1463" s="4">
        <v>5800</v>
      </c>
      <c r="F1463">
        <v>60689</v>
      </c>
      <c r="G1463">
        <v>1</v>
      </c>
      <c r="H1463">
        <v>60</v>
      </c>
      <c r="I1463">
        <v>29</v>
      </c>
      <c r="J1463">
        <v>0</v>
      </c>
      <c r="K1463">
        <v>1</v>
      </c>
      <c r="L1463">
        <v>0</v>
      </c>
      <c r="M1463">
        <v>1</v>
      </c>
      <c r="N1463">
        <v>1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V1463">
        <f t="shared" si="45"/>
        <v>-1.9123281048263243E-2</v>
      </c>
      <c r="W1463">
        <f t="shared" si="44"/>
        <v>0</v>
      </c>
      <c r="X1463" s="1">
        <v>0</v>
      </c>
    </row>
    <row r="1464" spans="2:24">
      <c r="B1464" s="1">
        <v>0</v>
      </c>
      <c r="C1464">
        <v>0.18169910562303807</v>
      </c>
      <c r="D1464" s="3" t="s">
        <v>6320</v>
      </c>
      <c r="E1464" s="4">
        <v>8664</v>
      </c>
      <c r="F1464">
        <v>93485</v>
      </c>
      <c r="G1464">
        <v>1</v>
      </c>
      <c r="H1464">
        <v>70</v>
      </c>
      <c r="I1464">
        <v>31</v>
      </c>
      <c r="J1464">
        <v>1</v>
      </c>
      <c r="K1464">
        <v>1</v>
      </c>
      <c r="L1464">
        <v>0</v>
      </c>
      <c r="M1464">
        <v>1</v>
      </c>
      <c r="N1464">
        <v>1</v>
      </c>
      <c r="O1464">
        <v>0</v>
      </c>
      <c r="P1464">
        <v>1</v>
      </c>
      <c r="Q1464">
        <v>0</v>
      </c>
      <c r="R1464">
        <v>0</v>
      </c>
      <c r="S1464">
        <v>0</v>
      </c>
      <c r="T1464">
        <v>0</v>
      </c>
      <c r="V1464">
        <f t="shared" si="45"/>
        <v>-0.28393621668926716</v>
      </c>
      <c r="W1464">
        <f t="shared" si="44"/>
        <v>0</v>
      </c>
      <c r="X1464" s="1">
        <v>0</v>
      </c>
    </row>
    <row r="1465" spans="2:24">
      <c r="B1465" s="1">
        <v>0</v>
      </c>
      <c r="C1465">
        <v>0.18175488998263836</v>
      </c>
      <c r="D1465" s="3" t="s">
        <v>6319</v>
      </c>
      <c r="E1465" s="4">
        <v>4686</v>
      </c>
      <c r="F1465">
        <v>58089</v>
      </c>
      <c r="G1465">
        <v>1</v>
      </c>
      <c r="H1465">
        <v>116</v>
      </c>
      <c r="I1465">
        <v>31</v>
      </c>
      <c r="J1465">
        <v>1</v>
      </c>
      <c r="K1465">
        <v>0</v>
      </c>
      <c r="L1465">
        <v>0</v>
      </c>
      <c r="M1465">
        <v>1</v>
      </c>
      <c r="N1465">
        <v>1</v>
      </c>
      <c r="O1465">
        <v>0</v>
      </c>
      <c r="P1465">
        <v>1</v>
      </c>
      <c r="Q1465">
        <v>0</v>
      </c>
      <c r="R1465">
        <v>0</v>
      </c>
      <c r="S1465">
        <v>0</v>
      </c>
      <c r="T1465">
        <v>0</v>
      </c>
      <c r="V1465">
        <f t="shared" si="45"/>
        <v>-5.5954951173502368E-2</v>
      </c>
      <c r="W1465">
        <f t="shared" si="44"/>
        <v>0</v>
      </c>
      <c r="X1465" s="1">
        <v>0</v>
      </c>
    </row>
    <row r="1466" spans="2:24">
      <c r="B1466" s="1">
        <v>0</v>
      </c>
      <c r="C1466">
        <v>0.18201226935815637</v>
      </c>
      <c r="D1466" s="3" t="s">
        <v>6316</v>
      </c>
      <c r="E1466" s="4">
        <v>7770</v>
      </c>
      <c r="F1466">
        <v>74365</v>
      </c>
      <c r="G1466">
        <v>1</v>
      </c>
      <c r="H1466">
        <v>199</v>
      </c>
      <c r="I1466">
        <v>11</v>
      </c>
      <c r="J1466">
        <v>0</v>
      </c>
      <c r="K1466">
        <v>1</v>
      </c>
      <c r="L1466">
        <v>0</v>
      </c>
      <c r="M1466">
        <v>1</v>
      </c>
      <c r="N1466">
        <v>1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V1466">
        <f t="shared" si="45"/>
        <v>0.17415513652126613</v>
      </c>
      <c r="W1466">
        <f t="shared" si="44"/>
        <v>0</v>
      </c>
      <c r="X1466" s="1">
        <v>0</v>
      </c>
    </row>
    <row r="1467" spans="2:24">
      <c r="B1467" s="1">
        <v>0</v>
      </c>
      <c r="C1467">
        <v>0.18216999349285382</v>
      </c>
      <c r="D1467" s="3" t="s">
        <v>6313</v>
      </c>
      <c r="E1467" s="4">
        <v>4555</v>
      </c>
      <c r="F1467">
        <v>90156</v>
      </c>
      <c r="G1467">
        <v>1</v>
      </c>
      <c r="H1467">
        <v>110</v>
      </c>
      <c r="I1467">
        <v>16</v>
      </c>
      <c r="J1467">
        <v>1</v>
      </c>
      <c r="K1467">
        <v>1</v>
      </c>
      <c r="L1467">
        <v>1</v>
      </c>
      <c r="M1467">
        <v>1</v>
      </c>
      <c r="N1467">
        <v>1</v>
      </c>
      <c r="O1467">
        <v>0</v>
      </c>
      <c r="P1467">
        <v>1</v>
      </c>
      <c r="Q1467">
        <v>0</v>
      </c>
      <c r="R1467">
        <v>0</v>
      </c>
      <c r="S1467">
        <v>0</v>
      </c>
      <c r="T1467">
        <v>0</v>
      </c>
      <c r="V1467">
        <f t="shared" si="45"/>
        <v>7.0023509171908471E-2</v>
      </c>
      <c r="W1467">
        <f t="shared" si="44"/>
        <v>0</v>
      </c>
      <c r="X1467" s="1">
        <v>0</v>
      </c>
    </row>
    <row r="1468" spans="2:24">
      <c r="B1468" s="1">
        <v>0</v>
      </c>
      <c r="C1468">
        <v>0.1830422692853223</v>
      </c>
      <c r="D1468" s="3" t="s">
        <v>6307</v>
      </c>
      <c r="E1468" s="4">
        <v>2425</v>
      </c>
      <c r="F1468">
        <v>66841</v>
      </c>
      <c r="G1468">
        <v>1</v>
      </c>
      <c r="H1468">
        <v>84</v>
      </c>
      <c r="I1468">
        <v>4</v>
      </c>
      <c r="J1468">
        <v>0</v>
      </c>
      <c r="K1468">
        <v>1</v>
      </c>
      <c r="L1468">
        <v>0</v>
      </c>
      <c r="M1468">
        <v>1</v>
      </c>
      <c r="N1468">
        <v>1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V1468">
        <f t="shared" si="45"/>
        <v>0.39544799580895801</v>
      </c>
      <c r="W1468">
        <f t="shared" si="44"/>
        <v>1</v>
      </c>
      <c r="X1468" s="1">
        <v>0</v>
      </c>
    </row>
    <row r="1469" spans="2:24">
      <c r="B1469" s="1">
        <v>0</v>
      </c>
      <c r="C1469">
        <v>0.18394253923741288</v>
      </c>
      <c r="D1469" s="3" t="s">
        <v>6301</v>
      </c>
      <c r="E1469" s="4">
        <v>5791</v>
      </c>
      <c r="F1469">
        <v>84551</v>
      </c>
      <c r="G1469">
        <v>1</v>
      </c>
      <c r="H1469">
        <v>78</v>
      </c>
      <c r="I1469">
        <v>10</v>
      </c>
      <c r="J1469">
        <v>0</v>
      </c>
      <c r="K1469">
        <v>1</v>
      </c>
      <c r="L1469">
        <v>0</v>
      </c>
      <c r="M1469">
        <v>1</v>
      </c>
      <c r="N1469">
        <v>1</v>
      </c>
      <c r="O1469">
        <v>0</v>
      </c>
      <c r="P1469">
        <v>0</v>
      </c>
      <c r="Q1469">
        <v>1</v>
      </c>
      <c r="R1469">
        <v>0</v>
      </c>
      <c r="S1469">
        <v>0</v>
      </c>
      <c r="T1469">
        <v>0</v>
      </c>
      <c r="V1469">
        <f t="shared" si="45"/>
        <v>0.23985221335174672</v>
      </c>
      <c r="W1469">
        <f t="shared" si="44"/>
        <v>0</v>
      </c>
      <c r="X1469" s="1">
        <v>0</v>
      </c>
    </row>
    <row r="1470" spans="2:24">
      <c r="B1470" s="1">
        <v>0</v>
      </c>
      <c r="C1470">
        <v>0.18420625486607023</v>
      </c>
      <c r="D1470" s="3" t="s">
        <v>6297</v>
      </c>
      <c r="E1470" s="4">
        <v>22659</v>
      </c>
      <c r="F1470">
        <v>23665</v>
      </c>
      <c r="G1470">
        <v>1</v>
      </c>
      <c r="H1470">
        <v>89</v>
      </c>
      <c r="I1470">
        <v>19</v>
      </c>
      <c r="J1470">
        <v>0</v>
      </c>
      <c r="K1470">
        <v>1</v>
      </c>
      <c r="L1470">
        <v>0</v>
      </c>
      <c r="M1470">
        <v>1</v>
      </c>
      <c r="N1470">
        <v>1</v>
      </c>
      <c r="O1470">
        <v>0</v>
      </c>
      <c r="P1470">
        <v>1</v>
      </c>
      <c r="Q1470">
        <v>0</v>
      </c>
      <c r="R1470">
        <v>0</v>
      </c>
      <c r="S1470">
        <v>0</v>
      </c>
      <c r="T1470">
        <v>1</v>
      </c>
      <c r="V1470">
        <f t="shared" si="45"/>
        <v>6.9194658288610517E-2</v>
      </c>
      <c r="W1470">
        <f t="shared" si="44"/>
        <v>0</v>
      </c>
      <c r="X1470" s="1">
        <v>0</v>
      </c>
    </row>
    <row r="1471" spans="2:24">
      <c r="B1471" s="1">
        <v>0</v>
      </c>
      <c r="C1471">
        <v>0.18441054093856854</v>
      </c>
      <c r="D1471" s="3" t="s">
        <v>6294</v>
      </c>
      <c r="E1471" s="4">
        <v>3903</v>
      </c>
      <c r="F1471">
        <v>0</v>
      </c>
      <c r="G1471">
        <v>1</v>
      </c>
      <c r="H1471">
        <v>108</v>
      </c>
      <c r="I1471">
        <v>25</v>
      </c>
      <c r="J1471">
        <v>0</v>
      </c>
      <c r="K1471">
        <v>1</v>
      </c>
      <c r="L1471">
        <v>1</v>
      </c>
      <c r="M1471">
        <v>1</v>
      </c>
      <c r="N1471">
        <v>0</v>
      </c>
      <c r="O1471">
        <v>1</v>
      </c>
      <c r="P1471">
        <v>0</v>
      </c>
      <c r="Q1471">
        <v>0</v>
      </c>
      <c r="R1471">
        <v>0</v>
      </c>
      <c r="S1471">
        <v>1</v>
      </c>
      <c r="T1471">
        <v>0</v>
      </c>
      <c r="V1471">
        <f t="shared" si="45"/>
        <v>0.34035863458450943</v>
      </c>
      <c r="W1471">
        <f t="shared" si="44"/>
        <v>0</v>
      </c>
      <c r="X1471" s="1">
        <v>0</v>
      </c>
    </row>
    <row r="1472" spans="2:24">
      <c r="B1472" s="1">
        <v>0</v>
      </c>
      <c r="C1472">
        <v>0.18462176536425098</v>
      </c>
      <c r="D1472" s="3" t="s">
        <v>6290</v>
      </c>
      <c r="E1472" s="4">
        <v>7212</v>
      </c>
      <c r="F1472">
        <v>75891</v>
      </c>
      <c r="G1472">
        <v>1</v>
      </c>
      <c r="H1472">
        <v>107</v>
      </c>
      <c r="I1472">
        <v>1</v>
      </c>
      <c r="J1472">
        <v>1</v>
      </c>
      <c r="K1472">
        <v>1</v>
      </c>
      <c r="L1472">
        <v>0</v>
      </c>
      <c r="M1472">
        <v>1</v>
      </c>
      <c r="N1472">
        <v>1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V1472">
        <f t="shared" si="45"/>
        <v>0.25707918238377797</v>
      </c>
      <c r="W1472">
        <f t="shared" si="44"/>
        <v>0</v>
      </c>
      <c r="X1472" s="1">
        <v>0</v>
      </c>
    </row>
    <row r="1473" spans="2:24">
      <c r="B1473" s="1">
        <v>0</v>
      </c>
      <c r="C1473">
        <v>0.18476578694990176</v>
      </c>
      <c r="D1473" s="3" t="s">
        <v>6287</v>
      </c>
      <c r="E1473" s="4">
        <v>8210</v>
      </c>
      <c r="F1473">
        <v>66037</v>
      </c>
      <c r="G1473">
        <v>1</v>
      </c>
      <c r="H1473">
        <v>115</v>
      </c>
      <c r="I1473">
        <v>2</v>
      </c>
      <c r="J1473">
        <v>0</v>
      </c>
      <c r="K1473">
        <v>1</v>
      </c>
      <c r="L1473">
        <v>0</v>
      </c>
      <c r="M1473">
        <v>1</v>
      </c>
      <c r="N1473">
        <v>1</v>
      </c>
      <c r="O1473">
        <v>0</v>
      </c>
      <c r="P1473">
        <v>1</v>
      </c>
      <c r="Q1473">
        <v>0</v>
      </c>
      <c r="R1473">
        <v>0</v>
      </c>
      <c r="S1473">
        <v>0</v>
      </c>
      <c r="T1473">
        <v>0</v>
      </c>
      <c r="V1473">
        <f t="shared" si="45"/>
        <v>0.35690423765564361</v>
      </c>
      <c r="W1473">
        <f t="shared" si="44"/>
        <v>0</v>
      </c>
      <c r="X1473" s="1">
        <v>0</v>
      </c>
    </row>
    <row r="1474" spans="2:24">
      <c r="B1474" s="1">
        <v>0</v>
      </c>
      <c r="C1474">
        <v>0.1852175258962519</v>
      </c>
      <c r="D1474" s="3" t="s">
        <v>6281</v>
      </c>
      <c r="E1474" s="4">
        <v>26346</v>
      </c>
      <c r="F1474">
        <v>48268</v>
      </c>
      <c r="G1474">
        <v>1</v>
      </c>
      <c r="H1474">
        <v>227</v>
      </c>
      <c r="I1474">
        <v>28</v>
      </c>
      <c r="J1474">
        <v>0</v>
      </c>
      <c r="K1474">
        <v>1</v>
      </c>
      <c r="L1474">
        <v>0</v>
      </c>
      <c r="M1474">
        <v>1</v>
      </c>
      <c r="N1474">
        <v>0</v>
      </c>
      <c r="O1474">
        <v>0</v>
      </c>
      <c r="P1474">
        <v>0</v>
      </c>
      <c r="Q1474">
        <v>0</v>
      </c>
      <c r="R1474">
        <v>1</v>
      </c>
      <c r="S1474">
        <v>0</v>
      </c>
      <c r="T1474">
        <v>0</v>
      </c>
      <c r="V1474">
        <f t="shared" si="45"/>
        <v>-0.25303256625886494</v>
      </c>
      <c r="W1474">
        <f t="shared" ref="W1474:W1537" si="46">IF(V1474&gt;$AB$3, 1, 0)</f>
        <v>0</v>
      </c>
      <c r="X1474" s="1">
        <v>0</v>
      </c>
    </row>
    <row r="1475" spans="2:24">
      <c r="B1475" s="1">
        <v>0</v>
      </c>
      <c r="C1475">
        <v>0.18528272127047307</v>
      </c>
      <c r="D1475" s="3" t="s">
        <v>6279</v>
      </c>
      <c r="E1475" s="4">
        <v>3934</v>
      </c>
      <c r="F1475">
        <v>20920</v>
      </c>
      <c r="G1475">
        <v>1</v>
      </c>
      <c r="H1475">
        <v>93</v>
      </c>
      <c r="I1475">
        <v>25</v>
      </c>
      <c r="J1475">
        <v>0</v>
      </c>
      <c r="K1475">
        <v>0</v>
      </c>
      <c r="L1475">
        <v>0</v>
      </c>
      <c r="M1475">
        <v>1</v>
      </c>
      <c r="N1475">
        <v>0</v>
      </c>
      <c r="O1475">
        <v>1</v>
      </c>
      <c r="P1475">
        <v>1</v>
      </c>
      <c r="Q1475">
        <v>0</v>
      </c>
      <c r="R1475">
        <v>1</v>
      </c>
      <c r="S1475">
        <v>0</v>
      </c>
      <c r="T1475">
        <v>1</v>
      </c>
      <c r="V1475">
        <f t="shared" ref="V1475:V1538" si="47">$AB$24+E1475*$AB$25+F1475*$AB$26+G1475*$AB$27+H1475*$AB$28+I1475*$AB$29+J1475*$AB$30+K1475*$AB$31+L1475*$AB$32+M1475*$AB$33+N1475*$AB$34+O1475*$AB$35+P1475*$AB$36+Q1475*$AB$37+R1475*$AB$38+S1475*$AB$39+T1475*$AB$40</f>
        <v>0.26086664879437127</v>
      </c>
      <c r="W1475">
        <f t="shared" si="46"/>
        <v>0</v>
      </c>
      <c r="X1475" s="1">
        <v>0</v>
      </c>
    </row>
    <row r="1476" spans="2:24">
      <c r="B1476" s="1">
        <v>0</v>
      </c>
      <c r="C1476">
        <v>0.18556085749788251</v>
      </c>
      <c r="D1476" s="3" t="s">
        <v>6275</v>
      </c>
      <c r="E1476" s="4">
        <v>2787</v>
      </c>
      <c r="F1476">
        <v>38667</v>
      </c>
      <c r="G1476">
        <v>1</v>
      </c>
      <c r="H1476">
        <v>114</v>
      </c>
      <c r="I1476">
        <v>8</v>
      </c>
      <c r="J1476">
        <v>0</v>
      </c>
      <c r="K1476">
        <v>1</v>
      </c>
      <c r="L1476">
        <v>0</v>
      </c>
      <c r="M1476">
        <v>1</v>
      </c>
      <c r="N1476">
        <v>1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V1476">
        <f t="shared" si="47"/>
        <v>0.38685516548255239</v>
      </c>
      <c r="W1476">
        <f t="shared" si="46"/>
        <v>1</v>
      </c>
      <c r="X1476" s="1">
        <v>0</v>
      </c>
    </row>
    <row r="1477" spans="2:24">
      <c r="B1477" s="1">
        <v>0</v>
      </c>
      <c r="C1477">
        <v>0.18567829401496719</v>
      </c>
      <c r="D1477" s="3" t="s">
        <v>6273</v>
      </c>
      <c r="E1477" s="4">
        <v>9024</v>
      </c>
      <c r="F1477">
        <v>71499</v>
      </c>
      <c r="G1477">
        <v>1</v>
      </c>
      <c r="H1477">
        <v>116</v>
      </c>
      <c r="I1477">
        <v>25</v>
      </c>
      <c r="J1477">
        <v>0</v>
      </c>
      <c r="K1477">
        <v>1</v>
      </c>
      <c r="L1477">
        <v>0</v>
      </c>
      <c r="M1477">
        <v>1</v>
      </c>
      <c r="N1477">
        <v>1</v>
      </c>
      <c r="O1477">
        <v>0</v>
      </c>
      <c r="P1477">
        <v>1</v>
      </c>
      <c r="Q1477">
        <v>0</v>
      </c>
      <c r="R1477">
        <v>0</v>
      </c>
      <c r="S1477">
        <v>0</v>
      </c>
      <c r="T1477">
        <v>0</v>
      </c>
      <c r="V1477">
        <f t="shared" si="47"/>
        <v>-3.8526727611209378E-2</v>
      </c>
      <c r="W1477">
        <f t="shared" si="46"/>
        <v>0</v>
      </c>
      <c r="X1477" s="1">
        <v>0</v>
      </c>
    </row>
    <row r="1478" spans="2:24">
      <c r="B1478" s="1">
        <v>0</v>
      </c>
      <c r="C1478">
        <v>0.18570395055492592</v>
      </c>
      <c r="D1478" s="3" t="s">
        <v>6272</v>
      </c>
      <c r="E1478" s="4">
        <v>4935</v>
      </c>
      <c r="F1478">
        <v>29560</v>
      </c>
      <c r="G1478">
        <v>1</v>
      </c>
      <c r="H1478">
        <v>46</v>
      </c>
      <c r="I1478">
        <v>21</v>
      </c>
      <c r="J1478">
        <v>0</v>
      </c>
      <c r="K1478">
        <v>1</v>
      </c>
      <c r="L1478">
        <v>0</v>
      </c>
      <c r="M1478">
        <v>1</v>
      </c>
      <c r="N1478">
        <v>1</v>
      </c>
      <c r="O1478">
        <v>0</v>
      </c>
      <c r="P1478">
        <v>1</v>
      </c>
      <c r="Q1478">
        <v>0</v>
      </c>
      <c r="R1478">
        <v>1</v>
      </c>
      <c r="S1478">
        <v>0</v>
      </c>
      <c r="T1478">
        <v>0</v>
      </c>
      <c r="V1478">
        <f t="shared" si="47"/>
        <v>0.17878858596526861</v>
      </c>
      <c r="W1478">
        <f t="shared" si="46"/>
        <v>0</v>
      </c>
      <c r="X1478" s="1">
        <v>0</v>
      </c>
    </row>
    <row r="1479" spans="2:24">
      <c r="B1479" s="1">
        <v>0</v>
      </c>
      <c r="C1479">
        <v>0.18620710688932199</v>
      </c>
      <c r="D1479" s="3" t="s">
        <v>6265</v>
      </c>
      <c r="E1479" s="4">
        <v>5688</v>
      </c>
      <c r="F1479">
        <v>99747</v>
      </c>
      <c r="G1479">
        <v>1</v>
      </c>
      <c r="H1479">
        <v>54</v>
      </c>
      <c r="I1479">
        <v>28</v>
      </c>
      <c r="J1479">
        <v>0</v>
      </c>
      <c r="K1479">
        <v>1</v>
      </c>
      <c r="L1479">
        <v>0</v>
      </c>
      <c r="M1479">
        <v>1</v>
      </c>
      <c r="N1479">
        <v>1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V1479">
        <f t="shared" si="47"/>
        <v>-9.6781188519683953E-2</v>
      </c>
      <c r="W1479">
        <f t="shared" si="46"/>
        <v>0</v>
      </c>
      <c r="X1479" s="1">
        <v>0</v>
      </c>
    </row>
    <row r="1480" spans="2:24">
      <c r="B1480" s="1">
        <v>0</v>
      </c>
      <c r="C1480">
        <v>0.18624281938478482</v>
      </c>
      <c r="D1480" s="3" t="s">
        <v>6264</v>
      </c>
      <c r="E1480" s="4">
        <v>20124</v>
      </c>
      <c r="F1480">
        <v>0</v>
      </c>
      <c r="G1480">
        <v>1</v>
      </c>
      <c r="H1480">
        <v>70</v>
      </c>
      <c r="I1480">
        <v>18</v>
      </c>
      <c r="J1480">
        <v>0</v>
      </c>
      <c r="K1480">
        <v>0</v>
      </c>
      <c r="L1480">
        <v>0</v>
      </c>
      <c r="M1480">
        <v>1</v>
      </c>
      <c r="N1480">
        <v>1</v>
      </c>
      <c r="O1480">
        <v>0</v>
      </c>
      <c r="P1480">
        <v>0</v>
      </c>
      <c r="Q1480">
        <v>0</v>
      </c>
      <c r="R1480">
        <v>1</v>
      </c>
      <c r="S1480">
        <v>1</v>
      </c>
      <c r="T1480">
        <v>0</v>
      </c>
      <c r="V1480">
        <f t="shared" si="47"/>
        <v>0.33920097394175786</v>
      </c>
      <c r="W1480">
        <f t="shared" si="46"/>
        <v>0</v>
      </c>
      <c r="X1480" s="1">
        <v>0</v>
      </c>
    </row>
    <row r="1481" spans="2:24">
      <c r="B1481" s="1">
        <v>0</v>
      </c>
      <c r="C1481">
        <v>0.18659325790898559</v>
      </c>
      <c r="D1481" s="3" t="s">
        <v>6262</v>
      </c>
      <c r="E1481" s="4">
        <v>24259</v>
      </c>
      <c r="F1481">
        <v>0</v>
      </c>
      <c r="G1481">
        <v>1</v>
      </c>
      <c r="H1481">
        <v>73</v>
      </c>
      <c r="I1481">
        <v>35</v>
      </c>
      <c r="J1481">
        <v>0</v>
      </c>
      <c r="K1481">
        <v>1</v>
      </c>
      <c r="L1481">
        <v>0</v>
      </c>
      <c r="M1481">
        <v>1</v>
      </c>
      <c r="N1481">
        <v>0</v>
      </c>
      <c r="O1481">
        <v>0</v>
      </c>
      <c r="P1481">
        <v>0</v>
      </c>
      <c r="Q1481">
        <v>0</v>
      </c>
      <c r="R1481">
        <v>1</v>
      </c>
      <c r="S1481">
        <v>1</v>
      </c>
      <c r="T1481">
        <v>0</v>
      </c>
      <c r="V1481">
        <f t="shared" si="47"/>
        <v>-0.11423317055590643</v>
      </c>
      <c r="W1481">
        <f t="shared" si="46"/>
        <v>0</v>
      </c>
      <c r="X1481" s="1">
        <v>0</v>
      </c>
    </row>
    <row r="1482" spans="2:24">
      <c r="B1482" s="1">
        <v>0</v>
      </c>
      <c r="C1482">
        <v>0.18693677018719576</v>
      </c>
      <c r="D1482" s="3" t="s">
        <v>6259</v>
      </c>
      <c r="E1482" s="4">
        <v>4930</v>
      </c>
      <c r="F1482">
        <v>25632</v>
      </c>
      <c r="G1482">
        <v>1</v>
      </c>
      <c r="H1482">
        <v>73</v>
      </c>
      <c r="I1482">
        <v>27</v>
      </c>
      <c r="J1482">
        <v>0</v>
      </c>
      <c r="K1482">
        <v>1</v>
      </c>
      <c r="L1482">
        <v>0</v>
      </c>
      <c r="M1482">
        <v>1</v>
      </c>
      <c r="N1482">
        <v>1</v>
      </c>
      <c r="O1482">
        <v>0</v>
      </c>
      <c r="P1482">
        <v>1</v>
      </c>
      <c r="Q1482">
        <v>0</v>
      </c>
      <c r="R1482">
        <v>0</v>
      </c>
      <c r="S1482">
        <v>0</v>
      </c>
      <c r="T1482">
        <v>0</v>
      </c>
      <c r="V1482">
        <f t="shared" si="47"/>
        <v>9.5632494562012949E-2</v>
      </c>
      <c r="W1482">
        <f t="shared" si="46"/>
        <v>0</v>
      </c>
      <c r="X1482" s="1">
        <v>0</v>
      </c>
    </row>
    <row r="1483" spans="2:24">
      <c r="B1483" s="1">
        <v>0</v>
      </c>
      <c r="C1483">
        <v>0.18743428410377086</v>
      </c>
      <c r="D1483" s="3" t="s">
        <v>6257</v>
      </c>
      <c r="E1483" s="4">
        <v>5519</v>
      </c>
      <c r="F1483">
        <v>50406</v>
      </c>
      <c r="G1483">
        <v>1</v>
      </c>
      <c r="H1483">
        <v>56</v>
      </c>
      <c r="I1483">
        <v>20</v>
      </c>
      <c r="J1483">
        <v>0</v>
      </c>
      <c r="K1483">
        <v>1</v>
      </c>
      <c r="L1483">
        <v>0</v>
      </c>
      <c r="M1483">
        <v>1</v>
      </c>
      <c r="N1483">
        <v>1</v>
      </c>
      <c r="O1483">
        <v>0</v>
      </c>
      <c r="P1483">
        <v>0</v>
      </c>
      <c r="Q1483">
        <v>0</v>
      </c>
      <c r="R1483">
        <v>1</v>
      </c>
      <c r="S1483">
        <v>0</v>
      </c>
      <c r="T1483">
        <v>0</v>
      </c>
      <c r="V1483">
        <f t="shared" si="47"/>
        <v>0.14298930284508513</v>
      </c>
      <c r="W1483">
        <f t="shared" si="46"/>
        <v>0</v>
      </c>
      <c r="X1483" s="1">
        <v>0</v>
      </c>
    </row>
    <row r="1484" spans="2:24">
      <c r="B1484" s="1">
        <v>0</v>
      </c>
      <c r="C1484">
        <v>0.18780474839164166</v>
      </c>
      <c r="D1484" s="3" t="s">
        <v>6254</v>
      </c>
      <c r="E1484" s="4">
        <v>8653</v>
      </c>
      <c r="F1484">
        <v>65605</v>
      </c>
      <c r="G1484">
        <v>1</v>
      </c>
      <c r="H1484">
        <v>157</v>
      </c>
      <c r="I1484">
        <v>2</v>
      </c>
      <c r="J1484">
        <v>1</v>
      </c>
      <c r="K1484">
        <v>1</v>
      </c>
      <c r="L1484">
        <v>0</v>
      </c>
      <c r="M1484">
        <v>1</v>
      </c>
      <c r="N1484">
        <v>0</v>
      </c>
      <c r="O1484">
        <v>1</v>
      </c>
      <c r="P1484">
        <v>1</v>
      </c>
      <c r="Q1484">
        <v>0</v>
      </c>
      <c r="R1484">
        <v>0</v>
      </c>
      <c r="S1484">
        <v>0</v>
      </c>
      <c r="T1484">
        <v>0</v>
      </c>
      <c r="V1484">
        <f t="shared" si="47"/>
        <v>0.2315590039177062</v>
      </c>
      <c r="W1484">
        <f t="shared" si="46"/>
        <v>0</v>
      </c>
      <c r="X1484" s="1">
        <v>0</v>
      </c>
    </row>
    <row r="1485" spans="2:24">
      <c r="B1485" s="1">
        <v>0</v>
      </c>
      <c r="C1485">
        <v>0.18860885416558423</v>
      </c>
      <c r="D1485" s="3" t="s">
        <v>6249</v>
      </c>
      <c r="E1485" s="4">
        <v>7577</v>
      </c>
      <c r="F1485">
        <v>0</v>
      </c>
      <c r="G1485">
        <v>1</v>
      </c>
      <c r="H1485">
        <v>126</v>
      </c>
      <c r="I1485">
        <v>20</v>
      </c>
      <c r="J1485">
        <v>0</v>
      </c>
      <c r="K1485">
        <v>1</v>
      </c>
      <c r="L1485">
        <v>0</v>
      </c>
      <c r="M1485">
        <v>1</v>
      </c>
      <c r="N1485">
        <v>1</v>
      </c>
      <c r="O1485">
        <v>0</v>
      </c>
      <c r="P1485">
        <v>0</v>
      </c>
      <c r="Q1485">
        <v>0</v>
      </c>
      <c r="R1485">
        <v>0</v>
      </c>
      <c r="S1485">
        <v>1</v>
      </c>
      <c r="T1485">
        <v>0</v>
      </c>
      <c r="V1485">
        <f t="shared" si="47"/>
        <v>0.30016646941671643</v>
      </c>
      <c r="W1485">
        <f t="shared" si="46"/>
        <v>0</v>
      </c>
      <c r="X1485" s="1">
        <v>0</v>
      </c>
    </row>
    <row r="1486" spans="2:24">
      <c r="B1486" s="1">
        <v>0</v>
      </c>
      <c r="C1486">
        <v>0.18865061699815588</v>
      </c>
      <c r="D1486" s="3" t="s">
        <v>6248</v>
      </c>
      <c r="E1486" s="4">
        <v>9076</v>
      </c>
      <c r="F1486">
        <v>37722</v>
      </c>
      <c r="G1486">
        <v>1</v>
      </c>
      <c r="H1486">
        <v>150</v>
      </c>
      <c r="I1486">
        <v>8</v>
      </c>
      <c r="J1486">
        <v>1</v>
      </c>
      <c r="K1486">
        <v>1</v>
      </c>
      <c r="L1486">
        <v>0</v>
      </c>
      <c r="M1486">
        <v>1</v>
      </c>
      <c r="N1486">
        <v>1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V1486">
        <f t="shared" si="47"/>
        <v>0.20610953953608685</v>
      </c>
      <c r="W1486">
        <f t="shared" si="46"/>
        <v>0</v>
      </c>
      <c r="X1486" s="1">
        <v>0</v>
      </c>
    </row>
    <row r="1487" spans="2:24">
      <c r="B1487" s="1">
        <v>0</v>
      </c>
      <c r="C1487">
        <v>0.1892258777232961</v>
      </c>
      <c r="D1487" s="3" t="s">
        <v>6242</v>
      </c>
      <c r="E1487" s="4">
        <v>5357</v>
      </c>
      <c r="F1487">
        <v>0</v>
      </c>
      <c r="G1487">
        <v>1</v>
      </c>
      <c r="H1487">
        <v>105</v>
      </c>
      <c r="I1487">
        <v>14</v>
      </c>
      <c r="J1487">
        <v>1</v>
      </c>
      <c r="K1487">
        <v>1</v>
      </c>
      <c r="L1487">
        <v>1</v>
      </c>
      <c r="M1487">
        <v>1</v>
      </c>
      <c r="N1487">
        <v>1</v>
      </c>
      <c r="O1487">
        <v>0</v>
      </c>
      <c r="P1487">
        <v>1</v>
      </c>
      <c r="Q1487">
        <v>1</v>
      </c>
      <c r="R1487">
        <v>0</v>
      </c>
      <c r="S1487">
        <v>1</v>
      </c>
      <c r="T1487">
        <v>0</v>
      </c>
      <c r="V1487">
        <f t="shared" si="47"/>
        <v>0.3971332160361189</v>
      </c>
      <c r="W1487">
        <f t="shared" si="46"/>
        <v>1</v>
      </c>
      <c r="X1487" s="1">
        <v>0</v>
      </c>
    </row>
    <row r="1488" spans="2:24">
      <c r="B1488" s="1">
        <v>0</v>
      </c>
      <c r="C1488">
        <v>0.1892423542166326</v>
      </c>
      <c r="D1488" s="3" t="s">
        <v>6241</v>
      </c>
      <c r="E1488" s="4">
        <v>7673</v>
      </c>
      <c r="F1488">
        <v>0</v>
      </c>
      <c r="G1488">
        <v>1</v>
      </c>
      <c r="H1488">
        <v>105</v>
      </c>
      <c r="I1488">
        <v>17</v>
      </c>
      <c r="J1488">
        <v>0</v>
      </c>
      <c r="K1488">
        <v>1</v>
      </c>
      <c r="L1488">
        <v>0</v>
      </c>
      <c r="M1488">
        <v>1</v>
      </c>
      <c r="N1488">
        <v>0</v>
      </c>
      <c r="O1488">
        <v>1</v>
      </c>
      <c r="P1488">
        <v>1</v>
      </c>
      <c r="Q1488">
        <v>0</v>
      </c>
      <c r="R1488">
        <v>1</v>
      </c>
      <c r="S1488">
        <v>1</v>
      </c>
      <c r="T1488">
        <v>0</v>
      </c>
      <c r="V1488">
        <f t="shared" si="47"/>
        <v>0.33698475431077485</v>
      </c>
      <c r="W1488">
        <f t="shared" si="46"/>
        <v>0</v>
      </c>
      <c r="X1488" s="1">
        <v>0</v>
      </c>
    </row>
    <row r="1489" spans="2:24">
      <c r="B1489" s="1">
        <v>0</v>
      </c>
      <c r="C1489">
        <v>0.18927532489843449</v>
      </c>
      <c r="D1489" s="3" t="s">
        <v>6240</v>
      </c>
      <c r="E1489" s="4">
        <v>5785</v>
      </c>
      <c r="F1489">
        <v>31320</v>
      </c>
      <c r="G1489">
        <v>1</v>
      </c>
      <c r="H1489">
        <v>60</v>
      </c>
      <c r="I1489">
        <v>30</v>
      </c>
      <c r="J1489">
        <v>0</v>
      </c>
      <c r="K1489">
        <v>0</v>
      </c>
      <c r="L1489">
        <v>0</v>
      </c>
      <c r="M1489">
        <v>1</v>
      </c>
      <c r="N1489">
        <v>1</v>
      </c>
      <c r="O1489">
        <v>0</v>
      </c>
      <c r="P1489">
        <v>1</v>
      </c>
      <c r="Q1489">
        <v>0</v>
      </c>
      <c r="R1489">
        <v>0</v>
      </c>
      <c r="S1489">
        <v>0</v>
      </c>
      <c r="T1489">
        <v>0</v>
      </c>
      <c r="V1489">
        <f t="shared" si="47"/>
        <v>0.14763095946478069</v>
      </c>
      <c r="W1489">
        <f t="shared" si="46"/>
        <v>0</v>
      </c>
      <c r="X1489" s="1">
        <v>0</v>
      </c>
    </row>
    <row r="1490" spans="2:24">
      <c r="B1490" s="1">
        <v>0</v>
      </c>
      <c r="C1490">
        <v>0.19004626813812472</v>
      </c>
      <c r="D1490" s="3" t="s">
        <v>6234</v>
      </c>
      <c r="E1490" s="4">
        <v>6460</v>
      </c>
      <c r="F1490">
        <v>23235</v>
      </c>
      <c r="G1490">
        <v>1</v>
      </c>
      <c r="H1490">
        <v>74</v>
      </c>
      <c r="I1490">
        <v>32</v>
      </c>
      <c r="J1490">
        <v>0</v>
      </c>
      <c r="K1490">
        <v>1</v>
      </c>
      <c r="L1490">
        <v>0</v>
      </c>
      <c r="M1490">
        <v>1</v>
      </c>
      <c r="N1490">
        <v>0</v>
      </c>
      <c r="O1490">
        <v>0</v>
      </c>
      <c r="P1490">
        <v>1</v>
      </c>
      <c r="Q1490">
        <v>1</v>
      </c>
      <c r="R1490">
        <v>1</v>
      </c>
      <c r="S1490">
        <v>0</v>
      </c>
      <c r="T1490">
        <v>0</v>
      </c>
      <c r="V1490">
        <f t="shared" si="47"/>
        <v>-1.1647436996818463E-2</v>
      </c>
      <c r="W1490">
        <f t="shared" si="46"/>
        <v>0</v>
      </c>
      <c r="X1490" s="1">
        <v>0</v>
      </c>
    </row>
    <row r="1491" spans="2:24">
      <c r="B1491" s="1">
        <v>0</v>
      </c>
      <c r="C1491">
        <v>0.19021068941345937</v>
      </c>
      <c r="D1491" s="3" t="s">
        <v>6233</v>
      </c>
      <c r="E1491" s="4">
        <v>6646</v>
      </c>
      <c r="F1491">
        <v>21144</v>
      </c>
      <c r="G1491">
        <v>1</v>
      </c>
      <c r="H1491">
        <v>132</v>
      </c>
      <c r="I1491">
        <v>6</v>
      </c>
      <c r="J1491">
        <v>1</v>
      </c>
      <c r="K1491">
        <v>1</v>
      </c>
      <c r="L1491">
        <v>0</v>
      </c>
      <c r="M1491">
        <v>1</v>
      </c>
      <c r="N1491">
        <v>0</v>
      </c>
      <c r="O1491">
        <v>0</v>
      </c>
      <c r="P1491">
        <v>1</v>
      </c>
      <c r="Q1491">
        <v>0</v>
      </c>
      <c r="R1491">
        <v>0</v>
      </c>
      <c r="S1491">
        <v>0</v>
      </c>
      <c r="T1491">
        <v>0</v>
      </c>
      <c r="V1491">
        <f t="shared" si="47"/>
        <v>0.28109521986949887</v>
      </c>
      <c r="W1491">
        <f t="shared" si="46"/>
        <v>0</v>
      </c>
      <c r="X1491" s="1">
        <v>0</v>
      </c>
    </row>
    <row r="1492" spans="2:24">
      <c r="B1492" s="1">
        <v>0</v>
      </c>
      <c r="C1492">
        <v>0.19084769449701891</v>
      </c>
      <c r="D1492" s="3" t="s">
        <v>6226</v>
      </c>
      <c r="E1492" s="4">
        <v>15484</v>
      </c>
      <c r="F1492">
        <v>24661</v>
      </c>
      <c r="G1492">
        <v>1</v>
      </c>
      <c r="H1492">
        <v>232</v>
      </c>
      <c r="I1492">
        <v>6</v>
      </c>
      <c r="J1492">
        <v>1</v>
      </c>
      <c r="K1492">
        <v>0</v>
      </c>
      <c r="L1492">
        <v>0</v>
      </c>
      <c r="M1492">
        <v>1</v>
      </c>
      <c r="N1492">
        <v>1</v>
      </c>
      <c r="O1492">
        <v>0</v>
      </c>
      <c r="P1492">
        <v>1</v>
      </c>
      <c r="Q1492">
        <v>0</v>
      </c>
      <c r="R1492">
        <v>1</v>
      </c>
      <c r="S1492">
        <v>0</v>
      </c>
      <c r="T1492">
        <v>0</v>
      </c>
      <c r="V1492">
        <f t="shared" si="47"/>
        <v>0.2797066291009257</v>
      </c>
      <c r="W1492">
        <f t="shared" si="46"/>
        <v>0</v>
      </c>
      <c r="X1492" s="1">
        <v>0</v>
      </c>
    </row>
    <row r="1493" spans="2:24">
      <c r="B1493" s="1">
        <v>0</v>
      </c>
      <c r="C1493">
        <v>0.19106159833774977</v>
      </c>
      <c r="D1493" s="3" t="s">
        <v>6224</v>
      </c>
      <c r="E1493" s="4">
        <v>4975</v>
      </c>
      <c r="F1493">
        <v>75644</v>
      </c>
      <c r="G1493">
        <v>1</v>
      </c>
      <c r="H1493">
        <v>93</v>
      </c>
      <c r="I1493">
        <v>5</v>
      </c>
      <c r="J1493">
        <v>0</v>
      </c>
      <c r="K1493">
        <v>0</v>
      </c>
      <c r="L1493">
        <v>0</v>
      </c>
      <c r="M1493">
        <v>1</v>
      </c>
      <c r="N1493">
        <v>1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V1493">
        <f t="shared" si="47"/>
        <v>0.44895711029788427</v>
      </c>
      <c r="W1493">
        <f t="shared" si="46"/>
        <v>1</v>
      </c>
      <c r="X1493" s="1">
        <v>0</v>
      </c>
    </row>
    <row r="1494" spans="2:24">
      <c r="B1494" s="1">
        <v>0</v>
      </c>
      <c r="C1494">
        <v>0.19107899963440328</v>
      </c>
      <c r="D1494" s="3" t="s">
        <v>6223</v>
      </c>
      <c r="E1494" s="4">
        <v>15488</v>
      </c>
      <c r="F1494">
        <v>33799</v>
      </c>
      <c r="G1494">
        <v>1</v>
      </c>
      <c r="H1494">
        <v>111</v>
      </c>
      <c r="I1494">
        <v>28</v>
      </c>
      <c r="J1494">
        <v>1</v>
      </c>
      <c r="K1494">
        <v>1</v>
      </c>
      <c r="L1494">
        <v>0</v>
      </c>
      <c r="M1494">
        <v>1</v>
      </c>
      <c r="N1494">
        <v>1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V1494">
        <f t="shared" si="47"/>
        <v>-0.15600063776271253</v>
      </c>
      <c r="W1494">
        <f t="shared" si="46"/>
        <v>0</v>
      </c>
      <c r="X1494" s="1">
        <v>0</v>
      </c>
    </row>
    <row r="1495" spans="2:24">
      <c r="B1495" s="1">
        <v>0</v>
      </c>
      <c r="C1495">
        <v>0.19109364095660561</v>
      </c>
      <c r="D1495" s="3" t="s">
        <v>6222</v>
      </c>
      <c r="E1495" s="4">
        <v>13024</v>
      </c>
      <c r="F1495">
        <v>0</v>
      </c>
      <c r="G1495">
        <v>1</v>
      </c>
      <c r="H1495">
        <v>139</v>
      </c>
      <c r="I1495">
        <v>6</v>
      </c>
      <c r="J1495">
        <v>1</v>
      </c>
      <c r="K1495">
        <v>1</v>
      </c>
      <c r="L1495">
        <v>0</v>
      </c>
      <c r="M1495">
        <v>1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1</v>
      </c>
      <c r="T1495">
        <v>0</v>
      </c>
      <c r="V1495">
        <f t="shared" si="47"/>
        <v>0.34138876645236338</v>
      </c>
      <c r="W1495">
        <f t="shared" si="46"/>
        <v>0</v>
      </c>
      <c r="X1495" s="1">
        <v>0</v>
      </c>
    </row>
    <row r="1496" spans="2:24">
      <c r="B1496" s="1">
        <v>0</v>
      </c>
      <c r="C1496">
        <v>0.1913686321076791</v>
      </c>
      <c r="D1496" s="3" t="s">
        <v>6221</v>
      </c>
      <c r="E1496" s="4">
        <v>2174</v>
      </c>
      <c r="F1496">
        <v>16997</v>
      </c>
      <c r="G1496">
        <v>1</v>
      </c>
      <c r="H1496">
        <v>43</v>
      </c>
      <c r="I1496">
        <v>35</v>
      </c>
      <c r="J1496">
        <v>0</v>
      </c>
      <c r="K1496">
        <v>1</v>
      </c>
      <c r="L1496">
        <v>1</v>
      </c>
      <c r="M1496">
        <v>1</v>
      </c>
      <c r="N1496">
        <v>1</v>
      </c>
      <c r="O1496">
        <v>0</v>
      </c>
      <c r="P1496">
        <v>1</v>
      </c>
      <c r="Q1496">
        <v>0</v>
      </c>
      <c r="R1496">
        <v>1</v>
      </c>
      <c r="S1496">
        <v>0</v>
      </c>
      <c r="T1496">
        <v>1</v>
      </c>
      <c r="V1496">
        <f t="shared" si="47"/>
        <v>9.5762444552325549E-2</v>
      </c>
      <c r="W1496">
        <f t="shared" si="46"/>
        <v>0</v>
      </c>
      <c r="X1496" s="1">
        <v>0</v>
      </c>
    </row>
    <row r="1497" spans="2:24">
      <c r="B1497" s="1">
        <v>0</v>
      </c>
      <c r="C1497">
        <v>0.19137188056082086</v>
      </c>
      <c r="D1497" s="3" t="s">
        <v>6219</v>
      </c>
      <c r="E1497" s="4">
        <v>6714</v>
      </c>
      <c r="F1497">
        <v>0</v>
      </c>
      <c r="G1497">
        <v>1</v>
      </c>
      <c r="H1497">
        <v>119</v>
      </c>
      <c r="I1497">
        <v>8</v>
      </c>
      <c r="J1497">
        <v>1</v>
      </c>
      <c r="K1497">
        <v>1</v>
      </c>
      <c r="L1497">
        <v>1</v>
      </c>
      <c r="M1497">
        <v>1</v>
      </c>
      <c r="N1497">
        <v>0</v>
      </c>
      <c r="O1497">
        <v>0</v>
      </c>
      <c r="P1497">
        <v>1</v>
      </c>
      <c r="Q1497">
        <v>0</v>
      </c>
      <c r="R1497">
        <v>0</v>
      </c>
      <c r="S1497">
        <v>1</v>
      </c>
      <c r="T1497">
        <v>0</v>
      </c>
      <c r="V1497">
        <f t="shared" si="47"/>
        <v>0.44300097073051309</v>
      </c>
      <c r="W1497">
        <f t="shared" si="46"/>
        <v>1</v>
      </c>
      <c r="X1497" s="1">
        <v>0</v>
      </c>
    </row>
    <row r="1498" spans="2:24">
      <c r="B1498" s="1">
        <v>0</v>
      </c>
      <c r="C1498">
        <v>0.1917404356374128</v>
      </c>
      <c r="D1498" s="3" t="s">
        <v>6218</v>
      </c>
      <c r="E1498" s="4">
        <v>7857</v>
      </c>
      <c r="F1498">
        <v>85067</v>
      </c>
      <c r="G1498">
        <v>1</v>
      </c>
      <c r="H1498">
        <v>51</v>
      </c>
      <c r="I1498">
        <v>34</v>
      </c>
      <c r="J1498">
        <v>0</v>
      </c>
      <c r="K1498">
        <v>0</v>
      </c>
      <c r="L1498">
        <v>1</v>
      </c>
      <c r="M1498">
        <v>1</v>
      </c>
      <c r="N1498">
        <v>1</v>
      </c>
      <c r="O1498">
        <v>0</v>
      </c>
      <c r="P1498">
        <v>1</v>
      </c>
      <c r="Q1498">
        <v>0</v>
      </c>
      <c r="R1498">
        <v>1</v>
      </c>
      <c r="S1498">
        <v>0</v>
      </c>
      <c r="T1498">
        <v>0</v>
      </c>
      <c r="V1498">
        <f t="shared" si="47"/>
        <v>-3.9170308273600522E-3</v>
      </c>
      <c r="W1498">
        <f t="shared" si="46"/>
        <v>0</v>
      </c>
      <c r="X1498" s="1">
        <v>0</v>
      </c>
    </row>
    <row r="1499" spans="2:24">
      <c r="B1499" s="1">
        <v>0</v>
      </c>
      <c r="C1499">
        <v>0.19183031478516308</v>
      </c>
      <c r="D1499" s="3" t="s">
        <v>6215</v>
      </c>
      <c r="E1499" s="4">
        <v>2035</v>
      </c>
      <c r="F1499">
        <v>0</v>
      </c>
      <c r="G1499">
        <v>1</v>
      </c>
      <c r="H1499">
        <v>62</v>
      </c>
      <c r="I1499">
        <v>29</v>
      </c>
      <c r="J1499">
        <v>0</v>
      </c>
      <c r="K1499">
        <v>0</v>
      </c>
      <c r="L1499">
        <v>0</v>
      </c>
      <c r="M1499">
        <v>1</v>
      </c>
      <c r="N1499">
        <v>1</v>
      </c>
      <c r="O1499">
        <v>0</v>
      </c>
      <c r="P1499">
        <v>0</v>
      </c>
      <c r="Q1499">
        <v>0</v>
      </c>
      <c r="R1499">
        <v>0</v>
      </c>
      <c r="S1499">
        <v>1</v>
      </c>
      <c r="T1499">
        <v>0</v>
      </c>
      <c r="V1499">
        <f t="shared" si="47"/>
        <v>0.34573328010270993</v>
      </c>
      <c r="W1499">
        <f t="shared" si="46"/>
        <v>0</v>
      </c>
      <c r="X1499" s="1">
        <v>0</v>
      </c>
    </row>
    <row r="1500" spans="2:24">
      <c r="B1500" s="1">
        <v>0</v>
      </c>
      <c r="C1500">
        <v>0.19198161139710881</v>
      </c>
      <c r="D1500" s="3" t="s">
        <v>6211</v>
      </c>
      <c r="E1500" s="4">
        <v>4739</v>
      </c>
      <c r="F1500">
        <v>0</v>
      </c>
      <c r="G1500">
        <v>1</v>
      </c>
      <c r="H1500">
        <v>65</v>
      </c>
      <c r="I1500">
        <v>23</v>
      </c>
      <c r="J1500">
        <v>0</v>
      </c>
      <c r="K1500">
        <v>1</v>
      </c>
      <c r="L1500">
        <v>0</v>
      </c>
      <c r="M1500">
        <v>1</v>
      </c>
      <c r="N1500">
        <v>1</v>
      </c>
      <c r="O1500">
        <v>0</v>
      </c>
      <c r="P1500">
        <v>0</v>
      </c>
      <c r="Q1500">
        <v>0</v>
      </c>
      <c r="R1500">
        <v>0</v>
      </c>
      <c r="S1500">
        <v>1</v>
      </c>
      <c r="T1500">
        <v>0</v>
      </c>
      <c r="V1500">
        <f t="shared" si="47"/>
        <v>0.29852508924752819</v>
      </c>
      <c r="W1500">
        <f t="shared" si="46"/>
        <v>0</v>
      </c>
      <c r="X1500" s="1">
        <v>0</v>
      </c>
    </row>
    <row r="1501" spans="2:24">
      <c r="B1501" s="1">
        <v>0</v>
      </c>
      <c r="C1501">
        <v>0.19207487357411296</v>
      </c>
      <c r="D1501" s="3" t="s">
        <v>6210</v>
      </c>
      <c r="E1501" s="4">
        <v>2472</v>
      </c>
      <c r="F1501">
        <v>95697</v>
      </c>
      <c r="G1501">
        <v>1</v>
      </c>
      <c r="H1501">
        <v>63</v>
      </c>
      <c r="I1501">
        <v>16</v>
      </c>
      <c r="J1501">
        <v>1</v>
      </c>
      <c r="K1501">
        <v>1</v>
      </c>
      <c r="L1501">
        <v>0</v>
      </c>
      <c r="M1501">
        <v>1</v>
      </c>
      <c r="N1501">
        <v>1</v>
      </c>
      <c r="O1501">
        <v>0</v>
      </c>
      <c r="P1501">
        <v>1</v>
      </c>
      <c r="Q1501">
        <v>0</v>
      </c>
      <c r="R1501">
        <v>1</v>
      </c>
      <c r="S1501">
        <v>0</v>
      </c>
      <c r="T1501">
        <v>0</v>
      </c>
      <c r="V1501">
        <f t="shared" si="47"/>
        <v>9.1491412934400183E-4</v>
      </c>
      <c r="W1501">
        <f t="shared" si="46"/>
        <v>0</v>
      </c>
      <c r="X1501" s="1">
        <v>0</v>
      </c>
    </row>
    <row r="1502" spans="2:24">
      <c r="B1502" s="1">
        <v>0</v>
      </c>
      <c r="C1502">
        <v>0.19212615219509516</v>
      </c>
      <c r="D1502" s="3" t="s">
        <v>6209</v>
      </c>
      <c r="E1502" s="4">
        <v>2431</v>
      </c>
      <c r="F1502">
        <v>0</v>
      </c>
      <c r="G1502">
        <v>1</v>
      </c>
      <c r="H1502">
        <v>68</v>
      </c>
      <c r="I1502">
        <v>29</v>
      </c>
      <c r="J1502">
        <v>1</v>
      </c>
      <c r="K1502">
        <v>1</v>
      </c>
      <c r="L1502">
        <v>0</v>
      </c>
      <c r="M1502">
        <v>1</v>
      </c>
      <c r="N1502">
        <v>1</v>
      </c>
      <c r="O1502">
        <v>0</v>
      </c>
      <c r="P1502">
        <v>0</v>
      </c>
      <c r="Q1502">
        <v>0</v>
      </c>
      <c r="R1502">
        <v>0</v>
      </c>
      <c r="S1502">
        <v>1</v>
      </c>
      <c r="T1502">
        <v>0</v>
      </c>
      <c r="V1502">
        <f t="shared" si="47"/>
        <v>0.10933710217029123</v>
      </c>
      <c r="W1502">
        <f t="shared" si="46"/>
        <v>0</v>
      </c>
      <c r="X1502" s="1">
        <v>0</v>
      </c>
    </row>
    <row r="1503" spans="2:24">
      <c r="B1503" s="1">
        <v>0</v>
      </c>
      <c r="C1503">
        <v>0.1927562966909056</v>
      </c>
      <c r="D1503" s="3" t="s">
        <v>6205</v>
      </c>
      <c r="E1503" s="4">
        <v>6575</v>
      </c>
      <c r="F1503">
        <v>84146</v>
      </c>
      <c r="G1503">
        <v>1</v>
      </c>
      <c r="H1503">
        <v>128</v>
      </c>
      <c r="I1503">
        <v>0</v>
      </c>
      <c r="J1503">
        <v>0</v>
      </c>
      <c r="K1503">
        <v>1</v>
      </c>
      <c r="L1503">
        <v>0</v>
      </c>
      <c r="M1503">
        <v>1</v>
      </c>
      <c r="N1503">
        <v>0</v>
      </c>
      <c r="O1503">
        <v>0</v>
      </c>
      <c r="P1503">
        <v>1</v>
      </c>
      <c r="Q1503">
        <v>0</v>
      </c>
      <c r="R1503">
        <v>0</v>
      </c>
      <c r="S1503">
        <v>0</v>
      </c>
      <c r="T1503">
        <v>0</v>
      </c>
      <c r="V1503">
        <f t="shared" si="47"/>
        <v>0.33639098189764455</v>
      </c>
      <c r="W1503">
        <f t="shared" si="46"/>
        <v>0</v>
      </c>
      <c r="X1503" s="1">
        <v>0</v>
      </c>
    </row>
    <row r="1504" spans="2:24">
      <c r="B1504" s="1">
        <v>0</v>
      </c>
      <c r="C1504">
        <v>0.1932118982976358</v>
      </c>
      <c r="D1504" s="3" t="s">
        <v>6202</v>
      </c>
      <c r="E1504" s="4">
        <v>3896</v>
      </c>
      <c r="F1504">
        <v>35970</v>
      </c>
      <c r="G1504">
        <v>1</v>
      </c>
      <c r="H1504">
        <v>98</v>
      </c>
      <c r="I1504">
        <v>29</v>
      </c>
      <c r="J1504">
        <v>0</v>
      </c>
      <c r="K1504">
        <v>1</v>
      </c>
      <c r="L1504">
        <v>1</v>
      </c>
      <c r="M1504">
        <v>1</v>
      </c>
      <c r="N1504">
        <v>0</v>
      </c>
      <c r="O1504">
        <v>0</v>
      </c>
      <c r="P1504">
        <v>0</v>
      </c>
      <c r="Q1504">
        <v>1</v>
      </c>
      <c r="R1504">
        <v>1</v>
      </c>
      <c r="S1504">
        <v>0</v>
      </c>
      <c r="T1504">
        <v>0</v>
      </c>
      <c r="V1504">
        <f t="shared" si="47"/>
        <v>0.10685396212884268</v>
      </c>
      <c r="W1504">
        <f t="shared" si="46"/>
        <v>0</v>
      </c>
      <c r="X1504" s="1">
        <v>0</v>
      </c>
    </row>
    <row r="1505" spans="2:24">
      <c r="B1505" s="1">
        <v>0</v>
      </c>
      <c r="C1505">
        <v>0.193461279009218</v>
      </c>
      <c r="D1505" s="3" t="s">
        <v>6200</v>
      </c>
      <c r="E1505" s="4">
        <v>7587</v>
      </c>
      <c r="F1505">
        <v>0</v>
      </c>
      <c r="G1505">
        <v>1</v>
      </c>
      <c r="H1505">
        <v>97</v>
      </c>
      <c r="I1505">
        <v>17</v>
      </c>
      <c r="J1505">
        <v>0</v>
      </c>
      <c r="K1505">
        <v>0</v>
      </c>
      <c r="L1505">
        <v>0</v>
      </c>
      <c r="M1505">
        <v>1</v>
      </c>
      <c r="N1505">
        <v>1</v>
      </c>
      <c r="O1505">
        <v>0</v>
      </c>
      <c r="P1505">
        <v>1</v>
      </c>
      <c r="Q1505">
        <v>0</v>
      </c>
      <c r="R1505">
        <v>0</v>
      </c>
      <c r="S1505">
        <v>1</v>
      </c>
      <c r="T1505">
        <v>0</v>
      </c>
      <c r="V1505">
        <f t="shared" si="47"/>
        <v>0.46859352945714439</v>
      </c>
      <c r="W1505">
        <f t="shared" si="46"/>
        <v>1</v>
      </c>
      <c r="X1505" s="1">
        <v>0</v>
      </c>
    </row>
    <row r="1506" spans="2:24">
      <c r="B1506" s="1">
        <v>0</v>
      </c>
      <c r="C1506">
        <v>0.1935711974248156</v>
      </c>
      <c r="D1506" s="3" t="s">
        <v>6198</v>
      </c>
      <c r="E1506" s="4">
        <v>5177</v>
      </c>
      <c r="F1506">
        <v>41533</v>
      </c>
      <c r="G1506">
        <v>1</v>
      </c>
      <c r="H1506">
        <v>111</v>
      </c>
      <c r="I1506">
        <v>2</v>
      </c>
      <c r="J1506">
        <v>0</v>
      </c>
      <c r="K1506">
        <v>1</v>
      </c>
      <c r="L1506">
        <v>1</v>
      </c>
      <c r="M1506">
        <v>0</v>
      </c>
      <c r="N1506">
        <v>1</v>
      </c>
      <c r="O1506">
        <v>0</v>
      </c>
      <c r="P1506">
        <v>1</v>
      </c>
      <c r="Q1506">
        <v>0</v>
      </c>
      <c r="R1506">
        <v>1</v>
      </c>
      <c r="S1506">
        <v>0</v>
      </c>
      <c r="T1506">
        <v>0</v>
      </c>
      <c r="V1506">
        <f t="shared" si="47"/>
        <v>0.3896007867521929</v>
      </c>
      <c r="W1506">
        <f t="shared" si="46"/>
        <v>1</v>
      </c>
      <c r="X1506" s="1">
        <v>0</v>
      </c>
    </row>
    <row r="1507" spans="2:24">
      <c r="B1507" s="1">
        <v>0</v>
      </c>
      <c r="C1507">
        <v>0.193598239772766</v>
      </c>
      <c r="D1507" s="3" t="s">
        <v>6196</v>
      </c>
      <c r="E1507" s="4">
        <v>6980</v>
      </c>
      <c r="F1507">
        <v>0</v>
      </c>
      <c r="G1507">
        <v>1</v>
      </c>
      <c r="H1507">
        <v>77</v>
      </c>
      <c r="I1507">
        <v>20</v>
      </c>
      <c r="J1507">
        <v>1</v>
      </c>
      <c r="K1507">
        <v>1</v>
      </c>
      <c r="L1507">
        <v>0</v>
      </c>
      <c r="M1507">
        <v>1</v>
      </c>
      <c r="N1507">
        <v>1</v>
      </c>
      <c r="O1507">
        <v>0</v>
      </c>
      <c r="P1507">
        <v>0</v>
      </c>
      <c r="Q1507">
        <v>0</v>
      </c>
      <c r="R1507">
        <v>0</v>
      </c>
      <c r="S1507">
        <v>1</v>
      </c>
      <c r="T1507">
        <v>0</v>
      </c>
      <c r="V1507">
        <f t="shared" si="47"/>
        <v>0.21012755352545748</v>
      </c>
      <c r="W1507">
        <f t="shared" si="46"/>
        <v>0</v>
      </c>
      <c r="X1507" s="1">
        <v>0</v>
      </c>
    </row>
    <row r="1508" spans="2:24">
      <c r="B1508" s="1">
        <v>0</v>
      </c>
      <c r="C1508">
        <v>0.19393094870910557</v>
      </c>
      <c r="D1508" s="3" t="s">
        <v>6193</v>
      </c>
      <c r="E1508" s="4">
        <v>8546</v>
      </c>
      <c r="F1508">
        <v>35456</v>
      </c>
      <c r="G1508">
        <v>1</v>
      </c>
      <c r="H1508">
        <v>115</v>
      </c>
      <c r="I1508">
        <v>14</v>
      </c>
      <c r="J1508">
        <v>0</v>
      </c>
      <c r="K1508">
        <v>0</v>
      </c>
      <c r="L1508">
        <v>0</v>
      </c>
      <c r="M1508">
        <v>1</v>
      </c>
      <c r="N1508">
        <v>1</v>
      </c>
      <c r="O1508">
        <v>0</v>
      </c>
      <c r="P1508">
        <v>1</v>
      </c>
      <c r="Q1508">
        <v>0</v>
      </c>
      <c r="R1508">
        <v>0</v>
      </c>
      <c r="S1508">
        <v>0</v>
      </c>
      <c r="T1508">
        <v>0</v>
      </c>
      <c r="V1508">
        <f t="shared" si="47"/>
        <v>0.35309962426525571</v>
      </c>
      <c r="W1508">
        <f t="shared" si="46"/>
        <v>0</v>
      </c>
      <c r="X1508" s="1">
        <v>0</v>
      </c>
    </row>
    <row r="1509" spans="2:24">
      <c r="B1509" s="1">
        <v>0</v>
      </c>
      <c r="C1509">
        <v>0.19421364702014887</v>
      </c>
      <c r="D1509" s="3" t="s">
        <v>6188</v>
      </c>
      <c r="E1509" s="4">
        <v>14838</v>
      </c>
      <c r="F1509">
        <v>0</v>
      </c>
      <c r="G1509">
        <v>1</v>
      </c>
      <c r="H1509">
        <v>100</v>
      </c>
      <c r="I1509">
        <v>18</v>
      </c>
      <c r="J1509">
        <v>1</v>
      </c>
      <c r="K1509">
        <v>1</v>
      </c>
      <c r="L1509">
        <v>0</v>
      </c>
      <c r="M1509">
        <v>1</v>
      </c>
      <c r="N1509">
        <v>1</v>
      </c>
      <c r="O1509">
        <v>0</v>
      </c>
      <c r="P1509">
        <v>0</v>
      </c>
      <c r="Q1509">
        <v>0</v>
      </c>
      <c r="R1509">
        <v>1</v>
      </c>
      <c r="S1509">
        <v>1</v>
      </c>
      <c r="T1509">
        <v>0</v>
      </c>
      <c r="V1509">
        <f t="shared" si="47"/>
        <v>0.14775694511591186</v>
      </c>
      <c r="W1509">
        <f t="shared" si="46"/>
        <v>0</v>
      </c>
      <c r="X1509" s="1">
        <v>0</v>
      </c>
    </row>
    <row r="1510" spans="2:24">
      <c r="B1510" s="1">
        <v>0</v>
      </c>
      <c r="C1510">
        <v>0.19446145519356312</v>
      </c>
      <c r="D1510" s="3" t="s">
        <v>6184</v>
      </c>
      <c r="E1510" s="4">
        <v>5140</v>
      </c>
      <c r="F1510">
        <v>26952</v>
      </c>
      <c r="G1510">
        <v>1</v>
      </c>
      <c r="H1510">
        <v>122</v>
      </c>
      <c r="I1510">
        <v>1</v>
      </c>
      <c r="J1510">
        <v>0</v>
      </c>
      <c r="K1510">
        <v>1</v>
      </c>
      <c r="L1510">
        <v>0</v>
      </c>
      <c r="M1510">
        <v>1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1</v>
      </c>
      <c r="V1510">
        <f t="shared" si="47"/>
        <v>0.49574215933358146</v>
      </c>
      <c r="W1510">
        <f t="shared" si="46"/>
        <v>1</v>
      </c>
      <c r="X1510" s="1">
        <v>0</v>
      </c>
    </row>
    <row r="1511" spans="2:24">
      <c r="B1511" s="1">
        <v>0</v>
      </c>
      <c r="C1511">
        <v>0.19464641026903243</v>
      </c>
      <c r="D1511" s="3" t="s">
        <v>6180</v>
      </c>
      <c r="E1511" s="4">
        <v>2398</v>
      </c>
      <c r="F1511">
        <v>0</v>
      </c>
      <c r="G1511">
        <v>1</v>
      </c>
      <c r="H1511">
        <v>50</v>
      </c>
      <c r="I1511">
        <v>23</v>
      </c>
      <c r="J1511">
        <v>0</v>
      </c>
      <c r="K1511">
        <v>1</v>
      </c>
      <c r="L1511">
        <v>0</v>
      </c>
      <c r="M1511">
        <v>1</v>
      </c>
      <c r="N1511">
        <v>1</v>
      </c>
      <c r="O1511">
        <v>0</v>
      </c>
      <c r="P1511">
        <v>0</v>
      </c>
      <c r="Q1511">
        <v>0</v>
      </c>
      <c r="R1511">
        <v>0</v>
      </c>
      <c r="S1511">
        <v>1</v>
      </c>
      <c r="T1511">
        <v>0</v>
      </c>
      <c r="V1511">
        <f t="shared" si="47"/>
        <v>0.32546095740951142</v>
      </c>
      <c r="W1511">
        <f t="shared" si="46"/>
        <v>0</v>
      </c>
      <c r="X1511" s="1">
        <v>0</v>
      </c>
    </row>
    <row r="1512" spans="2:24">
      <c r="B1512" s="1">
        <v>0</v>
      </c>
      <c r="C1512">
        <v>0.19490678198398406</v>
      </c>
      <c r="D1512" s="3" t="s">
        <v>6179</v>
      </c>
      <c r="E1512" s="4">
        <v>5093</v>
      </c>
      <c r="F1512">
        <v>29638</v>
      </c>
      <c r="G1512">
        <v>1</v>
      </c>
      <c r="H1512">
        <v>88</v>
      </c>
      <c r="I1512">
        <v>19</v>
      </c>
      <c r="J1512">
        <v>1</v>
      </c>
      <c r="K1512">
        <v>1</v>
      </c>
      <c r="L1512">
        <v>1</v>
      </c>
      <c r="M1512">
        <v>0</v>
      </c>
      <c r="N1512">
        <v>1</v>
      </c>
      <c r="O1512">
        <v>0</v>
      </c>
      <c r="P1512">
        <v>1</v>
      </c>
      <c r="Q1512">
        <v>0</v>
      </c>
      <c r="R1512">
        <v>0</v>
      </c>
      <c r="S1512">
        <v>0</v>
      </c>
      <c r="T1512">
        <v>0</v>
      </c>
      <c r="V1512">
        <f t="shared" si="47"/>
        <v>5.2855363994222582E-2</v>
      </c>
      <c r="W1512">
        <f t="shared" si="46"/>
        <v>0</v>
      </c>
      <c r="X1512" s="1">
        <v>0</v>
      </c>
    </row>
    <row r="1513" spans="2:24">
      <c r="B1513" s="1">
        <v>0</v>
      </c>
      <c r="C1513">
        <v>0.19560207482222564</v>
      </c>
      <c r="D1513" s="3" t="s">
        <v>6174</v>
      </c>
      <c r="E1513" s="4">
        <v>5297</v>
      </c>
      <c r="F1513">
        <v>0</v>
      </c>
      <c r="G1513">
        <v>1</v>
      </c>
      <c r="H1513">
        <v>47</v>
      </c>
      <c r="I1513">
        <v>33</v>
      </c>
      <c r="J1513">
        <v>1</v>
      </c>
      <c r="K1513">
        <v>1</v>
      </c>
      <c r="L1513">
        <v>0</v>
      </c>
      <c r="M1513">
        <v>1</v>
      </c>
      <c r="N1513">
        <v>1</v>
      </c>
      <c r="O1513">
        <v>0</v>
      </c>
      <c r="P1513">
        <v>0</v>
      </c>
      <c r="Q1513">
        <v>1</v>
      </c>
      <c r="R1513">
        <v>0</v>
      </c>
      <c r="S1513">
        <v>1</v>
      </c>
      <c r="T1513">
        <v>0</v>
      </c>
      <c r="V1513">
        <f t="shared" si="47"/>
        <v>3.9976663430218197E-2</v>
      </c>
      <c r="W1513">
        <f t="shared" si="46"/>
        <v>0</v>
      </c>
      <c r="X1513" s="1">
        <v>0</v>
      </c>
    </row>
    <row r="1514" spans="2:24">
      <c r="B1514" s="1">
        <v>0</v>
      </c>
      <c r="C1514">
        <v>0.19567602602563614</v>
      </c>
      <c r="D1514" s="3" t="s">
        <v>6173</v>
      </c>
      <c r="E1514" s="4">
        <v>5131</v>
      </c>
      <c r="F1514">
        <v>12940</v>
      </c>
      <c r="G1514">
        <v>1</v>
      </c>
      <c r="H1514">
        <v>84</v>
      </c>
      <c r="I1514">
        <v>7</v>
      </c>
      <c r="J1514">
        <v>1</v>
      </c>
      <c r="K1514">
        <v>0</v>
      </c>
      <c r="L1514">
        <v>0</v>
      </c>
      <c r="M1514">
        <v>1</v>
      </c>
      <c r="N1514">
        <v>1</v>
      </c>
      <c r="O1514">
        <v>0</v>
      </c>
      <c r="P1514">
        <v>0</v>
      </c>
      <c r="Q1514">
        <v>1</v>
      </c>
      <c r="R1514">
        <v>0</v>
      </c>
      <c r="S1514">
        <v>0</v>
      </c>
      <c r="T1514">
        <v>1</v>
      </c>
      <c r="V1514">
        <f t="shared" si="47"/>
        <v>0.486497752907666</v>
      </c>
      <c r="W1514">
        <f t="shared" si="46"/>
        <v>1</v>
      </c>
      <c r="X1514" s="1">
        <v>0</v>
      </c>
    </row>
    <row r="1515" spans="2:24">
      <c r="B1515" s="1">
        <v>0</v>
      </c>
      <c r="C1515">
        <v>0.19576346510823978</v>
      </c>
      <c r="D1515" s="3" t="s">
        <v>6169</v>
      </c>
      <c r="E1515" s="4">
        <v>36633</v>
      </c>
      <c r="F1515">
        <v>70908</v>
      </c>
      <c r="G1515">
        <v>1</v>
      </c>
      <c r="H1515">
        <v>172</v>
      </c>
      <c r="I1515">
        <v>0</v>
      </c>
      <c r="J1515">
        <v>0</v>
      </c>
      <c r="K1515">
        <v>0</v>
      </c>
      <c r="L1515">
        <v>0</v>
      </c>
      <c r="M1515">
        <v>1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V1515">
        <f t="shared" si="47"/>
        <v>0.2006882289790064</v>
      </c>
      <c r="W1515">
        <f t="shared" si="46"/>
        <v>0</v>
      </c>
      <c r="X1515" s="1">
        <v>0</v>
      </c>
    </row>
    <row r="1516" spans="2:24">
      <c r="B1516" s="1">
        <v>0</v>
      </c>
      <c r="C1516">
        <v>0.1957957810702714</v>
      </c>
      <c r="D1516" s="3" t="s">
        <v>6168</v>
      </c>
      <c r="E1516" s="4">
        <v>7986</v>
      </c>
      <c r="F1516">
        <v>74217</v>
      </c>
      <c r="G1516">
        <v>1</v>
      </c>
      <c r="H1516">
        <v>86</v>
      </c>
      <c r="I1516">
        <v>35</v>
      </c>
      <c r="J1516">
        <v>1</v>
      </c>
      <c r="K1516">
        <v>1</v>
      </c>
      <c r="L1516">
        <v>1</v>
      </c>
      <c r="M1516">
        <v>1</v>
      </c>
      <c r="N1516">
        <v>1</v>
      </c>
      <c r="O1516">
        <v>0</v>
      </c>
      <c r="P1516">
        <v>1</v>
      </c>
      <c r="Q1516">
        <v>1</v>
      </c>
      <c r="R1516">
        <v>0</v>
      </c>
      <c r="S1516">
        <v>0</v>
      </c>
      <c r="T1516">
        <v>0</v>
      </c>
      <c r="V1516">
        <f t="shared" si="47"/>
        <v>-0.20788442147638267</v>
      </c>
      <c r="W1516">
        <f t="shared" si="46"/>
        <v>0</v>
      </c>
      <c r="X1516" s="1">
        <v>0</v>
      </c>
    </row>
    <row r="1517" spans="2:24">
      <c r="B1517" s="1">
        <v>0</v>
      </c>
      <c r="C1517">
        <v>0.19585881950140877</v>
      </c>
      <c r="D1517" s="3" t="s">
        <v>6167</v>
      </c>
      <c r="E1517" s="4">
        <v>4637</v>
      </c>
      <c r="F1517">
        <v>97017</v>
      </c>
      <c r="G1517">
        <v>1</v>
      </c>
      <c r="H1517">
        <v>91</v>
      </c>
      <c r="I1517">
        <v>33</v>
      </c>
      <c r="J1517">
        <v>0</v>
      </c>
      <c r="K1517">
        <v>1</v>
      </c>
      <c r="L1517">
        <v>0</v>
      </c>
      <c r="M1517">
        <v>1</v>
      </c>
      <c r="N1517">
        <v>0</v>
      </c>
      <c r="O1517">
        <v>1</v>
      </c>
      <c r="P1517">
        <v>1</v>
      </c>
      <c r="Q1517">
        <v>0</v>
      </c>
      <c r="R1517">
        <v>0</v>
      </c>
      <c r="S1517">
        <v>0</v>
      </c>
      <c r="T1517">
        <v>0</v>
      </c>
      <c r="V1517">
        <f t="shared" si="47"/>
        <v>-0.17842563843706122</v>
      </c>
      <c r="W1517">
        <f t="shared" si="46"/>
        <v>0</v>
      </c>
      <c r="X1517" s="1">
        <v>0</v>
      </c>
    </row>
    <row r="1518" spans="2:24">
      <c r="B1518" s="1">
        <v>0</v>
      </c>
      <c r="C1518">
        <v>0.19586516972438672</v>
      </c>
      <c r="D1518" s="3" t="s">
        <v>6166</v>
      </c>
      <c r="E1518" s="4">
        <v>7218</v>
      </c>
      <c r="F1518">
        <v>0</v>
      </c>
      <c r="G1518">
        <v>1</v>
      </c>
      <c r="H1518">
        <v>74</v>
      </c>
      <c r="I1518">
        <v>29</v>
      </c>
      <c r="J1518">
        <v>0</v>
      </c>
      <c r="K1518">
        <v>1</v>
      </c>
      <c r="L1518">
        <v>0</v>
      </c>
      <c r="M1518">
        <v>0</v>
      </c>
      <c r="N1518">
        <v>1</v>
      </c>
      <c r="O1518">
        <v>0</v>
      </c>
      <c r="P1518">
        <v>0</v>
      </c>
      <c r="Q1518">
        <v>0</v>
      </c>
      <c r="R1518">
        <v>0</v>
      </c>
      <c r="S1518">
        <v>1</v>
      </c>
      <c r="T1518">
        <v>0</v>
      </c>
      <c r="V1518">
        <f t="shared" si="47"/>
        <v>5.369292179206886E-2</v>
      </c>
      <c r="W1518">
        <f t="shared" si="46"/>
        <v>0</v>
      </c>
      <c r="X1518" s="1">
        <v>0</v>
      </c>
    </row>
    <row r="1519" spans="2:24">
      <c r="B1519" s="1">
        <v>0</v>
      </c>
      <c r="C1519">
        <v>0.19622765211212806</v>
      </c>
      <c r="D1519" s="3" t="s">
        <v>6164</v>
      </c>
      <c r="E1519" s="4">
        <v>17368</v>
      </c>
      <c r="F1519">
        <v>41418</v>
      </c>
      <c r="G1519">
        <v>1</v>
      </c>
      <c r="H1519">
        <v>120</v>
      </c>
      <c r="I1519">
        <v>17</v>
      </c>
      <c r="J1519">
        <v>0</v>
      </c>
      <c r="K1519">
        <v>1</v>
      </c>
      <c r="L1519">
        <v>0</v>
      </c>
      <c r="M1519">
        <v>1</v>
      </c>
      <c r="N1519">
        <v>1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V1519">
        <f t="shared" si="47"/>
        <v>9.5495751265335785E-2</v>
      </c>
      <c r="W1519">
        <f t="shared" si="46"/>
        <v>0</v>
      </c>
      <c r="X1519" s="1">
        <v>0</v>
      </c>
    </row>
    <row r="1520" spans="2:24">
      <c r="B1520" s="1">
        <v>0</v>
      </c>
      <c r="C1520">
        <v>0.19655807418588458</v>
      </c>
      <c r="D1520" s="3" t="s">
        <v>6162</v>
      </c>
      <c r="E1520" s="4">
        <v>5839</v>
      </c>
      <c r="F1520">
        <v>81082</v>
      </c>
      <c r="G1520">
        <v>1</v>
      </c>
      <c r="H1520">
        <v>103</v>
      </c>
      <c r="I1520">
        <v>5</v>
      </c>
      <c r="J1520">
        <v>0</v>
      </c>
      <c r="K1520">
        <v>0</v>
      </c>
      <c r="L1520">
        <v>0</v>
      </c>
      <c r="M1520">
        <v>1</v>
      </c>
      <c r="N1520">
        <v>1</v>
      </c>
      <c r="O1520">
        <v>0</v>
      </c>
      <c r="P1520">
        <v>1</v>
      </c>
      <c r="Q1520">
        <v>1</v>
      </c>
      <c r="R1520">
        <v>1</v>
      </c>
      <c r="S1520">
        <v>0</v>
      </c>
      <c r="T1520">
        <v>0</v>
      </c>
      <c r="V1520">
        <f t="shared" si="47"/>
        <v>0.41707620889335828</v>
      </c>
      <c r="W1520">
        <f t="shared" si="46"/>
        <v>1</v>
      </c>
      <c r="X1520" s="1">
        <v>0</v>
      </c>
    </row>
    <row r="1521" spans="2:24">
      <c r="B1521" s="1">
        <v>0</v>
      </c>
      <c r="C1521">
        <v>0.19699992947140704</v>
      </c>
      <c r="D1521" s="3" t="s">
        <v>6160</v>
      </c>
      <c r="E1521" s="4">
        <v>7060</v>
      </c>
      <c r="F1521">
        <v>85412</v>
      </c>
      <c r="G1521">
        <v>1</v>
      </c>
      <c r="H1521">
        <v>84</v>
      </c>
      <c r="I1521">
        <v>33</v>
      </c>
      <c r="J1521">
        <v>0</v>
      </c>
      <c r="K1521">
        <v>1</v>
      </c>
      <c r="L1521">
        <v>1</v>
      </c>
      <c r="M1521">
        <v>1</v>
      </c>
      <c r="N1521">
        <v>0</v>
      </c>
      <c r="O1521">
        <v>0</v>
      </c>
      <c r="P1521">
        <v>0</v>
      </c>
      <c r="Q1521">
        <v>0</v>
      </c>
      <c r="R1521">
        <v>1</v>
      </c>
      <c r="S1521">
        <v>0</v>
      </c>
      <c r="T1521">
        <v>0</v>
      </c>
      <c r="V1521">
        <f t="shared" si="47"/>
        <v>-0.12110641379353347</v>
      </c>
      <c r="W1521">
        <f t="shared" si="46"/>
        <v>0</v>
      </c>
      <c r="X1521" s="1">
        <v>0</v>
      </c>
    </row>
    <row r="1522" spans="2:24">
      <c r="B1522" s="1">
        <v>0</v>
      </c>
      <c r="C1522">
        <v>0.19711073217778965</v>
      </c>
      <c r="D1522" s="3" t="s">
        <v>6159</v>
      </c>
      <c r="E1522" s="4">
        <v>16980</v>
      </c>
      <c r="F1522">
        <v>35095</v>
      </c>
      <c r="G1522">
        <v>1</v>
      </c>
      <c r="H1522">
        <v>73</v>
      </c>
      <c r="I1522">
        <v>25</v>
      </c>
      <c r="J1522">
        <v>1</v>
      </c>
      <c r="K1522">
        <v>1</v>
      </c>
      <c r="L1522">
        <v>0</v>
      </c>
      <c r="M1522">
        <v>1</v>
      </c>
      <c r="N1522">
        <v>1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V1522">
        <f t="shared" si="47"/>
        <v>-0.1115314198066704</v>
      </c>
      <c r="W1522">
        <f t="shared" si="46"/>
        <v>0</v>
      </c>
      <c r="X1522" s="1">
        <v>0</v>
      </c>
    </row>
    <row r="1523" spans="2:24">
      <c r="B1523" s="1">
        <v>0</v>
      </c>
      <c r="C1523">
        <v>0.19713843716175222</v>
      </c>
      <c r="D1523" s="3" t="s">
        <v>6158</v>
      </c>
      <c r="E1523" s="4">
        <v>4650</v>
      </c>
      <c r="F1523">
        <v>28215</v>
      </c>
      <c r="G1523">
        <v>1</v>
      </c>
      <c r="H1523">
        <v>65</v>
      </c>
      <c r="I1523">
        <v>15</v>
      </c>
      <c r="J1523">
        <v>1</v>
      </c>
      <c r="K1523">
        <v>1</v>
      </c>
      <c r="L1523">
        <v>0</v>
      </c>
      <c r="M1523">
        <v>1</v>
      </c>
      <c r="N1523">
        <v>1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1</v>
      </c>
      <c r="V1523">
        <f t="shared" si="47"/>
        <v>0.19559899052857713</v>
      </c>
      <c r="W1523">
        <f t="shared" si="46"/>
        <v>0</v>
      </c>
      <c r="X1523" s="1">
        <v>0</v>
      </c>
    </row>
    <row r="1524" spans="2:24">
      <c r="B1524" s="1">
        <v>0</v>
      </c>
      <c r="C1524">
        <v>0.19763993807027114</v>
      </c>
      <c r="D1524" s="3" t="s">
        <v>6153</v>
      </c>
      <c r="E1524" s="4">
        <v>4277</v>
      </c>
      <c r="F1524">
        <v>18768</v>
      </c>
      <c r="G1524">
        <v>1</v>
      </c>
      <c r="H1524">
        <v>56</v>
      </c>
      <c r="I1524">
        <v>19</v>
      </c>
      <c r="J1524">
        <v>0</v>
      </c>
      <c r="K1524">
        <v>1</v>
      </c>
      <c r="L1524">
        <v>0</v>
      </c>
      <c r="M1524">
        <v>1</v>
      </c>
      <c r="N1524">
        <v>1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1</v>
      </c>
      <c r="V1524">
        <f t="shared" si="47"/>
        <v>0.27273733352880469</v>
      </c>
      <c r="W1524">
        <f t="shared" si="46"/>
        <v>0</v>
      </c>
      <c r="X1524" s="1">
        <v>0</v>
      </c>
    </row>
    <row r="1525" spans="2:24">
      <c r="B1525" s="1">
        <v>0</v>
      </c>
      <c r="C1525">
        <v>0.19765209182987553</v>
      </c>
      <c r="D1525" s="3" t="s">
        <v>6152</v>
      </c>
      <c r="E1525" s="4">
        <v>35945</v>
      </c>
      <c r="F1525">
        <v>0</v>
      </c>
      <c r="G1525">
        <v>1</v>
      </c>
      <c r="H1525">
        <v>112</v>
      </c>
      <c r="I1525">
        <v>33</v>
      </c>
      <c r="J1525">
        <v>0</v>
      </c>
      <c r="K1525">
        <v>1</v>
      </c>
      <c r="L1525">
        <v>0</v>
      </c>
      <c r="M1525">
        <v>1</v>
      </c>
      <c r="N1525">
        <v>0</v>
      </c>
      <c r="O1525">
        <v>1</v>
      </c>
      <c r="P1525">
        <v>0</v>
      </c>
      <c r="Q1525">
        <v>1</v>
      </c>
      <c r="R1525">
        <v>1</v>
      </c>
      <c r="S1525">
        <v>1</v>
      </c>
      <c r="T1525">
        <v>0</v>
      </c>
      <c r="V1525">
        <f t="shared" si="47"/>
        <v>-0.16567203780324463</v>
      </c>
      <c r="W1525">
        <f t="shared" si="46"/>
        <v>0</v>
      </c>
      <c r="X1525" s="1">
        <v>0</v>
      </c>
    </row>
    <row r="1526" spans="2:24">
      <c r="B1526" s="1">
        <v>0</v>
      </c>
      <c r="C1526">
        <v>0.19782843263718691</v>
      </c>
      <c r="D1526" s="3" t="s">
        <v>6150</v>
      </c>
      <c r="E1526" s="4">
        <v>12269</v>
      </c>
      <c r="F1526">
        <v>60774</v>
      </c>
      <c r="G1526">
        <v>1</v>
      </c>
      <c r="H1526">
        <v>154</v>
      </c>
      <c r="I1526">
        <v>13</v>
      </c>
      <c r="J1526">
        <v>1</v>
      </c>
      <c r="K1526">
        <v>1</v>
      </c>
      <c r="L1526">
        <v>0</v>
      </c>
      <c r="M1526">
        <v>1</v>
      </c>
      <c r="N1526">
        <v>0</v>
      </c>
      <c r="O1526">
        <v>1</v>
      </c>
      <c r="P1526">
        <v>1</v>
      </c>
      <c r="Q1526">
        <v>0</v>
      </c>
      <c r="R1526">
        <v>1</v>
      </c>
      <c r="S1526">
        <v>0</v>
      </c>
      <c r="T1526">
        <v>0</v>
      </c>
      <c r="V1526">
        <f t="shared" si="47"/>
        <v>1.8244707464673347E-2</v>
      </c>
      <c r="W1526">
        <f t="shared" si="46"/>
        <v>0</v>
      </c>
      <c r="X1526" s="1">
        <v>0</v>
      </c>
    </row>
    <row r="1527" spans="2:24">
      <c r="B1527" s="1">
        <v>0</v>
      </c>
      <c r="C1527">
        <v>0.19815608635458912</v>
      </c>
      <c r="D1527" s="3" t="s">
        <v>6148</v>
      </c>
      <c r="E1527" s="4">
        <v>5225</v>
      </c>
      <c r="F1527">
        <v>57733</v>
      </c>
      <c r="G1527">
        <v>1</v>
      </c>
      <c r="H1527">
        <v>72</v>
      </c>
      <c r="I1527">
        <v>24</v>
      </c>
      <c r="J1527">
        <v>0</v>
      </c>
      <c r="K1527">
        <v>1</v>
      </c>
      <c r="L1527">
        <v>0</v>
      </c>
      <c r="M1527">
        <v>1</v>
      </c>
      <c r="N1527">
        <v>1</v>
      </c>
      <c r="O1527">
        <v>0</v>
      </c>
      <c r="P1527">
        <v>1</v>
      </c>
      <c r="Q1527">
        <v>0</v>
      </c>
      <c r="R1527">
        <v>0</v>
      </c>
      <c r="S1527">
        <v>0</v>
      </c>
      <c r="T1527">
        <v>0</v>
      </c>
      <c r="V1527">
        <f t="shared" si="47"/>
        <v>6.2274026161662555E-2</v>
      </c>
      <c r="W1527">
        <f t="shared" si="46"/>
        <v>0</v>
      </c>
      <c r="X1527" s="1">
        <v>0</v>
      </c>
    </row>
    <row r="1528" spans="2:24">
      <c r="B1528" s="1">
        <v>0</v>
      </c>
      <c r="C1528">
        <v>0.19884075419923325</v>
      </c>
      <c r="D1528" s="3" t="s">
        <v>6145</v>
      </c>
      <c r="E1528" s="4">
        <v>4885</v>
      </c>
      <c r="F1528">
        <v>26372</v>
      </c>
      <c r="G1528">
        <v>1</v>
      </c>
      <c r="H1528">
        <v>142</v>
      </c>
      <c r="I1528">
        <v>11</v>
      </c>
      <c r="J1528">
        <v>0</v>
      </c>
      <c r="K1528">
        <v>1</v>
      </c>
      <c r="L1528">
        <v>0</v>
      </c>
      <c r="M1528">
        <v>1</v>
      </c>
      <c r="N1528">
        <v>0</v>
      </c>
      <c r="O1528">
        <v>0</v>
      </c>
      <c r="P1528">
        <v>1</v>
      </c>
      <c r="Q1528">
        <v>0</v>
      </c>
      <c r="R1528">
        <v>1</v>
      </c>
      <c r="S1528">
        <v>0</v>
      </c>
      <c r="T1528">
        <v>1</v>
      </c>
      <c r="V1528">
        <f t="shared" si="47"/>
        <v>0.30796137570094667</v>
      </c>
      <c r="W1528">
        <f t="shared" si="46"/>
        <v>0</v>
      </c>
      <c r="X1528" s="1">
        <v>0</v>
      </c>
    </row>
    <row r="1529" spans="2:24">
      <c r="B1529" s="1">
        <v>0</v>
      </c>
      <c r="C1529">
        <v>0.19888738645188855</v>
      </c>
      <c r="D1529" s="3" t="s">
        <v>6144</v>
      </c>
      <c r="E1529" s="4">
        <v>5134</v>
      </c>
      <c r="F1529">
        <v>38795</v>
      </c>
      <c r="G1529">
        <v>1</v>
      </c>
      <c r="H1529">
        <v>71</v>
      </c>
      <c r="I1529">
        <v>23</v>
      </c>
      <c r="J1529">
        <v>0</v>
      </c>
      <c r="K1529">
        <v>0</v>
      </c>
      <c r="L1529">
        <v>0</v>
      </c>
      <c r="M1529">
        <v>1</v>
      </c>
      <c r="N1529">
        <v>1</v>
      </c>
      <c r="O1529">
        <v>0</v>
      </c>
      <c r="P1529">
        <v>1</v>
      </c>
      <c r="Q1529">
        <v>0</v>
      </c>
      <c r="R1529">
        <v>0</v>
      </c>
      <c r="S1529">
        <v>0</v>
      </c>
      <c r="T1529">
        <v>0</v>
      </c>
      <c r="V1529">
        <f t="shared" si="47"/>
        <v>0.24523318920742632</v>
      </c>
      <c r="W1529">
        <f t="shared" si="46"/>
        <v>0</v>
      </c>
      <c r="X1529" s="1">
        <v>0</v>
      </c>
    </row>
    <row r="1530" spans="2:24">
      <c r="B1530" s="1">
        <v>0</v>
      </c>
      <c r="C1530">
        <v>0.19932503914429109</v>
      </c>
      <c r="D1530" s="3" t="s">
        <v>6142</v>
      </c>
      <c r="E1530" s="4">
        <v>2347</v>
      </c>
      <c r="F1530">
        <v>31617</v>
      </c>
      <c r="G1530">
        <v>1</v>
      </c>
      <c r="H1530">
        <v>94</v>
      </c>
      <c r="I1530">
        <v>17</v>
      </c>
      <c r="J1530">
        <v>0</v>
      </c>
      <c r="K1530">
        <v>1</v>
      </c>
      <c r="L1530">
        <v>0</v>
      </c>
      <c r="M1530">
        <v>1</v>
      </c>
      <c r="N1530">
        <v>1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V1530">
        <f t="shared" si="47"/>
        <v>0.26891480710747545</v>
      </c>
      <c r="W1530">
        <f t="shared" si="46"/>
        <v>0</v>
      </c>
      <c r="X1530" s="1">
        <v>0</v>
      </c>
    </row>
    <row r="1531" spans="2:24">
      <c r="B1531" s="1">
        <v>0</v>
      </c>
      <c r="C1531">
        <v>0.19951290832809773</v>
      </c>
      <c r="D1531" s="3" t="s">
        <v>6140</v>
      </c>
      <c r="E1531" s="4">
        <v>11431</v>
      </c>
      <c r="F1531">
        <v>93210</v>
      </c>
      <c r="G1531">
        <v>1</v>
      </c>
      <c r="H1531">
        <v>45</v>
      </c>
      <c r="I1531">
        <v>35</v>
      </c>
      <c r="J1531">
        <v>0</v>
      </c>
      <c r="K1531">
        <v>1</v>
      </c>
      <c r="L1531">
        <v>1</v>
      </c>
      <c r="M1531">
        <v>1</v>
      </c>
      <c r="N1531">
        <v>1</v>
      </c>
      <c r="O1531">
        <v>0</v>
      </c>
      <c r="P1531">
        <v>1</v>
      </c>
      <c r="Q1531">
        <v>1</v>
      </c>
      <c r="R1531">
        <v>0</v>
      </c>
      <c r="S1531">
        <v>0</v>
      </c>
      <c r="T1531">
        <v>0</v>
      </c>
      <c r="V1531">
        <f t="shared" si="47"/>
        <v>-0.16117684339842955</v>
      </c>
      <c r="W1531">
        <f t="shared" si="46"/>
        <v>0</v>
      </c>
      <c r="X1531" s="1">
        <v>0</v>
      </c>
    </row>
    <row r="1532" spans="2:24">
      <c r="B1532" s="1">
        <v>0</v>
      </c>
      <c r="C1532">
        <v>0.1995954272335374</v>
      </c>
      <c r="D1532" s="3" t="s">
        <v>6139</v>
      </c>
      <c r="E1532" s="4">
        <v>8971</v>
      </c>
      <c r="F1532">
        <v>12829</v>
      </c>
      <c r="G1532">
        <v>1</v>
      </c>
      <c r="H1532">
        <v>116</v>
      </c>
      <c r="I1532">
        <v>33</v>
      </c>
      <c r="J1532">
        <v>1</v>
      </c>
      <c r="K1532">
        <v>0</v>
      </c>
      <c r="L1532">
        <v>1</v>
      </c>
      <c r="M1532">
        <v>1</v>
      </c>
      <c r="N1532">
        <v>1</v>
      </c>
      <c r="O1532">
        <v>0</v>
      </c>
      <c r="P1532">
        <v>1</v>
      </c>
      <c r="Q1532">
        <v>0</v>
      </c>
      <c r="R1532">
        <v>0</v>
      </c>
      <c r="S1532">
        <v>0</v>
      </c>
      <c r="T1532">
        <v>1</v>
      </c>
      <c r="V1532">
        <f t="shared" si="47"/>
        <v>7.0484909418355945E-2</v>
      </c>
      <c r="W1532">
        <f t="shared" si="46"/>
        <v>0</v>
      </c>
      <c r="X1532" s="1">
        <v>0</v>
      </c>
    </row>
    <row r="1533" spans="2:24">
      <c r="B1533" s="1">
        <v>0</v>
      </c>
      <c r="C1533">
        <v>0.19969913372755943</v>
      </c>
      <c r="D1533" s="3" t="s">
        <v>6137</v>
      </c>
      <c r="E1533" s="4">
        <v>8824</v>
      </c>
      <c r="F1533">
        <v>75741</v>
      </c>
      <c r="G1533">
        <v>1</v>
      </c>
      <c r="H1533">
        <v>79</v>
      </c>
      <c r="I1533">
        <v>31</v>
      </c>
      <c r="J1533">
        <v>0</v>
      </c>
      <c r="K1533">
        <v>1</v>
      </c>
      <c r="L1533">
        <v>0</v>
      </c>
      <c r="M1533">
        <v>1</v>
      </c>
      <c r="N1533">
        <v>1</v>
      </c>
      <c r="O1533">
        <v>0</v>
      </c>
      <c r="P1533">
        <v>1</v>
      </c>
      <c r="Q1533">
        <v>0</v>
      </c>
      <c r="R1533">
        <v>1</v>
      </c>
      <c r="S1533">
        <v>0</v>
      </c>
      <c r="T1533">
        <v>0</v>
      </c>
      <c r="V1533">
        <f t="shared" si="47"/>
        <v>-0.1459467807261205</v>
      </c>
      <c r="W1533">
        <f t="shared" si="46"/>
        <v>0</v>
      </c>
      <c r="X1533" s="1">
        <v>0</v>
      </c>
    </row>
    <row r="1534" spans="2:24">
      <c r="B1534" s="1">
        <v>0</v>
      </c>
      <c r="C1534">
        <v>0.20016061756767362</v>
      </c>
      <c r="D1534" s="3" t="s">
        <v>6129</v>
      </c>
      <c r="E1534" s="4">
        <v>5230</v>
      </c>
      <c r="F1534">
        <v>77357</v>
      </c>
      <c r="G1534">
        <v>1</v>
      </c>
      <c r="H1534">
        <v>61</v>
      </c>
      <c r="I1534">
        <v>24</v>
      </c>
      <c r="J1534">
        <v>1</v>
      </c>
      <c r="K1534">
        <v>1</v>
      </c>
      <c r="L1534">
        <v>0</v>
      </c>
      <c r="M1534">
        <v>1</v>
      </c>
      <c r="N1534">
        <v>1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V1534">
        <f t="shared" si="47"/>
        <v>-8.6423159585764436E-2</v>
      </c>
      <c r="W1534">
        <f t="shared" si="46"/>
        <v>0</v>
      </c>
      <c r="X1534" s="1">
        <v>0</v>
      </c>
    </row>
    <row r="1535" spans="2:24">
      <c r="B1535" s="1">
        <v>0</v>
      </c>
      <c r="C1535">
        <v>0.20030681472285969</v>
      </c>
      <c r="D1535" s="3" t="s">
        <v>6128</v>
      </c>
      <c r="E1535" s="4">
        <v>8850</v>
      </c>
      <c r="F1535">
        <v>53228</v>
      </c>
      <c r="G1535">
        <v>1</v>
      </c>
      <c r="H1535">
        <v>55</v>
      </c>
      <c r="I1535">
        <v>26</v>
      </c>
      <c r="J1535">
        <v>0</v>
      </c>
      <c r="K1535">
        <v>1</v>
      </c>
      <c r="L1535">
        <v>1</v>
      </c>
      <c r="M1535">
        <v>0</v>
      </c>
      <c r="N1535">
        <v>1</v>
      </c>
      <c r="O1535">
        <v>0</v>
      </c>
      <c r="P1535">
        <v>1</v>
      </c>
      <c r="Q1535">
        <v>0</v>
      </c>
      <c r="R1535">
        <v>0</v>
      </c>
      <c r="S1535">
        <v>0</v>
      </c>
      <c r="T1535">
        <v>0</v>
      </c>
      <c r="V1535">
        <f t="shared" si="47"/>
        <v>-3.1275376105743123E-2</v>
      </c>
      <c r="W1535">
        <f t="shared" si="46"/>
        <v>0</v>
      </c>
      <c r="X1535" s="1">
        <v>0</v>
      </c>
    </row>
    <row r="1536" spans="2:24">
      <c r="B1536" s="1">
        <v>0</v>
      </c>
      <c r="C1536">
        <v>0.20032735131696208</v>
      </c>
      <c r="D1536" s="3" t="s">
        <v>6126</v>
      </c>
      <c r="E1536" s="4">
        <v>2744</v>
      </c>
      <c r="F1536">
        <v>16686</v>
      </c>
      <c r="G1536">
        <v>1</v>
      </c>
      <c r="H1536">
        <v>85</v>
      </c>
      <c r="I1536">
        <v>9</v>
      </c>
      <c r="J1536">
        <v>0</v>
      </c>
      <c r="K1536">
        <v>1</v>
      </c>
      <c r="L1536">
        <v>0</v>
      </c>
      <c r="M1536">
        <v>1</v>
      </c>
      <c r="N1536">
        <v>1</v>
      </c>
      <c r="O1536">
        <v>0</v>
      </c>
      <c r="P1536">
        <v>1</v>
      </c>
      <c r="Q1536">
        <v>0</v>
      </c>
      <c r="R1536">
        <v>0</v>
      </c>
      <c r="S1536">
        <v>0</v>
      </c>
      <c r="T1536">
        <v>1</v>
      </c>
      <c r="V1536">
        <f t="shared" si="47"/>
        <v>0.43645180332863648</v>
      </c>
      <c r="W1536">
        <f t="shared" si="46"/>
        <v>1</v>
      </c>
      <c r="X1536" s="1">
        <v>0</v>
      </c>
    </row>
    <row r="1537" spans="2:24">
      <c r="B1537" s="1">
        <v>0</v>
      </c>
      <c r="C1537">
        <v>0.20049255071230818</v>
      </c>
      <c r="D1537" s="3" t="s">
        <v>6124</v>
      </c>
      <c r="E1537" s="4">
        <v>7256</v>
      </c>
      <c r="F1537">
        <v>10710</v>
      </c>
      <c r="G1537">
        <v>1</v>
      </c>
      <c r="H1537">
        <v>110</v>
      </c>
      <c r="I1537">
        <v>12</v>
      </c>
      <c r="J1537">
        <v>0</v>
      </c>
      <c r="K1537">
        <v>1</v>
      </c>
      <c r="L1537">
        <v>0</v>
      </c>
      <c r="M1537">
        <v>1</v>
      </c>
      <c r="N1537">
        <v>0</v>
      </c>
      <c r="O1537">
        <v>0</v>
      </c>
      <c r="P1537">
        <v>1</v>
      </c>
      <c r="Q1537">
        <v>0</v>
      </c>
      <c r="R1537">
        <v>0</v>
      </c>
      <c r="S1537">
        <v>0</v>
      </c>
      <c r="T1537">
        <v>1</v>
      </c>
      <c r="V1537">
        <f t="shared" si="47"/>
        <v>0.33299113464940883</v>
      </c>
      <c r="W1537">
        <f t="shared" si="46"/>
        <v>0</v>
      </c>
      <c r="X1537" s="1">
        <v>0</v>
      </c>
    </row>
    <row r="1538" spans="2:24">
      <c r="B1538" s="1">
        <v>0</v>
      </c>
      <c r="C1538">
        <v>0.20053466791311961</v>
      </c>
      <c r="D1538" s="3" t="s">
        <v>6123</v>
      </c>
      <c r="E1538" s="4">
        <v>2656</v>
      </c>
      <c r="F1538">
        <v>31796</v>
      </c>
      <c r="G1538">
        <v>1</v>
      </c>
      <c r="H1538">
        <v>56</v>
      </c>
      <c r="I1538">
        <v>27</v>
      </c>
      <c r="J1538">
        <v>1</v>
      </c>
      <c r="K1538">
        <v>1</v>
      </c>
      <c r="L1538">
        <v>0</v>
      </c>
      <c r="M1538">
        <v>1</v>
      </c>
      <c r="N1538">
        <v>1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V1538">
        <f t="shared" si="47"/>
        <v>3.6733584968349532E-3</v>
      </c>
      <c r="W1538">
        <f t="shared" ref="W1538:W1601" si="48">IF(V1538&gt;$AB$3, 1, 0)</f>
        <v>0</v>
      </c>
      <c r="X1538" s="1">
        <v>0</v>
      </c>
    </row>
    <row r="1539" spans="2:24">
      <c r="B1539" s="1">
        <v>0</v>
      </c>
      <c r="C1539">
        <v>0.2006834397095644</v>
      </c>
      <c r="D1539" s="3" t="s">
        <v>6121</v>
      </c>
      <c r="E1539" s="4">
        <v>7532</v>
      </c>
      <c r="F1539">
        <v>41458</v>
      </c>
      <c r="G1539">
        <v>1</v>
      </c>
      <c r="H1539">
        <v>134</v>
      </c>
      <c r="I1539">
        <v>6</v>
      </c>
      <c r="J1539">
        <v>1</v>
      </c>
      <c r="K1539">
        <v>1</v>
      </c>
      <c r="L1539">
        <v>0</v>
      </c>
      <c r="M1539">
        <v>1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V1539">
        <f t="shared" ref="V1539:V1602" si="49">$AB$24+E1539*$AB$25+F1539*$AB$26+G1539*$AB$27+H1539*$AB$28+I1539*$AB$29+J1539*$AB$30+K1539*$AB$31+L1539*$AB$32+M1539*$AB$33+N1539*$AB$34+O1539*$AB$35+P1539*$AB$36+Q1539*$AB$37+R1539*$AB$38+S1539*$AB$39+T1539*$AB$40</f>
        <v>0.23024383956998415</v>
      </c>
      <c r="W1539">
        <f t="shared" si="48"/>
        <v>0</v>
      </c>
      <c r="X1539" s="1">
        <v>0</v>
      </c>
    </row>
    <row r="1540" spans="2:24">
      <c r="B1540" s="1">
        <v>0</v>
      </c>
      <c r="C1540">
        <v>0.20103454226676121</v>
      </c>
      <c r="D1540" s="3" t="s">
        <v>6120</v>
      </c>
      <c r="E1540" s="4">
        <v>44520</v>
      </c>
      <c r="F1540">
        <v>49259</v>
      </c>
      <c r="G1540">
        <v>1</v>
      </c>
      <c r="H1540">
        <v>110</v>
      </c>
      <c r="I1540">
        <v>35</v>
      </c>
      <c r="J1540">
        <v>1</v>
      </c>
      <c r="K1540">
        <v>1</v>
      </c>
      <c r="L1540">
        <v>1</v>
      </c>
      <c r="M1540">
        <v>1</v>
      </c>
      <c r="N1540">
        <v>0</v>
      </c>
      <c r="O1540">
        <v>1</v>
      </c>
      <c r="P1540">
        <v>0</v>
      </c>
      <c r="Q1540">
        <v>0</v>
      </c>
      <c r="R1540">
        <v>1</v>
      </c>
      <c r="S1540">
        <v>0</v>
      </c>
      <c r="T1540">
        <v>0</v>
      </c>
      <c r="V1540">
        <f t="shared" si="49"/>
        <v>-0.51164110110460859</v>
      </c>
      <c r="W1540">
        <f t="shared" si="48"/>
        <v>0</v>
      </c>
      <c r="X1540" s="1">
        <v>0</v>
      </c>
    </row>
    <row r="1541" spans="2:24">
      <c r="B1541" s="1">
        <v>0</v>
      </c>
      <c r="C1541">
        <v>0.20134558351773096</v>
      </c>
      <c r="D1541" s="3" t="s">
        <v>6117</v>
      </c>
      <c r="E1541" s="4">
        <v>5714</v>
      </c>
      <c r="F1541">
        <v>0</v>
      </c>
      <c r="G1541">
        <v>1</v>
      </c>
      <c r="H1541">
        <v>105</v>
      </c>
      <c r="I1541">
        <v>3</v>
      </c>
      <c r="J1541">
        <v>1</v>
      </c>
      <c r="K1541">
        <v>1</v>
      </c>
      <c r="L1541">
        <v>0</v>
      </c>
      <c r="M1541">
        <v>0</v>
      </c>
      <c r="N1541">
        <v>0</v>
      </c>
      <c r="O1541">
        <v>0</v>
      </c>
      <c r="P1541">
        <v>1</v>
      </c>
      <c r="Q1541">
        <v>1</v>
      </c>
      <c r="R1541">
        <v>1</v>
      </c>
      <c r="S1541">
        <v>1</v>
      </c>
      <c r="T1541">
        <v>0</v>
      </c>
      <c r="V1541">
        <f t="shared" si="49"/>
        <v>0.34191404094950684</v>
      </c>
      <c r="W1541">
        <f t="shared" si="48"/>
        <v>0</v>
      </c>
      <c r="X1541" s="1">
        <v>0</v>
      </c>
    </row>
    <row r="1542" spans="2:24">
      <c r="B1542" s="1">
        <v>0</v>
      </c>
      <c r="C1542">
        <v>0.20147941596874941</v>
      </c>
      <c r="D1542" s="3" t="s">
        <v>6116</v>
      </c>
      <c r="E1542" s="4">
        <v>3450</v>
      </c>
      <c r="F1542">
        <v>68082</v>
      </c>
      <c r="G1542">
        <v>1</v>
      </c>
      <c r="H1542">
        <v>102</v>
      </c>
      <c r="I1542">
        <v>24</v>
      </c>
      <c r="J1542">
        <v>0</v>
      </c>
      <c r="K1542">
        <v>0</v>
      </c>
      <c r="L1542">
        <v>0</v>
      </c>
      <c r="M1542">
        <v>1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V1542">
        <f t="shared" si="49"/>
        <v>0.15110472263527874</v>
      </c>
      <c r="W1542">
        <f t="shared" si="48"/>
        <v>0</v>
      </c>
      <c r="X1542" s="1">
        <v>0</v>
      </c>
    </row>
    <row r="1543" spans="2:24">
      <c r="B1543" s="1">
        <v>0</v>
      </c>
      <c r="C1543">
        <v>0.20192381423056302</v>
      </c>
      <c r="D1543" s="3" t="s">
        <v>6113</v>
      </c>
      <c r="E1543" s="4">
        <v>16473</v>
      </c>
      <c r="F1543">
        <v>22828</v>
      </c>
      <c r="G1543">
        <v>1</v>
      </c>
      <c r="H1543">
        <v>142</v>
      </c>
      <c r="I1543">
        <v>11</v>
      </c>
      <c r="J1543">
        <v>0</v>
      </c>
      <c r="K1543">
        <v>1</v>
      </c>
      <c r="L1543">
        <v>1</v>
      </c>
      <c r="M1543">
        <v>1</v>
      </c>
      <c r="N1543">
        <v>1</v>
      </c>
      <c r="O1543">
        <v>0</v>
      </c>
      <c r="P1543">
        <v>1</v>
      </c>
      <c r="Q1543">
        <v>0</v>
      </c>
      <c r="R1543">
        <v>0</v>
      </c>
      <c r="S1543">
        <v>0</v>
      </c>
      <c r="T1543">
        <v>1</v>
      </c>
      <c r="V1543">
        <f t="shared" si="49"/>
        <v>0.31816481141877823</v>
      </c>
      <c r="W1543">
        <f t="shared" si="48"/>
        <v>0</v>
      </c>
      <c r="X1543" s="1">
        <v>0</v>
      </c>
    </row>
    <row r="1544" spans="2:24">
      <c r="B1544" s="1">
        <v>0</v>
      </c>
      <c r="C1544">
        <v>0.20196838267239201</v>
      </c>
      <c r="D1544" s="3" t="s">
        <v>6112</v>
      </c>
      <c r="E1544" s="4">
        <v>11275</v>
      </c>
      <c r="F1544">
        <v>0</v>
      </c>
      <c r="G1544">
        <v>1</v>
      </c>
      <c r="H1544">
        <v>110</v>
      </c>
      <c r="I1544">
        <v>22</v>
      </c>
      <c r="J1544">
        <v>1</v>
      </c>
      <c r="K1544">
        <v>1</v>
      </c>
      <c r="L1544">
        <v>0</v>
      </c>
      <c r="M1544">
        <v>1</v>
      </c>
      <c r="N1544">
        <v>0</v>
      </c>
      <c r="O1544">
        <v>1</v>
      </c>
      <c r="P1544">
        <v>0</v>
      </c>
      <c r="Q1544">
        <v>0</v>
      </c>
      <c r="R1544">
        <v>0</v>
      </c>
      <c r="S1544">
        <v>1</v>
      </c>
      <c r="T1544">
        <v>0</v>
      </c>
      <c r="V1544">
        <f t="shared" si="49"/>
        <v>0.13044451766899193</v>
      </c>
      <c r="W1544">
        <f t="shared" si="48"/>
        <v>0</v>
      </c>
      <c r="X1544" s="1">
        <v>0</v>
      </c>
    </row>
    <row r="1545" spans="2:24">
      <c r="B1545" s="1">
        <v>0</v>
      </c>
      <c r="C1545">
        <v>0.20204955674803329</v>
      </c>
      <c r="D1545" s="3" t="s">
        <v>6110</v>
      </c>
      <c r="E1545" s="4">
        <v>7259</v>
      </c>
      <c r="F1545">
        <v>16367</v>
      </c>
      <c r="G1545">
        <v>1</v>
      </c>
      <c r="H1545">
        <v>140</v>
      </c>
      <c r="I1545">
        <v>2</v>
      </c>
      <c r="J1545">
        <v>1</v>
      </c>
      <c r="K1545">
        <v>1</v>
      </c>
      <c r="L1545">
        <v>0</v>
      </c>
      <c r="M1545">
        <v>1</v>
      </c>
      <c r="N1545">
        <v>0</v>
      </c>
      <c r="O1545">
        <v>0</v>
      </c>
      <c r="P1545">
        <v>1</v>
      </c>
      <c r="Q1545">
        <v>0</v>
      </c>
      <c r="R1545">
        <v>0</v>
      </c>
      <c r="S1545">
        <v>0</v>
      </c>
      <c r="T1545">
        <v>1</v>
      </c>
      <c r="V1545">
        <f t="shared" si="49"/>
        <v>0.359165300829137</v>
      </c>
      <c r="W1545">
        <f t="shared" si="48"/>
        <v>0</v>
      </c>
      <c r="X1545" s="1">
        <v>0</v>
      </c>
    </row>
    <row r="1546" spans="2:24">
      <c r="B1546" s="1">
        <v>0</v>
      </c>
      <c r="C1546">
        <v>0.20240016011632986</v>
      </c>
      <c r="D1546" s="3" t="s">
        <v>6109</v>
      </c>
      <c r="E1546" s="4">
        <v>5651</v>
      </c>
      <c r="F1546">
        <v>44634</v>
      </c>
      <c r="G1546">
        <v>1</v>
      </c>
      <c r="H1546">
        <v>83</v>
      </c>
      <c r="I1546">
        <v>16</v>
      </c>
      <c r="J1546">
        <v>1</v>
      </c>
      <c r="K1546">
        <v>1</v>
      </c>
      <c r="L1546">
        <v>0</v>
      </c>
      <c r="M1546">
        <v>1</v>
      </c>
      <c r="N1546">
        <v>1</v>
      </c>
      <c r="O1546">
        <v>0</v>
      </c>
      <c r="P1546">
        <v>1</v>
      </c>
      <c r="Q1546">
        <v>0</v>
      </c>
      <c r="R1546">
        <v>0</v>
      </c>
      <c r="S1546">
        <v>0</v>
      </c>
      <c r="T1546">
        <v>0</v>
      </c>
      <c r="V1546">
        <f t="shared" si="49"/>
        <v>0.1049823516975936</v>
      </c>
      <c r="W1546">
        <f t="shared" si="48"/>
        <v>0</v>
      </c>
      <c r="X1546" s="1">
        <v>0</v>
      </c>
    </row>
    <row r="1547" spans="2:24">
      <c r="B1547" s="1">
        <v>0</v>
      </c>
      <c r="C1547">
        <v>0.20271141557149189</v>
      </c>
      <c r="D1547" s="3" t="s">
        <v>6106</v>
      </c>
      <c r="E1547" s="4">
        <v>6843</v>
      </c>
      <c r="F1547">
        <v>25259</v>
      </c>
      <c r="G1547">
        <v>1</v>
      </c>
      <c r="H1547">
        <v>97</v>
      </c>
      <c r="I1547">
        <v>18</v>
      </c>
      <c r="J1547">
        <v>1</v>
      </c>
      <c r="K1547">
        <v>0</v>
      </c>
      <c r="L1547">
        <v>0</v>
      </c>
      <c r="M1547">
        <v>1</v>
      </c>
      <c r="N1547">
        <v>0</v>
      </c>
      <c r="O1547">
        <v>0</v>
      </c>
      <c r="P1547">
        <v>1</v>
      </c>
      <c r="Q1547">
        <v>0</v>
      </c>
      <c r="R1547">
        <v>0</v>
      </c>
      <c r="S1547">
        <v>0</v>
      </c>
      <c r="T1547">
        <v>1</v>
      </c>
      <c r="V1547">
        <f t="shared" si="49"/>
        <v>0.21387196340471812</v>
      </c>
      <c r="W1547">
        <f t="shared" si="48"/>
        <v>0</v>
      </c>
      <c r="X1547" s="1">
        <v>0</v>
      </c>
    </row>
    <row r="1548" spans="2:24">
      <c r="B1548" s="1">
        <v>0</v>
      </c>
      <c r="C1548">
        <v>0.20273076333232726</v>
      </c>
      <c r="D1548" s="3" t="s">
        <v>6105</v>
      </c>
      <c r="E1548" s="4">
        <v>10594</v>
      </c>
      <c r="F1548">
        <v>94042</v>
      </c>
      <c r="G1548">
        <v>1</v>
      </c>
      <c r="H1548">
        <v>140</v>
      </c>
      <c r="I1548">
        <v>13</v>
      </c>
      <c r="J1548">
        <v>0</v>
      </c>
      <c r="K1548">
        <v>1</v>
      </c>
      <c r="L1548">
        <v>1</v>
      </c>
      <c r="M1548">
        <v>1</v>
      </c>
      <c r="N1548">
        <v>0</v>
      </c>
      <c r="O1548">
        <v>0</v>
      </c>
      <c r="P1548">
        <v>1</v>
      </c>
      <c r="Q1548">
        <v>0</v>
      </c>
      <c r="R1548">
        <v>0</v>
      </c>
      <c r="S1548">
        <v>0</v>
      </c>
      <c r="T1548">
        <v>0</v>
      </c>
      <c r="V1548">
        <f t="shared" si="49"/>
        <v>0.13585023635931204</v>
      </c>
      <c r="W1548">
        <f t="shared" si="48"/>
        <v>0</v>
      </c>
      <c r="X1548" s="1">
        <v>0</v>
      </c>
    </row>
    <row r="1549" spans="2:24">
      <c r="B1549" s="1">
        <v>0</v>
      </c>
      <c r="C1549">
        <v>0.20284126335887298</v>
      </c>
      <c r="D1549" s="3" t="s">
        <v>6103</v>
      </c>
      <c r="E1549" s="4">
        <v>6005</v>
      </c>
      <c r="F1549">
        <v>26876</v>
      </c>
      <c r="G1549">
        <v>1</v>
      </c>
      <c r="H1549">
        <v>76</v>
      </c>
      <c r="I1549">
        <v>17</v>
      </c>
      <c r="J1549">
        <v>1</v>
      </c>
      <c r="K1549">
        <v>1</v>
      </c>
      <c r="L1549">
        <v>0</v>
      </c>
      <c r="M1549">
        <v>1</v>
      </c>
      <c r="N1549">
        <v>0</v>
      </c>
      <c r="O1549">
        <v>0</v>
      </c>
      <c r="P1549">
        <v>0</v>
      </c>
      <c r="Q1549">
        <v>0</v>
      </c>
      <c r="R1549">
        <v>1</v>
      </c>
      <c r="S1549">
        <v>0</v>
      </c>
      <c r="T1549">
        <v>0</v>
      </c>
      <c r="V1549">
        <f t="shared" si="49"/>
        <v>0.10777419834497201</v>
      </c>
      <c r="W1549">
        <f t="shared" si="48"/>
        <v>0</v>
      </c>
      <c r="X1549" s="1">
        <v>0</v>
      </c>
    </row>
    <row r="1550" spans="2:24">
      <c r="B1550" s="1">
        <v>0</v>
      </c>
      <c r="C1550">
        <v>0.20292873224379901</v>
      </c>
      <c r="D1550" s="3" t="s">
        <v>6102</v>
      </c>
      <c r="E1550" s="4">
        <v>14433</v>
      </c>
      <c r="F1550">
        <v>24561</v>
      </c>
      <c r="G1550">
        <v>1</v>
      </c>
      <c r="H1550">
        <v>172</v>
      </c>
      <c r="I1550">
        <v>1</v>
      </c>
      <c r="J1550">
        <v>1</v>
      </c>
      <c r="K1550">
        <v>1</v>
      </c>
      <c r="L1550">
        <v>1</v>
      </c>
      <c r="M1550">
        <v>1</v>
      </c>
      <c r="N1550">
        <v>0</v>
      </c>
      <c r="O1550">
        <v>0</v>
      </c>
      <c r="P1550">
        <v>1</v>
      </c>
      <c r="Q1550">
        <v>0</v>
      </c>
      <c r="R1550">
        <v>1</v>
      </c>
      <c r="S1550">
        <v>0</v>
      </c>
      <c r="T1550">
        <v>1</v>
      </c>
      <c r="V1550">
        <f t="shared" si="49"/>
        <v>0.34051105758069966</v>
      </c>
      <c r="W1550">
        <f t="shared" si="48"/>
        <v>0</v>
      </c>
      <c r="X1550" s="1">
        <v>0</v>
      </c>
    </row>
    <row r="1551" spans="2:24">
      <c r="B1551" s="1">
        <v>0</v>
      </c>
      <c r="C1551">
        <v>0.20302284378699159</v>
      </c>
      <c r="D1551" s="3" t="s">
        <v>6100</v>
      </c>
      <c r="E1551" s="4">
        <v>6362</v>
      </c>
      <c r="F1551">
        <v>0</v>
      </c>
      <c r="G1551">
        <v>1</v>
      </c>
      <c r="H1551">
        <v>72</v>
      </c>
      <c r="I1551">
        <v>28</v>
      </c>
      <c r="J1551">
        <v>0</v>
      </c>
      <c r="K1551">
        <v>1</v>
      </c>
      <c r="L1551">
        <v>0</v>
      </c>
      <c r="M1551">
        <v>0</v>
      </c>
      <c r="N1551">
        <v>0</v>
      </c>
      <c r="O1551">
        <v>0</v>
      </c>
      <c r="P1551">
        <v>1</v>
      </c>
      <c r="Q1551">
        <v>0</v>
      </c>
      <c r="R1551">
        <v>1</v>
      </c>
      <c r="S1551">
        <v>1</v>
      </c>
      <c r="T1551">
        <v>0</v>
      </c>
      <c r="V1551">
        <f t="shared" si="49"/>
        <v>3.7424396413985622E-2</v>
      </c>
      <c r="W1551">
        <f t="shared" si="48"/>
        <v>0</v>
      </c>
      <c r="X1551" s="1">
        <v>0</v>
      </c>
    </row>
    <row r="1552" spans="2:24">
      <c r="B1552" s="1">
        <v>0</v>
      </c>
      <c r="C1552">
        <v>0.20311584193404569</v>
      </c>
      <c r="D1552" s="3" t="s">
        <v>6099</v>
      </c>
      <c r="E1552" s="4">
        <v>7596</v>
      </c>
      <c r="F1552">
        <v>59847</v>
      </c>
      <c r="G1552">
        <v>1</v>
      </c>
      <c r="H1552">
        <v>182</v>
      </c>
      <c r="I1552">
        <v>28</v>
      </c>
      <c r="J1552">
        <v>1</v>
      </c>
      <c r="K1552">
        <v>1</v>
      </c>
      <c r="L1552">
        <v>0</v>
      </c>
      <c r="M1552">
        <v>0</v>
      </c>
      <c r="N1552">
        <v>1</v>
      </c>
      <c r="O1552">
        <v>0</v>
      </c>
      <c r="P1552">
        <v>1</v>
      </c>
      <c r="Q1552">
        <v>0</v>
      </c>
      <c r="R1552">
        <v>0</v>
      </c>
      <c r="S1552">
        <v>0</v>
      </c>
      <c r="T1552">
        <v>0</v>
      </c>
      <c r="V1552">
        <f t="shared" si="49"/>
        <v>-0.30061810354332902</v>
      </c>
      <c r="W1552">
        <f t="shared" si="48"/>
        <v>0</v>
      </c>
      <c r="X1552" s="1">
        <v>0</v>
      </c>
    </row>
    <row r="1553" spans="2:24">
      <c r="B1553" s="1">
        <v>0</v>
      </c>
      <c r="C1553">
        <v>0.20357975745740337</v>
      </c>
      <c r="D1553" s="3" t="s">
        <v>6096</v>
      </c>
      <c r="E1553" s="4">
        <v>3245</v>
      </c>
      <c r="F1553">
        <v>46435</v>
      </c>
      <c r="G1553">
        <v>1</v>
      </c>
      <c r="H1553">
        <v>102</v>
      </c>
      <c r="I1553">
        <v>13</v>
      </c>
      <c r="J1553">
        <v>0</v>
      </c>
      <c r="K1553">
        <v>1</v>
      </c>
      <c r="L1553">
        <v>0</v>
      </c>
      <c r="M1553">
        <v>0</v>
      </c>
      <c r="N1553">
        <v>0</v>
      </c>
      <c r="O1553">
        <v>0</v>
      </c>
      <c r="P1553">
        <v>1</v>
      </c>
      <c r="Q1553">
        <v>0</v>
      </c>
      <c r="R1553">
        <v>0</v>
      </c>
      <c r="S1553">
        <v>0</v>
      </c>
      <c r="T1553">
        <v>0</v>
      </c>
      <c r="V1553">
        <f t="shared" si="49"/>
        <v>0.13748852040533355</v>
      </c>
      <c r="W1553">
        <f t="shared" si="48"/>
        <v>0</v>
      </c>
      <c r="X1553" s="1">
        <v>0</v>
      </c>
    </row>
    <row r="1554" spans="2:24" ht="15.95" customHeight="1">
      <c r="B1554" s="1">
        <v>0</v>
      </c>
      <c r="C1554">
        <v>0.20394642241482921</v>
      </c>
      <c r="D1554" s="3" t="s">
        <v>6091</v>
      </c>
      <c r="E1554" s="4">
        <v>18678</v>
      </c>
      <c r="F1554">
        <v>0</v>
      </c>
      <c r="G1554">
        <v>1</v>
      </c>
      <c r="H1554">
        <v>110</v>
      </c>
      <c r="I1554">
        <v>17</v>
      </c>
      <c r="J1554">
        <v>1</v>
      </c>
      <c r="K1554">
        <v>1</v>
      </c>
      <c r="L1554">
        <v>0</v>
      </c>
      <c r="M1554">
        <v>1</v>
      </c>
      <c r="N1554">
        <v>0</v>
      </c>
      <c r="O1554">
        <v>0</v>
      </c>
      <c r="P1554">
        <v>1</v>
      </c>
      <c r="Q1554">
        <v>0</v>
      </c>
      <c r="R1554">
        <v>0</v>
      </c>
      <c r="S1554">
        <v>1</v>
      </c>
      <c r="T1554">
        <v>0</v>
      </c>
      <c r="V1554">
        <f t="shared" si="49"/>
        <v>0.11100986256409141</v>
      </c>
      <c r="W1554">
        <f t="shared" si="48"/>
        <v>0</v>
      </c>
      <c r="X1554" s="1">
        <v>0</v>
      </c>
    </row>
    <row r="1555" spans="2:24">
      <c r="B1555" s="1">
        <v>0</v>
      </c>
      <c r="C1555">
        <v>0.20401072092541062</v>
      </c>
      <c r="D1555" s="3" t="s">
        <v>6090</v>
      </c>
      <c r="E1555" s="4">
        <v>6057</v>
      </c>
      <c r="F1555">
        <v>27681</v>
      </c>
      <c r="G1555">
        <v>1</v>
      </c>
      <c r="H1555">
        <v>95</v>
      </c>
      <c r="I1555">
        <v>13</v>
      </c>
      <c r="J1555">
        <v>1</v>
      </c>
      <c r="K1555">
        <v>1</v>
      </c>
      <c r="L1555">
        <v>0</v>
      </c>
      <c r="M1555">
        <v>1</v>
      </c>
      <c r="N1555">
        <v>0</v>
      </c>
      <c r="O1555">
        <v>0</v>
      </c>
      <c r="P1555">
        <v>1</v>
      </c>
      <c r="Q1555">
        <v>0</v>
      </c>
      <c r="R1555">
        <v>0</v>
      </c>
      <c r="S1555">
        <v>0</v>
      </c>
      <c r="T1555">
        <v>1</v>
      </c>
      <c r="V1555">
        <f t="shared" si="49"/>
        <v>0.1786773573635238</v>
      </c>
      <c r="W1555">
        <f t="shared" si="48"/>
        <v>0</v>
      </c>
      <c r="X1555" s="1">
        <v>0</v>
      </c>
    </row>
    <row r="1556" spans="2:24">
      <c r="B1556" s="1">
        <v>0</v>
      </c>
      <c r="C1556">
        <v>0.20444225017188222</v>
      </c>
      <c r="D1556" s="3" t="s">
        <v>6089</v>
      </c>
      <c r="E1556" s="4">
        <v>19238</v>
      </c>
      <c r="F1556">
        <v>0</v>
      </c>
      <c r="G1556">
        <v>1</v>
      </c>
      <c r="H1556">
        <v>172</v>
      </c>
      <c r="I1556">
        <v>31</v>
      </c>
      <c r="J1556">
        <v>1</v>
      </c>
      <c r="K1556">
        <v>0</v>
      </c>
      <c r="L1556">
        <v>0</v>
      </c>
      <c r="M1556">
        <v>1</v>
      </c>
      <c r="N1556">
        <v>1</v>
      </c>
      <c r="O1556">
        <v>0</v>
      </c>
      <c r="P1556">
        <v>0</v>
      </c>
      <c r="Q1556">
        <v>0</v>
      </c>
      <c r="R1556">
        <v>0</v>
      </c>
      <c r="S1556">
        <v>1</v>
      </c>
      <c r="T1556">
        <v>0</v>
      </c>
      <c r="V1556">
        <f t="shared" si="49"/>
        <v>3.1719772210333508E-3</v>
      </c>
      <c r="W1556">
        <f t="shared" si="48"/>
        <v>0</v>
      </c>
      <c r="X1556" s="1">
        <v>0</v>
      </c>
    </row>
    <row r="1557" spans="2:24">
      <c r="B1557" s="1">
        <v>0</v>
      </c>
      <c r="C1557">
        <v>0.20502056703205246</v>
      </c>
      <c r="D1557" s="3" t="s">
        <v>6081</v>
      </c>
      <c r="E1557" s="4">
        <v>2592</v>
      </c>
      <c r="F1557">
        <v>72421</v>
      </c>
      <c r="G1557">
        <v>1</v>
      </c>
      <c r="H1557">
        <v>97</v>
      </c>
      <c r="I1557">
        <v>8</v>
      </c>
      <c r="J1557">
        <v>1</v>
      </c>
      <c r="K1557">
        <v>1</v>
      </c>
      <c r="L1557">
        <v>0</v>
      </c>
      <c r="M1557">
        <v>1</v>
      </c>
      <c r="N1557">
        <v>1</v>
      </c>
      <c r="O1557">
        <v>0</v>
      </c>
      <c r="P1557">
        <v>1</v>
      </c>
      <c r="Q1557">
        <v>0</v>
      </c>
      <c r="R1557">
        <v>1</v>
      </c>
      <c r="S1557">
        <v>0</v>
      </c>
      <c r="T1557">
        <v>0</v>
      </c>
      <c r="V1557">
        <f t="shared" si="49"/>
        <v>0.17615914820561496</v>
      </c>
      <c r="W1557">
        <f t="shared" si="48"/>
        <v>0</v>
      </c>
      <c r="X1557" s="1">
        <v>0</v>
      </c>
    </row>
    <row r="1558" spans="2:24">
      <c r="B1558" s="1">
        <v>0</v>
      </c>
      <c r="C1558">
        <v>0.20524679413309638</v>
      </c>
      <c r="D1558" s="3" t="s">
        <v>6080</v>
      </c>
      <c r="E1558" s="4">
        <v>8440</v>
      </c>
      <c r="F1558">
        <v>22454</v>
      </c>
      <c r="G1558">
        <v>1</v>
      </c>
      <c r="H1558">
        <v>128</v>
      </c>
      <c r="I1558">
        <v>5</v>
      </c>
      <c r="J1558">
        <v>1</v>
      </c>
      <c r="K1558">
        <v>1</v>
      </c>
      <c r="L1558">
        <v>0</v>
      </c>
      <c r="M1558">
        <v>0</v>
      </c>
      <c r="N1558">
        <v>1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V1558">
        <f t="shared" si="49"/>
        <v>0.18508554111573691</v>
      </c>
      <c r="W1558">
        <f t="shared" si="48"/>
        <v>0</v>
      </c>
      <c r="X1558" s="1">
        <v>0</v>
      </c>
    </row>
    <row r="1559" spans="2:24">
      <c r="B1559" s="1">
        <v>0</v>
      </c>
      <c r="C1559">
        <v>0.20526553513727408</v>
      </c>
      <c r="D1559" s="3" t="s">
        <v>6079</v>
      </c>
      <c r="E1559" s="4">
        <v>2757</v>
      </c>
      <c r="F1559">
        <v>29926</v>
      </c>
      <c r="G1559">
        <v>1</v>
      </c>
      <c r="H1559">
        <v>70</v>
      </c>
      <c r="I1559">
        <v>25</v>
      </c>
      <c r="J1559">
        <v>0</v>
      </c>
      <c r="K1559">
        <v>1</v>
      </c>
      <c r="L1559">
        <v>0</v>
      </c>
      <c r="M1559">
        <v>1</v>
      </c>
      <c r="N1559">
        <v>1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1</v>
      </c>
      <c r="V1559">
        <f t="shared" si="49"/>
        <v>0.15694542816729756</v>
      </c>
      <c r="W1559">
        <f t="shared" si="48"/>
        <v>0</v>
      </c>
      <c r="X1559" s="1">
        <v>0</v>
      </c>
    </row>
    <row r="1560" spans="2:24">
      <c r="B1560" s="1">
        <v>0</v>
      </c>
      <c r="C1560">
        <v>0.20616764305446653</v>
      </c>
      <c r="D1560" s="3" t="s">
        <v>6069</v>
      </c>
      <c r="E1560" s="4">
        <v>9393</v>
      </c>
      <c r="F1560">
        <v>0</v>
      </c>
      <c r="G1560">
        <v>1</v>
      </c>
      <c r="H1560">
        <v>114</v>
      </c>
      <c r="I1560">
        <v>4</v>
      </c>
      <c r="J1560">
        <v>1</v>
      </c>
      <c r="K1560">
        <v>1</v>
      </c>
      <c r="L1560">
        <v>0</v>
      </c>
      <c r="M1560">
        <v>1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1</v>
      </c>
      <c r="T1560">
        <v>0</v>
      </c>
      <c r="V1560">
        <f t="shared" si="49"/>
        <v>0.41626936465004671</v>
      </c>
      <c r="W1560">
        <f t="shared" si="48"/>
        <v>1</v>
      </c>
      <c r="X1560" s="1">
        <v>0</v>
      </c>
    </row>
    <row r="1561" spans="2:24">
      <c r="B1561" s="1">
        <v>0</v>
      </c>
      <c r="C1561">
        <v>0.20621928861654332</v>
      </c>
      <c r="D1561" s="3" t="s">
        <v>6067</v>
      </c>
      <c r="E1561" s="4">
        <v>3123</v>
      </c>
      <c r="F1561">
        <v>72916</v>
      </c>
      <c r="G1561">
        <v>1</v>
      </c>
      <c r="H1561">
        <v>80</v>
      </c>
      <c r="I1561">
        <v>25</v>
      </c>
      <c r="J1561">
        <v>0</v>
      </c>
      <c r="K1561">
        <v>0</v>
      </c>
      <c r="L1561">
        <v>0</v>
      </c>
      <c r="M1561">
        <v>1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V1561">
        <f t="shared" si="49"/>
        <v>0.13333598158142879</v>
      </c>
      <c r="W1561">
        <f t="shared" si="48"/>
        <v>0</v>
      </c>
      <c r="X1561" s="1">
        <v>0</v>
      </c>
    </row>
    <row r="1562" spans="2:24">
      <c r="B1562" s="1">
        <v>0</v>
      </c>
      <c r="C1562">
        <v>0.20633644620251676</v>
      </c>
      <c r="D1562" s="3" t="s">
        <v>6064</v>
      </c>
      <c r="E1562" s="4">
        <v>2912</v>
      </c>
      <c r="F1562">
        <v>0</v>
      </c>
      <c r="G1562">
        <v>1</v>
      </c>
      <c r="H1562">
        <v>90</v>
      </c>
      <c r="I1562">
        <v>29</v>
      </c>
      <c r="J1562">
        <v>1</v>
      </c>
      <c r="K1562">
        <v>0</v>
      </c>
      <c r="L1562">
        <v>0</v>
      </c>
      <c r="M1562">
        <v>1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1</v>
      </c>
      <c r="T1562">
        <v>0</v>
      </c>
      <c r="V1562">
        <f t="shared" si="49"/>
        <v>0.19695761098237069</v>
      </c>
      <c r="W1562">
        <f t="shared" si="48"/>
        <v>0</v>
      </c>
      <c r="X1562" s="1">
        <v>0</v>
      </c>
    </row>
    <row r="1563" spans="2:24">
      <c r="B1563" s="1">
        <v>0</v>
      </c>
      <c r="C1563">
        <v>0.20686637200734875</v>
      </c>
      <c r="D1563" s="3" t="s">
        <v>6062</v>
      </c>
      <c r="E1563" s="4">
        <v>10746</v>
      </c>
      <c r="F1563">
        <v>39135</v>
      </c>
      <c r="G1563">
        <v>1</v>
      </c>
      <c r="H1563">
        <v>105</v>
      </c>
      <c r="I1563">
        <v>8</v>
      </c>
      <c r="J1563">
        <v>1</v>
      </c>
      <c r="K1563">
        <v>1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V1563">
        <f t="shared" si="49"/>
        <v>6.2195472795509091E-2</v>
      </c>
      <c r="W1563">
        <f t="shared" si="48"/>
        <v>0</v>
      </c>
      <c r="X1563" s="1">
        <v>0</v>
      </c>
    </row>
    <row r="1564" spans="2:24">
      <c r="B1564" s="1">
        <v>0</v>
      </c>
      <c r="C1564">
        <v>0.2068762985090149</v>
      </c>
      <c r="D1564" s="3" t="s">
        <v>6061</v>
      </c>
      <c r="E1564" s="4">
        <v>8201</v>
      </c>
      <c r="F1564">
        <v>25381</v>
      </c>
      <c r="G1564">
        <v>1</v>
      </c>
      <c r="H1564">
        <v>73</v>
      </c>
      <c r="I1564">
        <v>22</v>
      </c>
      <c r="J1564">
        <v>1</v>
      </c>
      <c r="K1564">
        <v>1</v>
      </c>
      <c r="L1564">
        <v>0</v>
      </c>
      <c r="M1564">
        <v>1</v>
      </c>
      <c r="N1564">
        <v>1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V1564">
        <f t="shared" si="49"/>
        <v>4.3355773015022678E-2</v>
      </c>
      <c r="W1564">
        <f t="shared" si="48"/>
        <v>0</v>
      </c>
      <c r="X1564" s="1">
        <v>0</v>
      </c>
    </row>
    <row r="1565" spans="2:24">
      <c r="B1565" s="1">
        <v>0</v>
      </c>
      <c r="C1565">
        <v>0.20756082758659536</v>
      </c>
      <c r="D1565" s="3" t="s">
        <v>6056</v>
      </c>
      <c r="E1565" s="4">
        <v>3087</v>
      </c>
      <c r="F1565">
        <v>41273</v>
      </c>
      <c r="G1565">
        <v>1</v>
      </c>
      <c r="H1565">
        <v>99</v>
      </c>
      <c r="I1565">
        <v>16</v>
      </c>
      <c r="J1565">
        <v>0</v>
      </c>
      <c r="K1565">
        <v>1</v>
      </c>
      <c r="L1565">
        <v>0</v>
      </c>
      <c r="M1565">
        <v>1</v>
      </c>
      <c r="N1565">
        <v>0</v>
      </c>
      <c r="O1565">
        <v>0</v>
      </c>
      <c r="P1565">
        <v>1</v>
      </c>
      <c r="Q1565">
        <v>0</v>
      </c>
      <c r="R1565">
        <v>0</v>
      </c>
      <c r="S1565">
        <v>0</v>
      </c>
      <c r="T1565">
        <v>0</v>
      </c>
      <c r="V1565">
        <f t="shared" si="49"/>
        <v>0.22511403777428723</v>
      </c>
      <c r="W1565">
        <f t="shared" si="48"/>
        <v>0</v>
      </c>
      <c r="X1565" s="1">
        <v>0</v>
      </c>
    </row>
    <row r="1566" spans="2:24">
      <c r="B1566" s="1">
        <v>0</v>
      </c>
      <c r="C1566">
        <v>0.20761696072650002</v>
      </c>
      <c r="D1566" s="3" t="s">
        <v>6055</v>
      </c>
      <c r="E1566" s="4">
        <v>2814</v>
      </c>
      <c r="F1566">
        <v>43836</v>
      </c>
      <c r="G1566">
        <v>1</v>
      </c>
      <c r="H1566">
        <v>83</v>
      </c>
      <c r="I1566">
        <v>12</v>
      </c>
      <c r="J1566">
        <v>0</v>
      </c>
      <c r="K1566">
        <v>1</v>
      </c>
      <c r="L1566">
        <v>1</v>
      </c>
      <c r="M1566">
        <v>1</v>
      </c>
      <c r="N1566">
        <v>1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V1566">
        <f t="shared" si="49"/>
        <v>0.39619511721434086</v>
      </c>
      <c r="W1566">
        <f t="shared" si="48"/>
        <v>1</v>
      </c>
      <c r="X1566" s="1">
        <v>0</v>
      </c>
    </row>
    <row r="1567" spans="2:24">
      <c r="B1567" s="1">
        <v>0</v>
      </c>
      <c r="C1567">
        <v>0.20770109081999449</v>
      </c>
      <c r="D1567" s="3" t="s">
        <v>6053</v>
      </c>
      <c r="E1567" s="4">
        <v>2513</v>
      </c>
      <c r="F1567">
        <v>22475</v>
      </c>
      <c r="G1567">
        <v>1</v>
      </c>
      <c r="H1567">
        <v>50</v>
      </c>
      <c r="I1567">
        <v>25</v>
      </c>
      <c r="J1567">
        <v>1</v>
      </c>
      <c r="K1567">
        <v>1</v>
      </c>
      <c r="L1567">
        <v>0</v>
      </c>
      <c r="M1567">
        <v>1</v>
      </c>
      <c r="N1567">
        <v>1</v>
      </c>
      <c r="O1567">
        <v>0</v>
      </c>
      <c r="P1567">
        <v>1</v>
      </c>
      <c r="Q1567">
        <v>1</v>
      </c>
      <c r="R1567">
        <v>0</v>
      </c>
      <c r="S1567">
        <v>0</v>
      </c>
      <c r="T1567">
        <v>0</v>
      </c>
      <c r="V1567">
        <f t="shared" si="49"/>
        <v>6.9491817567920472E-2</v>
      </c>
      <c r="W1567">
        <f t="shared" si="48"/>
        <v>0</v>
      </c>
      <c r="X1567" s="1">
        <v>0</v>
      </c>
    </row>
    <row r="1568" spans="2:24">
      <c r="B1568" s="1">
        <v>0</v>
      </c>
      <c r="C1568">
        <v>0.20785560887672733</v>
      </c>
      <c r="D1568" s="3" t="s">
        <v>6050</v>
      </c>
      <c r="E1568" s="4">
        <v>2602</v>
      </c>
      <c r="F1568">
        <v>38166</v>
      </c>
      <c r="G1568">
        <v>1</v>
      </c>
      <c r="H1568">
        <v>55</v>
      </c>
      <c r="I1568">
        <v>25</v>
      </c>
      <c r="J1568">
        <v>1</v>
      </c>
      <c r="K1568">
        <v>0</v>
      </c>
      <c r="L1568">
        <v>0</v>
      </c>
      <c r="M1568">
        <v>1</v>
      </c>
      <c r="N1568">
        <v>1</v>
      </c>
      <c r="O1568">
        <v>0</v>
      </c>
      <c r="P1568">
        <v>1</v>
      </c>
      <c r="Q1568">
        <v>0</v>
      </c>
      <c r="R1568">
        <v>0</v>
      </c>
      <c r="S1568">
        <v>0</v>
      </c>
      <c r="T1568">
        <v>0</v>
      </c>
      <c r="V1568">
        <f t="shared" si="49"/>
        <v>0.13115450964309588</v>
      </c>
      <c r="W1568">
        <f t="shared" si="48"/>
        <v>0</v>
      </c>
      <c r="X1568" s="1">
        <v>0</v>
      </c>
    </row>
    <row r="1569" spans="2:24">
      <c r="B1569" s="1">
        <v>0</v>
      </c>
      <c r="C1569">
        <v>0.20793806631487705</v>
      </c>
      <c r="D1569" s="3" t="s">
        <v>6048</v>
      </c>
      <c r="E1569" s="4">
        <v>5111</v>
      </c>
      <c r="F1569">
        <v>0</v>
      </c>
      <c r="G1569">
        <v>1</v>
      </c>
      <c r="H1569">
        <v>72</v>
      </c>
      <c r="I1569">
        <v>34</v>
      </c>
      <c r="J1569">
        <v>1</v>
      </c>
      <c r="K1569">
        <v>1</v>
      </c>
      <c r="L1569">
        <v>0</v>
      </c>
      <c r="M1569">
        <v>0</v>
      </c>
      <c r="N1569">
        <v>1</v>
      </c>
      <c r="O1569">
        <v>0</v>
      </c>
      <c r="P1569">
        <v>0</v>
      </c>
      <c r="Q1569">
        <v>0</v>
      </c>
      <c r="R1569">
        <v>0</v>
      </c>
      <c r="S1569">
        <v>1</v>
      </c>
      <c r="T1569">
        <v>0</v>
      </c>
      <c r="V1569">
        <f t="shared" si="49"/>
        <v>-0.11942395926093483</v>
      </c>
      <c r="W1569">
        <f t="shared" si="48"/>
        <v>0</v>
      </c>
      <c r="X1569" s="1">
        <v>0</v>
      </c>
    </row>
    <row r="1570" spans="2:24">
      <c r="B1570" s="1">
        <v>0</v>
      </c>
      <c r="C1570">
        <v>0.20801293207705623</v>
      </c>
      <c r="D1570" s="3" t="s">
        <v>6047</v>
      </c>
      <c r="E1570" s="4">
        <v>7942</v>
      </c>
      <c r="F1570">
        <v>41832</v>
      </c>
      <c r="G1570">
        <v>1</v>
      </c>
      <c r="H1570">
        <v>86</v>
      </c>
      <c r="I1570">
        <v>19</v>
      </c>
      <c r="J1570">
        <v>0</v>
      </c>
      <c r="K1570">
        <v>1</v>
      </c>
      <c r="L1570">
        <v>0</v>
      </c>
      <c r="M1570">
        <v>0</v>
      </c>
      <c r="N1570">
        <v>1</v>
      </c>
      <c r="O1570">
        <v>0</v>
      </c>
      <c r="P1570">
        <v>1</v>
      </c>
      <c r="Q1570">
        <v>0</v>
      </c>
      <c r="R1570">
        <v>0</v>
      </c>
      <c r="S1570">
        <v>0</v>
      </c>
      <c r="T1570">
        <v>0</v>
      </c>
      <c r="V1570">
        <f t="shared" si="49"/>
        <v>3.1849040781168778E-2</v>
      </c>
      <c r="W1570">
        <f t="shared" si="48"/>
        <v>0</v>
      </c>
      <c r="X1570" s="1">
        <v>0</v>
      </c>
    </row>
    <row r="1571" spans="2:24">
      <c r="B1571" s="1">
        <v>0</v>
      </c>
      <c r="C1571">
        <v>0.20820190580943687</v>
      </c>
      <c r="D1571" s="3" t="s">
        <v>6046</v>
      </c>
      <c r="E1571" s="4">
        <v>7083</v>
      </c>
      <c r="F1571">
        <v>53310</v>
      </c>
      <c r="G1571">
        <v>1</v>
      </c>
      <c r="H1571">
        <v>185</v>
      </c>
      <c r="I1571">
        <v>26</v>
      </c>
      <c r="J1571">
        <v>1</v>
      </c>
      <c r="K1571">
        <v>1</v>
      </c>
      <c r="L1571">
        <v>0</v>
      </c>
      <c r="M1571">
        <v>1</v>
      </c>
      <c r="N1571">
        <v>1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V1571">
        <f t="shared" si="49"/>
        <v>-0.11845862783975668</v>
      </c>
      <c r="W1571">
        <f t="shared" si="48"/>
        <v>0</v>
      </c>
      <c r="X1571" s="1">
        <v>0</v>
      </c>
    </row>
    <row r="1572" spans="2:24">
      <c r="B1572" s="1">
        <v>0</v>
      </c>
      <c r="C1572">
        <v>0.20868506152587246</v>
      </c>
      <c r="D1572" s="3" t="s">
        <v>6043</v>
      </c>
      <c r="E1572" s="4">
        <v>6807</v>
      </c>
      <c r="F1572">
        <v>32787</v>
      </c>
      <c r="G1572">
        <v>1</v>
      </c>
      <c r="H1572">
        <v>132</v>
      </c>
      <c r="I1572">
        <v>3</v>
      </c>
      <c r="J1572">
        <v>1</v>
      </c>
      <c r="K1572">
        <v>1</v>
      </c>
      <c r="L1572">
        <v>0</v>
      </c>
      <c r="M1572">
        <v>1</v>
      </c>
      <c r="N1572">
        <v>0</v>
      </c>
      <c r="O1572">
        <v>0</v>
      </c>
      <c r="P1572">
        <v>1</v>
      </c>
      <c r="Q1572">
        <v>1</v>
      </c>
      <c r="R1572">
        <v>0</v>
      </c>
      <c r="S1572">
        <v>0</v>
      </c>
      <c r="T1572">
        <v>0</v>
      </c>
      <c r="V1572">
        <f t="shared" si="49"/>
        <v>0.31478897594383443</v>
      </c>
      <c r="W1572">
        <f t="shared" si="48"/>
        <v>0</v>
      </c>
      <c r="X1572" s="1">
        <v>0</v>
      </c>
    </row>
    <row r="1573" spans="2:24">
      <c r="B1573" s="1">
        <v>0</v>
      </c>
      <c r="C1573">
        <v>0.20882061925196119</v>
      </c>
      <c r="D1573" s="3" t="s">
        <v>6041</v>
      </c>
      <c r="E1573" s="4">
        <v>4235</v>
      </c>
      <c r="F1573">
        <v>60334</v>
      </c>
      <c r="G1573">
        <v>1</v>
      </c>
      <c r="H1573">
        <v>142</v>
      </c>
      <c r="I1573">
        <v>5</v>
      </c>
      <c r="J1573">
        <v>1</v>
      </c>
      <c r="K1573">
        <v>1</v>
      </c>
      <c r="L1573">
        <v>0</v>
      </c>
      <c r="M1573">
        <v>1</v>
      </c>
      <c r="N1573">
        <v>0</v>
      </c>
      <c r="O1573">
        <v>1</v>
      </c>
      <c r="P1573">
        <v>1</v>
      </c>
      <c r="Q1573">
        <v>1</v>
      </c>
      <c r="R1573">
        <v>0</v>
      </c>
      <c r="S1573">
        <v>0</v>
      </c>
      <c r="T1573">
        <v>0</v>
      </c>
      <c r="V1573">
        <f t="shared" si="49"/>
        <v>0.25754590944036543</v>
      </c>
      <c r="W1573">
        <f t="shared" si="48"/>
        <v>0</v>
      </c>
      <c r="X1573" s="1">
        <v>0</v>
      </c>
    </row>
    <row r="1574" spans="2:24">
      <c r="B1574" s="1">
        <v>0</v>
      </c>
      <c r="C1574">
        <v>0.20890890350980168</v>
      </c>
      <c r="D1574" s="3" t="s">
        <v>6040</v>
      </c>
      <c r="E1574" s="4">
        <v>5990</v>
      </c>
      <c r="F1574">
        <v>66839</v>
      </c>
      <c r="G1574">
        <v>1</v>
      </c>
      <c r="H1574">
        <v>126</v>
      </c>
      <c r="I1574">
        <v>33</v>
      </c>
      <c r="J1574">
        <v>0</v>
      </c>
      <c r="K1574">
        <v>0</v>
      </c>
      <c r="L1574">
        <v>0</v>
      </c>
      <c r="M1574">
        <v>1</v>
      </c>
      <c r="N1574">
        <v>0</v>
      </c>
      <c r="O1574">
        <v>1</v>
      </c>
      <c r="P1574">
        <v>0</v>
      </c>
      <c r="Q1574">
        <v>0</v>
      </c>
      <c r="R1574">
        <v>0</v>
      </c>
      <c r="S1574">
        <v>0</v>
      </c>
      <c r="T1574">
        <v>0</v>
      </c>
      <c r="V1574">
        <f t="shared" si="49"/>
        <v>-9.2732797510201165E-4</v>
      </c>
      <c r="W1574">
        <f t="shared" si="48"/>
        <v>0</v>
      </c>
      <c r="X1574" s="1">
        <v>0</v>
      </c>
    </row>
    <row r="1575" spans="2:24">
      <c r="B1575" s="1">
        <v>0</v>
      </c>
      <c r="C1575">
        <v>0.20910230381838155</v>
      </c>
      <c r="D1575" s="3" t="s">
        <v>6039</v>
      </c>
      <c r="E1575" s="4">
        <v>29194</v>
      </c>
      <c r="F1575">
        <v>35296</v>
      </c>
      <c r="G1575">
        <v>1</v>
      </c>
      <c r="H1575">
        <v>140</v>
      </c>
      <c r="I1575">
        <v>19</v>
      </c>
      <c r="J1575">
        <v>0</v>
      </c>
      <c r="K1575">
        <v>0</v>
      </c>
      <c r="L1575">
        <v>0</v>
      </c>
      <c r="M1575">
        <v>1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V1575">
        <f t="shared" si="49"/>
        <v>6.0522345445377365E-2</v>
      </c>
      <c r="W1575">
        <f t="shared" si="48"/>
        <v>0</v>
      </c>
      <c r="X1575" s="1">
        <v>0</v>
      </c>
    </row>
    <row r="1576" spans="2:24">
      <c r="B1576" s="1">
        <v>0</v>
      </c>
      <c r="C1576">
        <v>0.20971085373764431</v>
      </c>
      <c r="D1576" s="3" t="s">
        <v>6036</v>
      </c>
      <c r="E1576" s="4">
        <v>3492</v>
      </c>
      <c r="F1576">
        <v>0</v>
      </c>
      <c r="G1576">
        <v>1</v>
      </c>
      <c r="H1576">
        <v>70</v>
      </c>
      <c r="I1576">
        <v>30</v>
      </c>
      <c r="J1576">
        <v>1</v>
      </c>
      <c r="K1576">
        <v>1</v>
      </c>
      <c r="L1576">
        <v>0</v>
      </c>
      <c r="M1576">
        <v>1</v>
      </c>
      <c r="N1576">
        <v>0</v>
      </c>
      <c r="O1576">
        <v>1</v>
      </c>
      <c r="P1576">
        <v>0</v>
      </c>
      <c r="Q1576">
        <v>0</v>
      </c>
      <c r="R1576">
        <v>0</v>
      </c>
      <c r="S1576">
        <v>1</v>
      </c>
      <c r="T1576">
        <v>0</v>
      </c>
      <c r="V1576">
        <f t="shared" si="49"/>
        <v>8.6597961607689372E-2</v>
      </c>
      <c r="W1576">
        <f t="shared" si="48"/>
        <v>0</v>
      </c>
      <c r="X1576" s="1">
        <v>0</v>
      </c>
    </row>
    <row r="1577" spans="2:24">
      <c r="B1577" s="1">
        <v>0</v>
      </c>
      <c r="C1577">
        <v>0.20987208197353038</v>
      </c>
      <c r="D1577" s="3" t="s">
        <v>6034</v>
      </c>
      <c r="E1577" s="4">
        <v>3359</v>
      </c>
      <c r="F1577">
        <v>97576</v>
      </c>
      <c r="G1577">
        <v>1</v>
      </c>
      <c r="H1577">
        <v>115</v>
      </c>
      <c r="I1577">
        <v>1</v>
      </c>
      <c r="J1577">
        <v>0</v>
      </c>
      <c r="K1577">
        <v>1</v>
      </c>
      <c r="L1577">
        <v>0</v>
      </c>
      <c r="M1577">
        <v>1</v>
      </c>
      <c r="N1577">
        <v>0</v>
      </c>
      <c r="O1577">
        <v>0</v>
      </c>
      <c r="P1577">
        <v>1</v>
      </c>
      <c r="Q1577">
        <v>1</v>
      </c>
      <c r="R1577">
        <v>0</v>
      </c>
      <c r="S1577">
        <v>0</v>
      </c>
      <c r="T1577">
        <v>0</v>
      </c>
      <c r="V1577">
        <f t="shared" si="49"/>
        <v>0.3365517849421506</v>
      </c>
      <c r="W1577">
        <f t="shared" si="48"/>
        <v>0</v>
      </c>
      <c r="X1577" s="1">
        <v>0</v>
      </c>
    </row>
    <row r="1578" spans="2:24">
      <c r="B1578" s="1">
        <v>0</v>
      </c>
      <c r="C1578">
        <v>0.20988385715050803</v>
      </c>
      <c r="D1578" s="3" t="s">
        <v>6033</v>
      </c>
      <c r="E1578" s="4">
        <v>2968</v>
      </c>
      <c r="F1578">
        <v>91646</v>
      </c>
      <c r="G1578">
        <v>1</v>
      </c>
      <c r="H1578">
        <v>82</v>
      </c>
      <c r="I1578">
        <v>12</v>
      </c>
      <c r="J1578">
        <v>0</v>
      </c>
      <c r="K1578">
        <v>0</v>
      </c>
      <c r="L1578">
        <v>1</v>
      </c>
      <c r="M1578">
        <v>1</v>
      </c>
      <c r="N1578">
        <v>1</v>
      </c>
      <c r="O1578">
        <v>0</v>
      </c>
      <c r="P1578">
        <v>1</v>
      </c>
      <c r="Q1578">
        <v>0</v>
      </c>
      <c r="R1578">
        <v>0</v>
      </c>
      <c r="S1578">
        <v>0</v>
      </c>
      <c r="T1578">
        <v>0</v>
      </c>
      <c r="V1578">
        <f t="shared" si="49"/>
        <v>0.38631274805377641</v>
      </c>
      <c r="W1578">
        <f t="shared" si="48"/>
        <v>1</v>
      </c>
      <c r="X1578" s="1">
        <v>0</v>
      </c>
    </row>
    <row r="1579" spans="2:24">
      <c r="B1579" s="1">
        <v>0</v>
      </c>
      <c r="C1579">
        <v>0.20988634005649309</v>
      </c>
      <c r="D1579" s="3" t="s">
        <v>6032</v>
      </c>
      <c r="E1579" s="4">
        <v>25360</v>
      </c>
      <c r="F1579">
        <v>21442</v>
      </c>
      <c r="G1579">
        <v>1</v>
      </c>
      <c r="H1579">
        <v>130</v>
      </c>
      <c r="I1579">
        <v>16</v>
      </c>
      <c r="J1579">
        <v>0</v>
      </c>
      <c r="K1579">
        <v>1</v>
      </c>
      <c r="L1579">
        <v>0</v>
      </c>
      <c r="M1579">
        <v>1</v>
      </c>
      <c r="N1579">
        <v>1</v>
      </c>
      <c r="O1579">
        <v>0</v>
      </c>
      <c r="P1579">
        <v>1</v>
      </c>
      <c r="Q1579">
        <v>0</v>
      </c>
      <c r="R1579">
        <v>0</v>
      </c>
      <c r="S1579">
        <v>0</v>
      </c>
      <c r="T1579">
        <v>0</v>
      </c>
      <c r="V1579">
        <f t="shared" si="49"/>
        <v>7.4791383155489277E-2</v>
      </c>
      <c r="W1579">
        <f t="shared" si="48"/>
        <v>0</v>
      </c>
      <c r="X1579" s="1">
        <v>0</v>
      </c>
    </row>
    <row r="1580" spans="2:24">
      <c r="B1580" s="1">
        <v>0</v>
      </c>
      <c r="C1580">
        <v>0.21008249754555638</v>
      </c>
      <c r="D1580" s="3" t="s">
        <v>6030</v>
      </c>
      <c r="E1580" s="4">
        <v>4993</v>
      </c>
      <c r="F1580">
        <v>24368</v>
      </c>
      <c r="G1580">
        <v>1</v>
      </c>
      <c r="H1580">
        <v>26</v>
      </c>
      <c r="I1580">
        <v>34</v>
      </c>
      <c r="J1580">
        <v>1</v>
      </c>
      <c r="K1580">
        <v>1</v>
      </c>
      <c r="L1580">
        <v>1</v>
      </c>
      <c r="M1580">
        <v>0</v>
      </c>
      <c r="N1580">
        <v>1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1</v>
      </c>
      <c r="V1580">
        <f t="shared" si="49"/>
        <v>-0.13787388434497289</v>
      </c>
      <c r="W1580">
        <f t="shared" si="48"/>
        <v>0</v>
      </c>
      <c r="X1580" s="1">
        <v>0</v>
      </c>
    </row>
    <row r="1581" spans="2:24">
      <c r="B1581" s="1">
        <v>0</v>
      </c>
      <c r="C1581">
        <v>0.2101723603951616</v>
      </c>
      <c r="D1581" s="3" t="s">
        <v>6029</v>
      </c>
      <c r="E1581" s="4">
        <v>2757</v>
      </c>
      <c r="F1581">
        <v>50414</v>
      </c>
      <c r="G1581">
        <v>1</v>
      </c>
      <c r="H1581">
        <v>75</v>
      </c>
      <c r="I1581">
        <v>25</v>
      </c>
      <c r="J1581">
        <v>1</v>
      </c>
      <c r="K1581">
        <v>1</v>
      </c>
      <c r="L1581">
        <v>0</v>
      </c>
      <c r="M1581">
        <v>1</v>
      </c>
      <c r="N1581">
        <v>1</v>
      </c>
      <c r="O1581">
        <v>0</v>
      </c>
      <c r="P1581">
        <v>1</v>
      </c>
      <c r="Q1581">
        <v>0</v>
      </c>
      <c r="R1581">
        <v>0</v>
      </c>
      <c r="S1581">
        <v>0</v>
      </c>
      <c r="T1581">
        <v>0</v>
      </c>
      <c r="V1581">
        <f t="shared" si="49"/>
        <v>-2.5956319114532035E-2</v>
      </c>
      <c r="W1581">
        <f t="shared" si="48"/>
        <v>0</v>
      </c>
      <c r="X1581" s="1">
        <v>0</v>
      </c>
    </row>
    <row r="1582" spans="2:24">
      <c r="B1582" s="1">
        <v>0</v>
      </c>
      <c r="C1582">
        <v>0.21096491544086715</v>
      </c>
      <c r="D1582" s="3" t="s">
        <v>6022</v>
      </c>
      <c r="E1582" s="4">
        <v>11122</v>
      </c>
      <c r="F1582">
        <v>44299</v>
      </c>
      <c r="G1582">
        <v>1</v>
      </c>
      <c r="H1582">
        <v>98</v>
      </c>
      <c r="I1582">
        <v>25</v>
      </c>
      <c r="J1582">
        <v>1</v>
      </c>
      <c r="K1582">
        <v>0</v>
      </c>
      <c r="L1582">
        <v>0</v>
      </c>
      <c r="M1582">
        <v>1</v>
      </c>
      <c r="N1582">
        <v>1</v>
      </c>
      <c r="O1582">
        <v>0</v>
      </c>
      <c r="P1582">
        <v>0</v>
      </c>
      <c r="Q1582">
        <v>0</v>
      </c>
      <c r="R1582">
        <v>1</v>
      </c>
      <c r="S1582">
        <v>0</v>
      </c>
      <c r="T1582">
        <v>0</v>
      </c>
      <c r="V1582">
        <f t="shared" si="49"/>
        <v>1.6637651530710843E-2</v>
      </c>
      <c r="W1582">
        <f t="shared" si="48"/>
        <v>0</v>
      </c>
      <c r="X1582" s="1">
        <v>0</v>
      </c>
    </row>
    <row r="1583" spans="2:24">
      <c r="B1583" s="1">
        <v>0</v>
      </c>
      <c r="C1583">
        <v>0.21144308625321978</v>
      </c>
      <c r="D1583" s="3" t="s">
        <v>6020</v>
      </c>
      <c r="E1583" s="4">
        <v>7609</v>
      </c>
      <c r="F1583">
        <v>16233</v>
      </c>
      <c r="G1583">
        <v>1</v>
      </c>
      <c r="H1583">
        <v>217</v>
      </c>
      <c r="I1583">
        <v>17</v>
      </c>
      <c r="J1583">
        <v>1</v>
      </c>
      <c r="K1583">
        <v>0</v>
      </c>
      <c r="L1583">
        <v>0</v>
      </c>
      <c r="M1583">
        <v>1</v>
      </c>
      <c r="N1583">
        <v>1</v>
      </c>
      <c r="O1583">
        <v>0</v>
      </c>
      <c r="P1583">
        <v>1</v>
      </c>
      <c r="Q1583">
        <v>0</v>
      </c>
      <c r="R1583">
        <v>0</v>
      </c>
      <c r="S1583">
        <v>0</v>
      </c>
      <c r="T1583">
        <v>1</v>
      </c>
      <c r="V1583">
        <f t="shared" si="49"/>
        <v>0.22374751656002745</v>
      </c>
      <c r="W1583">
        <f t="shared" si="48"/>
        <v>0</v>
      </c>
      <c r="X1583" s="1">
        <v>0</v>
      </c>
    </row>
    <row r="1584" spans="2:24">
      <c r="B1584" s="1">
        <v>0</v>
      </c>
      <c r="C1584">
        <v>0.21149394391639809</v>
      </c>
      <c r="D1584" s="3" t="s">
        <v>6017</v>
      </c>
      <c r="E1584" s="4">
        <v>2720</v>
      </c>
      <c r="F1584">
        <v>41005</v>
      </c>
      <c r="G1584">
        <v>1</v>
      </c>
      <c r="H1584">
        <v>84</v>
      </c>
      <c r="I1584">
        <v>22</v>
      </c>
      <c r="J1584">
        <v>1</v>
      </c>
      <c r="K1584">
        <v>0</v>
      </c>
      <c r="L1584">
        <v>0</v>
      </c>
      <c r="M1584">
        <v>1</v>
      </c>
      <c r="N1584">
        <v>1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V1584">
        <f t="shared" si="49"/>
        <v>0.17051405453649296</v>
      </c>
      <c r="W1584">
        <f t="shared" si="48"/>
        <v>0</v>
      </c>
      <c r="X1584" s="1">
        <v>0</v>
      </c>
    </row>
    <row r="1585" spans="2:24">
      <c r="B1585" s="1">
        <v>0</v>
      </c>
      <c r="C1585">
        <v>0.21152213877603512</v>
      </c>
      <c r="D1585" s="3" t="s">
        <v>6016</v>
      </c>
      <c r="E1585" s="4">
        <v>11086</v>
      </c>
      <c r="F1585">
        <v>69090</v>
      </c>
      <c r="G1585">
        <v>1</v>
      </c>
      <c r="H1585">
        <v>147</v>
      </c>
      <c r="I1585">
        <v>24</v>
      </c>
      <c r="J1585">
        <v>1</v>
      </c>
      <c r="K1585">
        <v>1</v>
      </c>
      <c r="L1585">
        <v>0</v>
      </c>
      <c r="M1585">
        <v>1</v>
      </c>
      <c r="N1585">
        <v>0</v>
      </c>
      <c r="O1585">
        <v>0</v>
      </c>
      <c r="P1585">
        <v>1</v>
      </c>
      <c r="Q1585">
        <v>0</v>
      </c>
      <c r="R1585">
        <v>0</v>
      </c>
      <c r="S1585">
        <v>0</v>
      </c>
      <c r="T1585">
        <v>0</v>
      </c>
      <c r="V1585">
        <f t="shared" si="49"/>
        <v>-0.17714433743457242</v>
      </c>
      <c r="W1585">
        <f t="shared" si="48"/>
        <v>0</v>
      </c>
      <c r="X1585" s="1">
        <v>0</v>
      </c>
    </row>
    <row r="1586" spans="2:24">
      <c r="B1586" s="1">
        <v>0</v>
      </c>
      <c r="C1586">
        <v>0.21153681176320502</v>
      </c>
      <c r="D1586" s="3" t="s">
        <v>6015</v>
      </c>
      <c r="E1586" s="4">
        <v>4730</v>
      </c>
      <c r="F1586">
        <v>17250</v>
      </c>
      <c r="G1586">
        <v>1</v>
      </c>
      <c r="H1586">
        <v>74</v>
      </c>
      <c r="I1586">
        <v>16</v>
      </c>
      <c r="J1586">
        <v>0</v>
      </c>
      <c r="K1586">
        <v>1</v>
      </c>
      <c r="L1586">
        <v>0</v>
      </c>
      <c r="M1586">
        <v>1</v>
      </c>
      <c r="N1586">
        <v>1</v>
      </c>
      <c r="O1586">
        <v>0</v>
      </c>
      <c r="P1586">
        <v>1</v>
      </c>
      <c r="Q1586">
        <v>0</v>
      </c>
      <c r="R1586">
        <v>0</v>
      </c>
      <c r="S1586">
        <v>0</v>
      </c>
      <c r="T1586">
        <v>1</v>
      </c>
      <c r="V1586">
        <f t="shared" si="49"/>
        <v>0.30641850089009537</v>
      </c>
      <c r="W1586">
        <f t="shared" si="48"/>
        <v>0</v>
      </c>
      <c r="X1586" s="1">
        <v>0</v>
      </c>
    </row>
    <row r="1587" spans="2:24">
      <c r="B1587" s="1">
        <v>0</v>
      </c>
      <c r="C1587">
        <v>0.21170659978487835</v>
      </c>
      <c r="D1587" s="3" t="s">
        <v>6013</v>
      </c>
      <c r="E1587" s="4">
        <v>7224</v>
      </c>
      <c r="F1587">
        <v>0</v>
      </c>
      <c r="G1587">
        <v>1</v>
      </c>
      <c r="H1587">
        <v>82</v>
      </c>
      <c r="I1587">
        <v>27</v>
      </c>
      <c r="J1587">
        <v>1</v>
      </c>
      <c r="K1587">
        <v>1</v>
      </c>
      <c r="L1587">
        <v>0</v>
      </c>
      <c r="M1587">
        <v>1</v>
      </c>
      <c r="N1587">
        <v>1</v>
      </c>
      <c r="O1587">
        <v>0</v>
      </c>
      <c r="P1587">
        <v>1</v>
      </c>
      <c r="Q1587">
        <v>0</v>
      </c>
      <c r="R1587">
        <v>0</v>
      </c>
      <c r="S1587">
        <v>1</v>
      </c>
      <c r="T1587">
        <v>0</v>
      </c>
      <c r="V1587">
        <f t="shared" si="49"/>
        <v>8.3809898328447846E-2</v>
      </c>
      <c r="W1587">
        <f t="shared" si="48"/>
        <v>0</v>
      </c>
      <c r="X1587" s="1">
        <v>0</v>
      </c>
    </row>
    <row r="1588" spans="2:24">
      <c r="B1588" s="1">
        <v>0</v>
      </c>
      <c r="C1588">
        <v>0.21245079078360032</v>
      </c>
      <c r="D1588" s="3" t="s">
        <v>6010</v>
      </c>
      <c r="E1588" s="4">
        <v>26940</v>
      </c>
      <c r="F1588">
        <v>96866</v>
      </c>
      <c r="G1588">
        <v>1</v>
      </c>
      <c r="H1588">
        <v>99</v>
      </c>
      <c r="I1588">
        <v>26</v>
      </c>
      <c r="J1588">
        <v>0</v>
      </c>
      <c r="K1588">
        <v>1</v>
      </c>
      <c r="L1588">
        <v>0</v>
      </c>
      <c r="M1588">
        <v>1</v>
      </c>
      <c r="N1588">
        <v>1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V1588">
        <f t="shared" si="49"/>
        <v>-0.27081163828681076</v>
      </c>
      <c r="W1588">
        <f t="shared" si="48"/>
        <v>0</v>
      </c>
      <c r="X1588" s="1">
        <v>0</v>
      </c>
    </row>
    <row r="1589" spans="2:24">
      <c r="B1589" s="1">
        <v>0</v>
      </c>
      <c r="C1589">
        <v>0.21246288354157605</v>
      </c>
      <c r="D1589" s="3" t="s">
        <v>6008</v>
      </c>
      <c r="E1589" s="4">
        <v>4740</v>
      </c>
      <c r="F1589">
        <v>35039</v>
      </c>
      <c r="G1589">
        <v>1</v>
      </c>
      <c r="H1589">
        <v>85</v>
      </c>
      <c r="I1589">
        <v>7</v>
      </c>
      <c r="J1589">
        <v>1</v>
      </c>
      <c r="K1589">
        <v>1</v>
      </c>
      <c r="L1589">
        <v>0</v>
      </c>
      <c r="M1589">
        <v>1</v>
      </c>
      <c r="N1589">
        <v>1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V1589">
        <f t="shared" si="49"/>
        <v>0.29150464755263894</v>
      </c>
      <c r="W1589">
        <f t="shared" si="48"/>
        <v>0</v>
      </c>
      <c r="X1589" s="1">
        <v>0</v>
      </c>
    </row>
    <row r="1590" spans="2:24">
      <c r="B1590" s="1">
        <v>0</v>
      </c>
      <c r="C1590">
        <v>0.21263050763524627</v>
      </c>
      <c r="D1590" s="3" t="s">
        <v>6006</v>
      </c>
      <c r="E1590" s="4">
        <v>21569</v>
      </c>
      <c r="F1590">
        <v>23909</v>
      </c>
      <c r="G1590">
        <v>1</v>
      </c>
      <c r="H1590">
        <v>129</v>
      </c>
      <c r="I1590">
        <v>21</v>
      </c>
      <c r="J1590">
        <v>1</v>
      </c>
      <c r="K1590">
        <v>1</v>
      </c>
      <c r="L1590">
        <v>0</v>
      </c>
      <c r="M1590">
        <v>1</v>
      </c>
      <c r="N1590">
        <v>1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1</v>
      </c>
      <c r="V1590">
        <f t="shared" si="49"/>
        <v>-7.0910640883831477E-2</v>
      </c>
      <c r="W1590">
        <f t="shared" si="48"/>
        <v>0</v>
      </c>
      <c r="X1590" s="1">
        <v>0</v>
      </c>
    </row>
    <row r="1591" spans="2:24">
      <c r="B1591" s="1">
        <v>0</v>
      </c>
      <c r="C1591">
        <v>0.21280506589114903</v>
      </c>
      <c r="D1591" s="3" t="s">
        <v>6005</v>
      </c>
      <c r="E1591" s="4">
        <v>2590</v>
      </c>
      <c r="F1591">
        <v>53304</v>
      </c>
      <c r="G1591">
        <v>1</v>
      </c>
      <c r="H1591">
        <v>85</v>
      </c>
      <c r="I1591">
        <v>14</v>
      </c>
      <c r="J1591">
        <v>0</v>
      </c>
      <c r="K1591">
        <v>1</v>
      </c>
      <c r="L1591">
        <v>0</v>
      </c>
      <c r="M1591">
        <v>0</v>
      </c>
      <c r="N1591">
        <v>1</v>
      </c>
      <c r="O1591">
        <v>0</v>
      </c>
      <c r="P1591">
        <v>1</v>
      </c>
      <c r="Q1591">
        <v>0</v>
      </c>
      <c r="R1591">
        <v>0</v>
      </c>
      <c r="S1591">
        <v>0</v>
      </c>
      <c r="T1591">
        <v>0</v>
      </c>
      <c r="V1591">
        <f t="shared" si="49"/>
        <v>0.13497317593263175</v>
      </c>
      <c r="W1591">
        <f t="shared" si="48"/>
        <v>0</v>
      </c>
      <c r="X1591" s="1">
        <v>0</v>
      </c>
    </row>
    <row r="1592" spans="2:24">
      <c r="B1592" s="1">
        <v>0</v>
      </c>
      <c r="C1592">
        <v>0.2132944516899504</v>
      </c>
      <c r="D1592" s="3" t="s">
        <v>6003</v>
      </c>
      <c r="E1592" s="4">
        <v>3509</v>
      </c>
      <c r="F1592">
        <v>20978</v>
      </c>
      <c r="G1592">
        <v>1</v>
      </c>
      <c r="H1592">
        <v>106</v>
      </c>
      <c r="I1592">
        <v>19</v>
      </c>
      <c r="J1592">
        <v>0</v>
      </c>
      <c r="K1592">
        <v>1</v>
      </c>
      <c r="L1592">
        <v>0</v>
      </c>
      <c r="M1592">
        <v>0</v>
      </c>
      <c r="N1592">
        <v>0</v>
      </c>
      <c r="O1592">
        <v>0</v>
      </c>
      <c r="P1592">
        <v>1</v>
      </c>
      <c r="Q1592">
        <v>0</v>
      </c>
      <c r="R1592">
        <v>0</v>
      </c>
      <c r="S1592">
        <v>0</v>
      </c>
      <c r="T1592">
        <v>1</v>
      </c>
      <c r="V1592">
        <f t="shared" si="49"/>
        <v>0.10894710870131991</v>
      </c>
      <c r="W1592">
        <f t="shared" si="48"/>
        <v>0</v>
      </c>
      <c r="X1592" s="1">
        <v>0</v>
      </c>
    </row>
    <row r="1593" spans="2:24">
      <c r="B1593" s="1">
        <v>0</v>
      </c>
      <c r="C1593">
        <v>0.21329822168373419</v>
      </c>
      <c r="D1593" s="3" t="s">
        <v>6002</v>
      </c>
      <c r="E1593" s="4">
        <v>17223</v>
      </c>
      <c r="F1593">
        <v>22346</v>
      </c>
      <c r="G1593">
        <v>1</v>
      </c>
      <c r="H1593">
        <v>94</v>
      </c>
      <c r="I1593">
        <v>7</v>
      </c>
      <c r="J1593">
        <v>0</v>
      </c>
      <c r="K1593">
        <v>1</v>
      </c>
      <c r="L1593">
        <v>0</v>
      </c>
      <c r="M1593">
        <v>1</v>
      </c>
      <c r="N1593">
        <v>1</v>
      </c>
      <c r="O1593">
        <v>0</v>
      </c>
      <c r="P1593">
        <v>0</v>
      </c>
      <c r="Q1593">
        <v>1</v>
      </c>
      <c r="R1593">
        <v>0</v>
      </c>
      <c r="S1593">
        <v>0</v>
      </c>
      <c r="T1593">
        <v>0</v>
      </c>
      <c r="V1593">
        <f t="shared" si="49"/>
        <v>0.33091545408373157</v>
      </c>
      <c r="W1593">
        <f t="shared" si="48"/>
        <v>0</v>
      </c>
      <c r="X1593" s="1">
        <v>0</v>
      </c>
    </row>
    <row r="1594" spans="2:24">
      <c r="B1594" s="1">
        <v>0</v>
      </c>
      <c r="C1594">
        <v>0.21349698734166891</v>
      </c>
      <c r="D1594" s="3" t="s">
        <v>5997</v>
      </c>
      <c r="E1594" s="4">
        <v>3483</v>
      </c>
      <c r="F1594">
        <v>65162</v>
      </c>
      <c r="G1594">
        <v>1</v>
      </c>
      <c r="H1594">
        <v>126</v>
      </c>
      <c r="I1594">
        <v>11</v>
      </c>
      <c r="J1594">
        <v>0</v>
      </c>
      <c r="K1594">
        <v>1</v>
      </c>
      <c r="L1594">
        <v>0</v>
      </c>
      <c r="M1594">
        <v>1</v>
      </c>
      <c r="N1594">
        <v>0</v>
      </c>
      <c r="O1594">
        <v>0</v>
      </c>
      <c r="P1594">
        <v>1</v>
      </c>
      <c r="Q1594">
        <v>0</v>
      </c>
      <c r="R1594">
        <v>1</v>
      </c>
      <c r="S1594">
        <v>0</v>
      </c>
      <c r="T1594">
        <v>0</v>
      </c>
      <c r="V1594">
        <f t="shared" si="49"/>
        <v>0.22053356129749033</v>
      </c>
      <c r="W1594">
        <f t="shared" si="48"/>
        <v>0</v>
      </c>
      <c r="X1594" s="1">
        <v>0</v>
      </c>
    </row>
    <row r="1595" spans="2:24">
      <c r="B1595" s="1">
        <v>0</v>
      </c>
      <c r="C1595">
        <v>0.21363471365237363</v>
      </c>
      <c r="D1595" s="3" t="s">
        <v>5996</v>
      </c>
      <c r="E1595" s="4">
        <v>3399</v>
      </c>
      <c r="F1595">
        <v>28928</v>
      </c>
      <c r="G1595">
        <v>1</v>
      </c>
      <c r="H1595">
        <v>95</v>
      </c>
      <c r="I1595">
        <v>23</v>
      </c>
      <c r="J1595">
        <v>0</v>
      </c>
      <c r="K1595">
        <v>1</v>
      </c>
      <c r="L1595">
        <v>1</v>
      </c>
      <c r="M1595">
        <v>1</v>
      </c>
      <c r="N1595">
        <v>0</v>
      </c>
      <c r="O1595">
        <v>0</v>
      </c>
      <c r="P1595">
        <v>1</v>
      </c>
      <c r="Q1595">
        <v>0</v>
      </c>
      <c r="R1595">
        <v>1</v>
      </c>
      <c r="S1595">
        <v>0</v>
      </c>
      <c r="T1595">
        <v>0</v>
      </c>
      <c r="V1595">
        <f t="shared" si="49"/>
        <v>0.20366227029128836</v>
      </c>
      <c r="W1595">
        <f t="shared" si="48"/>
        <v>0</v>
      </c>
      <c r="X1595" s="1">
        <v>0</v>
      </c>
    </row>
    <row r="1596" spans="2:24">
      <c r="B1596" s="1">
        <v>0</v>
      </c>
      <c r="C1596">
        <v>0.21369089661803603</v>
      </c>
      <c r="D1596" s="3" t="s">
        <v>5994</v>
      </c>
      <c r="E1596" s="4">
        <v>38446</v>
      </c>
      <c r="F1596">
        <v>27398</v>
      </c>
      <c r="G1596">
        <v>1</v>
      </c>
      <c r="H1596">
        <v>157</v>
      </c>
      <c r="I1596">
        <v>4</v>
      </c>
      <c r="J1596">
        <v>0</v>
      </c>
      <c r="K1596">
        <v>1</v>
      </c>
      <c r="L1596">
        <v>0</v>
      </c>
      <c r="M1596">
        <v>1</v>
      </c>
      <c r="N1596">
        <v>0</v>
      </c>
      <c r="O1596">
        <v>0</v>
      </c>
      <c r="P1596">
        <v>1</v>
      </c>
      <c r="Q1596">
        <v>0</v>
      </c>
      <c r="R1596">
        <v>0</v>
      </c>
      <c r="S1596">
        <v>0</v>
      </c>
      <c r="T1596">
        <v>0</v>
      </c>
      <c r="V1596">
        <f t="shared" si="49"/>
        <v>0.10481254086111857</v>
      </c>
      <c r="W1596">
        <f t="shared" si="48"/>
        <v>0</v>
      </c>
      <c r="X1596" s="1">
        <v>0</v>
      </c>
    </row>
    <row r="1597" spans="2:24">
      <c r="B1597" s="1">
        <v>0</v>
      </c>
      <c r="C1597">
        <v>0.21380436104433814</v>
      </c>
      <c r="D1597" s="3" t="s">
        <v>5992</v>
      </c>
      <c r="E1597" s="4">
        <v>7612</v>
      </c>
      <c r="F1597">
        <v>90252</v>
      </c>
      <c r="G1597">
        <v>1</v>
      </c>
      <c r="H1597">
        <v>141</v>
      </c>
      <c r="I1597">
        <v>1</v>
      </c>
      <c r="J1597">
        <v>0</v>
      </c>
      <c r="K1597">
        <v>1</v>
      </c>
      <c r="L1597">
        <v>0</v>
      </c>
      <c r="M1597">
        <v>1</v>
      </c>
      <c r="N1597">
        <v>0</v>
      </c>
      <c r="O1597">
        <v>0</v>
      </c>
      <c r="P1597">
        <v>1</v>
      </c>
      <c r="Q1597">
        <v>0</v>
      </c>
      <c r="R1597">
        <v>0</v>
      </c>
      <c r="S1597">
        <v>0</v>
      </c>
      <c r="T1597">
        <v>0</v>
      </c>
      <c r="V1597">
        <f t="shared" si="49"/>
        <v>0.29088978692057627</v>
      </c>
      <c r="W1597">
        <f t="shared" si="48"/>
        <v>0</v>
      </c>
      <c r="X1597" s="1">
        <v>0</v>
      </c>
    </row>
    <row r="1598" spans="2:24">
      <c r="B1598" s="1">
        <v>0</v>
      </c>
      <c r="C1598">
        <v>0.21464918656956833</v>
      </c>
      <c r="D1598" s="3" t="s">
        <v>5988</v>
      </c>
      <c r="E1598" s="4">
        <v>10986</v>
      </c>
      <c r="F1598">
        <v>96721</v>
      </c>
      <c r="G1598">
        <v>1</v>
      </c>
      <c r="H1598">
        <v>182</v>
      </c>
      <c r="I1598">
        <v>4</v>
      </c>
      <c r="J1598">
        <v>0</v>
      </c>
      <c r="K1598">
        <v>1</v>
      </c>
      <c r="L1598">
        <v>0</v>
      </c>
      <c r="M1598">
        <v>1</v>
      </c>
      <c r="N1598">
        <v>0</v>
      </c>
      <c r="O1598">
        <v>0</v>
      </c>
      <c r="P1598">
        <v>1</v>
      </c>
      <c r="Q1598">
        <v>0</v>
      </c>
      <c r="R1598">
        <v>1</v>
      </c>
      <c r="S1598">
        <v>0</v>
      </c>
      <c r="T1598">
        <v>0</v>
      </c>
      <c r="V1598">
        <f t="shared" si="49"/>
        <v>0.16695878107673762</v>
      </c>
      <c r="W1598">
        <f t="shared" si="48"/>
        <v>0</v>
      </c>
      <c r="X1598" s="1">
        <v>0</v>
      </c>
    </row>
    <row r="1599" spans="2:24">
      <c r="B1599" s="1">
        <v>0</v>
      </c>
      <c r="C1599">
        <v>0.21508740690308037</v>
      </c>
      <c r="D1599" s="3" t="s">
        <v>5983</v>
      </c>
      <c r="E1599" s="4">
        <v>3108</v>
      </c>
      <c r="F1599">
        <v>0</v>
      </c>
      <c r="G1599">
        <v>1</v>
      </c>
      <c r="H1599">
        <v>66</v>
      </c>
      <c r="I1599">
        <v>34</v>
      </c>
      <c r="J1599">
        <v>0</v>
      </c>
      <c r="K1599">
        <v>1</v>
      </c>
      <c r="L1599">
        <v>0</v>
      </c>
      <c r="M1599">
        <v>1</v>
      </c>
      <c r="N1599">
        <v>0</v>
      </c>
      <c r="O1599">
        <v>0</v>
      </c>
      <c r="P1599">
        <v>1</v>
      </c>
      <c r="Q1599">
        <v>0</v>
      </c>
      <c r="R1599">
        <v>1</v>
      </c>
      <c r="S1599">
        <v>1</v>
      </c>
      <c r="T1599">
        <v>0</v>
      </c>
      <c r="V1599">
        <f t="shared" si="49"/>
        <v>9.338798216868964E-2</v>
      </c>
      <c r="W1599">
        <f t="shared" si="48"/>
        <v>0</v>
      </c>
      <c r="X1599" s="1">
        <v>0</v>
      </c>
    </row>
    <row r="1600" spans="2:24">
      <c r="B1600" s="1">
        <v>0</v>
      </c>
      <c r="C1600">
        <v>0.21559256092439991</v>
      </c>
      <c r="D1600" s="3" t="s">
        <v>5981</v>
      </c>
      <c r="E1600" s="4">
        <v>2497</v>
      </c>
      <c r="F1600">
        <v>24825</v>
      </c>
      <c r="G1600">
        <v>1</v>
      </c>
      <c r="H1600">
        <v>60</v>
      </c>
      <c r="I1600">
        <v>34</v>
      </c>
      <c r="J1600">
        <v>0</v>
      </c>
      <c r="K1600">
        <v>1</v>
      </c>
      <c r="L1600">
        <v>0</v>
      </c>
      <c r="M1600">
        <v>1</v>
      </c>
      <c r="N1600">
        <v>1</v>
      </c>
      <c r="O1600">
        <v>0</v>
      </c>
      <c r="P1600">
        <v>1</v>
      </c>
      <c r="Q1600">
        <v>0</v>
      </c>
      <c r="R1600">
        <v>0</v>
      </c>
      <c r="S1600">
        <v>0</v>
      </c>
      <c r="T1600">
        <v>0</v>
      </c>
      <c r="V1600">
        <f t="shared" si="49"/>
        <v>1.0951449631987914E-2</v>
      </c>
      <c r="W1600">
        <f t="shared" si="48"/>
        <v>0</v>
      </c>
      <c r="X1600" s="1">
        <v>0</v>
      </c>
    </row>
    <row r="1601" spans="2:24">
      <c r="B1601" s="1">
        <v>0</v>
      </c>
      <c r="C1601">
        <v>0.21577402214322891</v>
      </c>
      <c r="D1601" s="3" t="s">
        <v>5980</v>
      </c>
      <c r="E1601" s="4">
        <v>11790</v>
      </c>
      <c r="F1601">
        <v>25251</v>
      </c>
      <c r="G1601">
        <v>1</v>
      </c>
      <c r="H1601">
        <v>70</v>
      </c>
      <c r="I1601">
        <v>13</v>
      </c>
      <c r="J1601">
        <v>1</v>
      </c>
      <c r="K1601">
        <v>0</v>
      </c>
      <c r="L1601">
        <v>0</v>
      </c>
      <c r="M1601">
        <v>1</v>
      </c>
      <c r="N1601">
        <v>1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1</v>
      </c>
      <c r="V1601">
        <f t="shared" si="49"/>
        <v>0.28558548103985931</v>
      </c>
      <c r="W1601">
        <f t="shared" si="48"/>
        <v>0</v>
      </c>
      <c r="X1601" s="1">
        <v>0</v>
      </c>
    </row>
    <row r="1602" spans="2:24">
      <c r="B1602" s="1">
        <v>0</v>
      </c>
      <c r="C1602">
        <v>0.21582409144184742</v>
      </c>
      <c r="D1602" s="3" t="s">
        <v>5979</v>
      </c>
      <c r="E1602" s="4">
        <v>8382</v>
      </c>
      <c r="F1602">
        <v>25998</v>
      </c>
      <c r="G1602">
        <v>1</v>
      </c>
      <c r="H1602">
        <v>77</v>
      </c>
      <c r="I1602">
        <v>16</v>
      </c>
      <c r="J1602">
        <v>1</v>
      </c>
      <c r="K1602">
        <v>0</v>
      </c>
      <c r="L1602">
        <v>0</v>
      </c>
      <c r="M1602">
        <v>1</v>
      </c>
      <c r="N1602">
        <v>1</v>
      </c>
      <c r="O1602">
        <v>0</v>
      </c>
      <c r="P1602">
        <v>1</v>
      </c>
      <c r="Q1602">
        <v>0</v>
      </c>
      <c r="R1602">
        <v>0</v>
      </c>
      <c r="S1602">
        <v>0</v>
      </c>
      <c r="T1602">
        <v>0</v>
      </c>
      <c r="V1602">
        <f t="shared" si="49"/>
        <v>0.24626833303942064</v>
      </c>
      <c r="W1602">
        <f t="shared" ref="W1602:W1665" si="50">IF(V1602&gt;$AB$3, 1, 0)</f>
        <v>0</v>
      </c>
      <c r="X1602" s="1">
        <v>0</v>
      </c>
    </row>
    <row r="1603" spans="2:24">
      <c r="B1603" s="1">
        <v>0</v>
      </c>
      <c r="C1603">
        <v>0.21612115773191728</v>
      </c>
      <c r="D1603" s="3" t="s">
        <v>5977</v>
      </c>
      <c r="E1603" s="4">
        <v>3318</v>
      </c>
      <c r="F1603">
        <v>74142</v>
      </c>
      <c r="G1603">
        <v>1</v>
      </c>
      <c r="H1603">
        <v>89</v>
      </c>
      <c r="I1603">
        <v>24</v>
      </c>
      <c r="J1603">
        <v>1</v>
      </c>
      <c r="K1603">
        <v>1</v>
      </c>
      <c r="L1603">
        <v>0</v>
      </c>
      <c r="M1603">
        <v>1</v>
      </c>
      <c r="N1603">
        <v>0</v>
      </c>
      <c r="O1603">
        <v>0</v>
      </c>
      <c r="P1603">
        <v>1</v>
      </c>
      <c r="Q1603">
        <v>0</v>
      </c>
      <c r="R1603">
        <v>1</v>
      </c>
      <c r="S1603">
        <v>0</v>
      </c>
      <c r="T1603">
        <v>0</v>
      </c>
      <c r="V1603">
        <f t="shared" ref="V1603:V1666" si="51">$AB$24+E1603*$AB$25+F1603*$AB$26+G1603*$AB$27+H1603*$AB$28+I1603*$AB$29+J1603*$AB$30+K1603*$AB$31+L1603*$AB$32+M1603*$AB$33+N1603*$AB$34+O1603*$AB$35+P1603*$AB$36+Q1603*$AB$37+R1603*$AB$38+S1603*$AB$39+T1603*$AB$40</f>
        <v>-0.11124716052018707</v>
      </c>
      <c r="W1603">
        <f t="shared" si="50"/>
        <v>0</v>
      </c>
      <c r="X1603" s="1">
        <v>0</v>
      </c>
    </row>
    <row r="1604" spans="2:24">
      <c r="B1604" s="1">
        <v>0</v>
      </c>
      <c r="C1604">
        <v>0.21622961676503979</v>
      </c>
      <c r="D1604" s="3" t="s">
        <v>5973</v>
      </c>
      <c r="E1604" s="4">
        <v>15520</v>
      </c>
      <c r="F1604">
        <v>23402</v>
      </c>
      <c r="G1604">
        <v>1</v>
      </c>
      <c r="H1604">
        <v>128</v>
      </c>
      <c r="I1604">
        <v>3</v>
      </c>
      <c r="J1604">
        <v>1</v>
      </c>
      <c r="K1604">
        <v>1</v>
      </c>
      <c r="L1604">
        <v>1</v>
      </c>
      <c r="M1604">
        <v>1</v>
      </c>
      <c r="N1604">
        <v>0</v>
      </c>
      <c r="O1604">
        <v>0</v>
      </c>
      <c r="P1604">
        <v>0</v>
      </c>
      <c r="Q1604">
        <v>0</v>
      </c>
      <c r="R1604">
        <v>1</v>
      </c>
      <c r="S1604">
        <v>0</v>
      </c>
      <c r="T1604">
        <v>1</v>
      </c>
      <c r="V1604">
        <f t="shared" si="51"/>
        <v>0.32414375072288526</v>
      </c>
      <c r="W1604">
        <f t="shared" si="50"/>
        <v>0</v>
      </c>
      <c r="X1604" s="1">
        <v>0</v>
      </c>
    </row>
    <row r="1605" spans="2:24">
      <c r="B1605" s="1">
        <v>0</v>
      </c>
      <c r="C1605">
        <v>0.21670571631598554</v>
      </c>
      <c r="D1605" s="3" t="s">
        <v>5970</v>
      </c>
      <c r="E1605" s="4">
        <v>2839</v>
      </c>
      <c r="F1605">
        <v>71460</v>
      </c>
      <c r="G1605">
        <v>1</v>
      </c>
      <c r="H1605">
        <v>90</v>
      </c>
      <c r="I1605">
        <v>11</v>
      </c>
      <c r="J1605">
        <v>0</v>
      </c>
      <c r="K1605">
        <v>1</v>
      </c>
      <c r="L1605">
        <v>0</v>
      </c>
      <c r="M1605">
        <v>1</v>
      </c>
      <c r="N1605">
        <v>1</v>
      </c>
      <c r="O1605">
        <v>0</v>
      </c>
      <c r="P1605">
        <v>1</v>
      </c>
      <c r="Q1605">
        <v>0</v>
      </c>
      <c r="R1605">
        <v>1</v>
      </c>
      <c r="S1605">
        <v>0</v>
      </c>
      <c r="T1605">
        <v>0</v>
      </c>
      <c r="V1605">
        <f t="shared" si="51"/>
        <v>0.24201561815365791</v>
      </c>
      <c r="W1605">
        <f t="shared" si="50"/>
        <v>0</v>
      </c>
      <c r="X1605" s="1">
        <v>0</v>
      </c>
    </row>
    <row r="1606" spans="2:24">
      <c r="B1606" s="1">
        <v>0</v>
      </c>
      <c r="C1606">
        <v>0.2167663319114439</v>
      </c>
      <c r="D1606" s="3" t="s">
        <v>5969</v>
      </c>
      <c r="E1606" s="4">
        <v>9016</v>
      </c>
      <c r="F1606">
        <v>0</v>
      </c>
      <c r="G1606">
        <v>1</v>
      </c>
      <c r="H1606">
        <v>94</v>
      </c>
      <c r="I1606">
        <v>32</v>
      </c>
      <c r="J1606">
        <v>0</v>
      </c>
      <c r="K1606">
        <v>0</v>
      </c>
      <c r="L1606">
        <v>0</v>
      </c>
      <c r="M1606">
        <v>1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1</v>
      </c>
      <c r="T1606">
        <v>0</v>
      </c>
      <c r="V1606">
        <f t="shared" si="51"/>
        <v>0.2020064903528519</v>
      </c>
      <c r="W1606">
        <f t="shared" si="50"/>
        <v>0</v>
      </c>
      <c r="X1606" s="1">
        <v>0</v>
      </c>
    </row>
    <row r="1607" spans="2:24">
      <c r="B1607" s="1">
        <v>0</v>
      </c>
      <c r="C1607">
        <v>0.21700193743081853</v>
      </c>
      <c r="D1607" s="3" t="s">
        <v>5965</v>
      </c>
      <c r="E1607" s="4">
        <v>2437</v>
      </c>
      <c r="F1607">
        <v>34759</v>
      </c>
      <c r="G1607">
        <v>1</v>
      </c>
      <c r="H1607">
        <v>45</v>
      </c>
      <c r="I1607">
        <v>30</v>
      </c>
      <c r="J1607">
        <v>0</v>
      </c>
      <c r="K1607">
        <v>1</v>
      </c>
      <c r="L1607">
        <v>0</v>
      </c>
      <c r="M1607">
        <v>1</v>
      </c>
      <c r="N1607">
        <v>1</v>
      </c>
      <c r="O1607">
        <v>0</v>
      </c>
      <c r="P1607">
        <v>0</v>
      </c>
      <c r="Q1607">
        <v>1</v>
      </c>
      <c r="R1607">
        <v>0</v>
      </c>
      <c r="S1607">
        <v>0</v>
      </c>
      <c r="T1607">
        <v>0</v>
      </c>
      <c r="V1607">
        <f t="shared" si="51"/>
        <v>8.0827063581620867E-2</v>
      </c>
      <c r="W1607">
        <f t="shared" si="50"/>
        <v>0</v>
      </c>
      <c r="X1607" s="1">
        <v>0</v>
      </c>
    </row>
    <row r="1608" spans="2:24">
      <c r="B1608" s="1">
        <v>0</v>
      </c>
      <c r="C1608">
        <v>0.21714165770315641</v>
      </c>
      <c r="D1608" s="3" t="s">
        <v>5963</v>
      </c>
      <c r="E1608" s="4">
        <v>8510</v>
      </c>
      <c r="F1608">
        <v>26057</v>
      </c>
      <c r="G1608">
        <v>1</v>
      </c>
      <c r="H1608">
        <v>120</v>
      </c>
      <c r="I1608">
        <v>3</v>
      </c>
      <c r="J1608">
        <v>1</v>
      </c>
      <c r="K1608">
        <v>1</v>
      </c>
      <c r="L1608">
        <v>0</v>
      </c>
      <c r="M1608">
        <v>1</v>
      </c>
      <c r="N1608">
        <v>1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1</v>
      </c>
      <c r="V1608">
        <f t="shared" si="51"/>
        <v>0.34140223003733144</v>
      </c>
      <c r="W1608">
        <f t="shared" si="50"/>
        <v>0</v>
      </c>
      <c r="X1608" s="1">
        <v>0</v>
      </c>
    </row>
    <row r="1609" spans="2:24">
      <c r="B1609" s="1">
        <v>0</v>
      </c>
      <c r="C1609">
        <v>0.21789959409176354</v>
      </c>
      <c r="D1609" s="3" t="s">
        <v>5954</v>
      </c>
      <c r="E1609" s="4">
        <v>4564</v>
      </c>
      <c r="F1609">
        <v>0</v>
      </c>
      <c r="G1609">
        <v>1</v>
      </c>
      <c r="H1609">
        <v>98</v>
      </c>
      <c r="I1609">
        <v>32</v>
      </c>
      <c r="J1609">
        <v>0</v>
      </c>
      <c r="K1609">
        <v>1</v>
      </c>
      <c r="L1609">
        <v>0</v>
      </c>
      <c r="M1609">
        <v>1</v>
      </c>
      <c r="N1609">
        <v>0</v>
      </c>
      <c r="O1609">
        <v>0</v>
      </c>
      <c r="P1609">
        <v>1</v>
      </c>
      <c r="Q1609">
        <v>0</v>
      </c>
      <c r="R1609">
        <v>1</v>
      </c>
      <c r="S1609">
        <v>1</v>
      </c>
      <c r="T1609">
        <v>0</v>
      </c>
      <c r="V1609">
        <f t="shared" si="51"/>
        <v>0.10148475801145988</v>
      </c>
      <c r="W1609">
        <f t="shared" si="50"/>
        <v>0</v>
      </c>
      <c r="X1609" s="1">
        <v>0</v>
      </c>
    </row>
    <row r="1610" spans="2:24">
      <c r="B1610" s="1">
        <v>0</v>
      </c>
      <c r="C1610">
        <v>0.21816914538767615</v>
      </c>
      <c r="D1610" s="3" t="s">
        <v>5952</v>
      </c>
      <c r="E1610" s="4">
        <v>4152</v>
      </c>
      <c r="F1610">
        <v>0</v>
      </c>
      <c r="G1610">
        <v>1</v>
      </c>
      <c r="H1610">
        <v>133</v>
      </c>
      <c r="I1610">
        <v>23</v>
      </c>
      <c r="J1610">
        <v>0</v>
      </c>
      <c r="K1610">
        <v>1</v>
      </c>
      <c r="L1610">
        <v>0</v>
      </c>
      <c r="M1610">
        <v>1</v>
      </c>
      <c r="N1610">
        <v>0</v>
      </c>
      <c r="O1610">
        <v>0</v>
      </c>
      <c r="P1610">
        <v>0</v>
      </c>
      <c r="Q1610">
        <v>0</v>
      </c>
      <c r="R1610">
        <v>1</v>
      </c>
      <c r="S1610">
        <v>1</v>
      </c>
      <c r="T1610">
        <v>0</v>
      </c>
      <c r="V1610">
        <f t="shared" si="51"/>
        <v>0.2483615603512126</v>
      </c>
      <c r="W1610">
        <f t="shared" si="50"/>
        <v>0</v>
      </c>
      <c r="X1610" s="1">
        <v>0</v>
      </c>
    </row>
    <row r="1611" spans="2:24">
      <c r="B1611" s="1">
        <v>0</v>
      </c>
      <c r="C1611">
        <v>0.21827334315435651</v>
      </c>
      <c r="D1611" s="3" t="s">
        <v>5950</v>
      </c>
      <c r="E1611" s="4">
        <v>6282</v>
      </c>
      <c r="F1611">
        <v>42314</v>
      </c>
      <c r="G1611">
        <v>1</v>
      </c>
      <c r="H1611">
        <v>66</v>
      </c>
      <c r="I1611">
        <v>23</v>
      </c>
      <c r="J1611">
        <v>0</v>
      </c>
      <c r="K1611">
        <v>1</v>
      </c>
      <c r="L1611">
        <v>0</v>
      </c>
      <c r="M1611">
        <v>1</v>
      </c>
      <c r="N1611">
        <v>0</v>
      </c>
      <c r="O1611">
        <v>0</v>
      </c>
      <c r="P1611">
        <v>1</v>
      </c>
      <c r="Q1611">
        <v>0</v>
      </c>
      <c r="R1611">
        <v>0</v>
      </c>
      <c r="S1611">
        <v>0</v>
      </c>
      <c r="T1611">
        <v>0</v>
      </c>
      <c r="V1611">
        <f t="shared" si="51"/>
        <v>9.0043621502147272E-2</v>
      </c>
      <c r="W1611">
        <f t="shared" si="50"/>
        <v>0</v>
      </c>
      <c r="X1611" s="1">
        <v>0</v>
      </c>
    </row>
    <row r="1612" spans="2:24">
      <c r="B1612" s="1">
        <v>0</v>
      </c>
      <c r="C1612">
        <v>0.21833373802636458</v>
      </c>
      <c r="D1612" s="3" t="s">
        <v>5949</v>
      </c>
      <c r="E1612" s="4">
        <v>7606</v>
      </c>
      <c r="F1612">
        <v>55281</v>
      </c>
      <c r="G1612">
        <v>1</v>
      </c>
      <c r="H1612">
        <v>196</v>
      </c>
      <c r="I1612">
        <v>22</v>
      </c>
      <c r="J1612">
        <v>0</v>
      </c>
      <c r="K1612">
        <v>1</v>
      </c>
      <c r="L1612">
        <v>0</v>
      </c>
      <c r="M1612">
        <v>1</v>
      </c>
      <c r="N1612">
        <v>1</v>
      </c>
      <c r="O1612">
        <v>0</v>
      </c>
      <c r="P1612">
        <v>1</v>
      </c>
      <c r="Q1612">
        <v>0</v>
      </c>
      <c r="R1612">
        <v>0</v>
      </c>
      <c r="S1612">
        <v>0</v>
      </c>
      <c r="T1612">
        <v>0</v>
      </c>
      <c r="V1612">
        <f t="shared" si="51"/>
        <v>3.6712466291480839E-2</v>
      </c>
      <c r="W1612">
        <f t="shared" si="50"/>
        <v>0</v>
      </c>
      <c r="X1612" s="1">
        <v>0</v>
      </c>
    </row>
    <row r="1613" spans="2:24">
      <c r="B1613" s="1">
        <v>0</v>
      </c>
      <c r="C1613">
        <v>0.21837321632465964</v>
      </c>
      <c r="D1613" s="3" t="s">
        <v>5948</v>
      </c>
      <c r="E1613" s="4">
        <v>8500</v>
      </c>
      <c r="F1613">
        <v>0</v>
      </c>
      <c r="G1613">
        <v>1</v>
      </c>
      <c r="H1613">
        <v>165</v>
      </c>
      <c r="I1613">
        <v>1</v>
      </c>
      <c r="J1613">
        <v>1</v>
      </c>
      <c r="K1613">
        <v>1</v>
      </c>
      <c r="L1613">
        <v>1</v>
      </c>
      <c r="M1613">
        <v>1</v>
      </c>
      <c r="N1613">
        <v>1</v>
      </c>
      <c r="O1613">
        <v>0</v>
      </c>
      <c r="P1613">
        <v>1</v>
      </c>
      <c r="Q1613">
        <v>0</v>
      </c>
      <c r="R1613">
        <v>1</v>
      </c>
      <c r="S1613">
        <v>1</v>
      </c>
      <c r="T1613">
        <v>0</v>
      </c>
      <c r="V1613">
        <f t="shared" si="51"/>
        <v>0.52978562179382127</v>
      </c>
      <c r="W1613">
        <f t="shared" si="50"/>
        <v>1</v>
      </c>
      <c r="X1613" s="1">
        <v>0</v>
      </c>
    </row>
    <row r="1614" spans="2:24">
      <c r="B1614" s="1">
        <v>0</v>
      </c>
      <c r="C1614">
        <v>0.21877135486284799</v>
      </c>
      <c r="D1614" s="3" t="s">
        <v>5946</v>
      </c>
      <c r="E1614" s="4">
        <v>4363</v>
      </c>
      <c r="F1614">
        <v>58842</v>
      </c>
      <c r="G1614">
        <v>1</v>
      </c>
      <c r="H1614">
        <v>136</v>
      </c>
      <c r="I1614">
        <v>6</v>
      </c>
      <c r="J1614">
        <v>1</v>
      </c>
      <c r="K1614">
        <v>1</v>
      </c>
      <c r="L1614">
        <v>0</v>
      </c>
      <c r="M1614">
        <v>1</v>
      </c>
      <c r="N1614">
        <v>0</v>
      </c>
      <c r="O1614">
        <v>1</v>
      </c>
      <c r="P1614">
        <v>1</v>
      </c>
      <c r="Q1614">
        <v>0</v>
      </c>
      <c r="R1614">
        <v>0</v>
      </c>
      <c r="S1614">
        <v>0</v>
      </c>
      <c r="T1614">
        <v>0</v>
      </c>
      <c r="V1614">
        <f t="shared" si="51"/>
        <v>0.23048982706963686</v>
      </c>
      <c r="W1614">
        <f t="shared" si="50"/>
        <v>0</v>
      </c>
      <c r="X1614" s="1">
        <v>0</v>
      </c>
    </row>
    <row r="1615" spans="2:24">
      <c r="B1615" s="1">
        <v>0</v>
      </c>
      <c r="C1615">
        <v>0.21903528190172988</v>
      </c>
      <c r="D1615" s="3" t="s">
        <v>5945</v>
      </c>
      <c r="E1615" s="4">
        <v>14275</v>
      </c>
      <c r="F1615">
        <v>0</v>
      </c>
      <c r="G1615">
        <v>1</v>
      </c>
      <c r="H1615">
        <v>54</v>
      </c>
      <c r="I1615">
        <v>35</v>
      </c>
      <c r="J1615">
        <v>1</v>
      </c>
      <c r="K1615">
        <v>1</v>
      </c>
      <c r="L1615">
        <v>0</v>
      </c>
      <c r="M1615">
        <v>1</v>
      </c>
      <c r="N1615">
        <v>0</v>
      </c>
      <c r="O1615">
        <v>0</v>
      </c>
      <c r="P1615">
        <v>0</v>
      </c>
      <c r="Q1615">
        <v>0</v>
      </c>
      <c r="R1615">
        <v>1</v>
      </c>
      <c r="S1615">
        <v>1</v>
      </c>
      <c r="T1615">
        <v>0</v>
      </c>
      <c r="V1615">
        <f t="shared" si="51"/>
        <v>-0.126745698916293</v>
      </c>
      <c r="W1615">
        <f t="shared" si="50"/>
        <v>0</v>
      </c>
      <c r="X1615" s="1">
        <v>0</v>
      </c>
    </row>
    <row r="1616" spans="2:24">
      <c r="B1616" s="1">
        <v>0</v>
      </c>
      <c r="C1616">
        <v>0.21922253501565314</v>
      </c>
      <c r="D1616" s="3" t="s">
        <v>5942</v>
      </c>
      <c r="E1616" s="4">
        <v>7895</v>
      </c>
      <c r="F1616">
        <v>21723</v>
      </c>
      <c r="G1616">
        <v>1</v>
      </c>
      <c r="H1616">
        <v>76</v>
      </c>
      <c r="I1616">
        <v>31</v>
      </c>
      <c r="J1616">
        <v>1</v>
      </c>
      <c r="K1616">
        <v>0</v>
      </c>
      <c r="L1616">
        <v>0</v>
      </c>
      <c r="M1616">
        <v>1</v>
      </c>
      <c r="N1616">
        <v>1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V1616">
        <f t="shared" si="51"/>
        <v>2.6449542174509958E-2</v>
      </c>
      <c r="W1616">
        <f t="shared" si="50"/>
        <v>0</v>
      </c>
      <c r="X1616" s="1">
        <v>0</v>
      </c>
    </row>
    <row r="1617" spans="2:24">
      <c r="B1617" s="1">
        <v>0</v>
      </c>
      <c r="C1617">
        <v>0.21947313948509894</v>
      </c>
      <c r="D1617" s="3" t="s">
        <v>5941</v>
      </c>
      <c r="E1617" s="4">
        <v>13309</v>
      </c>
      <c r="F1617">
        <v>0</v>
      </c>
      <c r="G1617">
        <v>1</v>
      </c>
      <c r="H1617">
        <v>141</v>
      </c>
      <c r="I1617">
        <v>19</v>
      </c>
      <c r="J1617">
        <v>1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1</v>
      </c>
      <c r="T1617">
        <v>0</v>
      </c>
      <c r="V1617">
        <f t="shared" si="51"/>
        <v>0.1240964535112177</v>
      </c>
      <c r="W1617">
        <f t="shared" si="50"/>
        <v>0</v>
      </c>
      <c r="X1617" s="1">
        <v>0</v>
      </c>
    </row>
    <row r="1618" spans="2:24">
      <c r="B1618" s="1">
        <v>0</v>
      </c>
      <c r="C1618">
        <v>0.21951146992832024</v>
      </c>
      <c r="D1618" s="3" t="s">
        <v>5940</v>
      </c>
      <c r="E1618" s="4">
        <v>8997</v>
      </c>
      <c r="F1618">
        <v>49706</v>
      </c>
      <c r="G1618">
        <v>1</v>
      </c>
      <c r="H1618">
        <v>115</v>
      </c>
      <c r="I1618">
        <v>13</v>
      </c>
      <c r="J1618">
        <v>0</v>
      </c>
      <c r="K1618">
        <v>1</v>
      </c>
      <c r="L1618">
        <v>0</v>
      </c>
      <c r="M1618">
        <v>1</v>
      </c>
      <c r="N1618">
        <v>1</v>
      </c>
      <c r="O1618">
        <v>0</v>
      </c>
      <c r="P1618">
        <v>1</v>
      </c>
      <c r="Q1618">
        <v>0</v>
      </c>
      <c r="R1618">
        <v>1</v>
      </c>
      <c r="S1618">
        <v>0</v>
      </c>
      <c r="T1618">
        <v>0</v>
      </c>
      <c r="V1618">
        <f t="shared" si="51"/>
        <v>0.19755440146430206</v>
      </c>
      <c r="W1618">
        <f t="shared" si="50"/>
        <v>0</v>
      </c>
      <c r="X1618" s="1">
        <v>0</v>
      </c>
    </row>
    <row r="1619" spans="2:24">
      <c r="B1619" s="1">
        <v>0</v>
      </c>
      <c r="C1619">
        <v>0.21977476320218983</v>
      </c>
      <c r="D1619" s="3" t="s">
        <v>5939</v>
      </c>
      <c r="E1619" s="4">
        <v>12881</v>
      </c>
      <c r="F1619">
        <v>24571</v>
      </c>
      <c r="G1619">
        <v>1</v>
      </c>
      <c r="H1619">
        <v>119</v>
      </c>
      <c r="I1619">
        <v>21</v>
      </c>
      <c r="J1619">
        <v>1</v>
      </c>
      <c r="K1619">
        <v>0</v>
      </c>
      <c r="L1619">
        <v>1</v>
      </c>
      <c r="M1619">
        <v>1</v>
      </c>
      <c r="N1619">
        <v>0</v>
      </c>
      <c r="O1619">
        <v>1</v>
      </c>
      <c r="P1619">
        <v>1</v>
      </c>
      <c r="Q1619">
        <v>0</v>
      </c>
      <c r="R1619">
        <v>0</v>
      </c>
      <c r="S1619">
        <v>0</v>
      </c>
      <c r="T1619">
        <v>0</v>
      </c>
      <c r="V1619">
        <f t="shared" si="51"/>
        <v>0.19338401400159025</v>
      </c>
      <c r="W1619">
        <f t="shared" si="50"/>
        <v>0</v>
      </c>
      <c r="X1619" s="1">
        <v>0</v>
      </c>
    </row>
    <row r="1620" spans="2:24">
      <c r="B1620" s="1">
        <v>0</v>
      </c>
      <c r="C1620">
        <v>0.22001003670506647</v>
      </c>
      <c r="D1620" s="3" t="s">
        <v>5936</v>
      </c>
      <c r="E1620" s="4">
        <v>7193</v>
      </c>
      <c r="F1620">
        <v>30886</v>
      </c>
      <c r="G1620">
        <v>1</v>
      </c>
      <c r="H1620">
        <v>109</v>
      </c>
      <c r="I1620">
        <v>7</v>
      </c>
      <c r="J1620">
        <v>0</v>
      </c>
      <c r="K1620">
        <v>1</v>
      </c>
      <c r="L1620">
        <v>0</v>
      </c>
      <c r="M1620">
        <v>1</v>
      </c>
      <c r="N1620">
        <v>0</v>
      </c>
      <c r="O1620">
        <v>0</v>
      </c>
      <c r="P1620">
        <v>1</v>
      </c>
      <c r="Q1620">
        <v>0</v>
      </c>
      <c r="R1620">
        <v>1</v>
      </c>
      <c r="S1620">
        <v>0</v>
      </c>
      <c r="T1620">
        <v>0</v>
      </c>
      <c r="V1620">
        <f t="shared" si="51"/>
        <v>0.3417784241685321</v>
      </c>
      <c r="W1620">
        <f t="shared" si="50"/>
        <v>0</v>
      </c>
      <c r="X1620" s="1">
        <v>0</v>
      </c>
    </row>
    <row r="1621" spans="2:24">
      <c r="B1621" s="1">
        <v>0</v>
      </c>
      <c r="C1621">
        <v>0.22080335031300941</v>
      </c>
      <c r="D1621" s="3" t="s">
        <v>5930</v>
      </c>
      <c r="E1621" s="4">
        <v>4952</v>
      </c>
      <c r="F1621">
        <v>46896</v>
      </c>
      <c r="G1621">
        <v>1</v>
      </c>
      <c r="H1621">
        <v>72</v>
      </c>
      <c r="I1621">
        <v>9</v>
      </c>
      <c r="J1621">
        <v>0</v>
      </c>
      <c r="K1621">
        <v>1</v>
      </c>
      <c r="L1621">
        <v>0</v>
      </c>
      <c r="M1621">
        <v>1</v>
      </c>
      <c r="N1621">
        <v>1</v>
      </c>
      <c r="O1621">
        <v>0</v>
      </c>
      <c r="P1621">
        <v>1</v>
      </c>
      <c r="Q1621">
        <v>0</v>
      </c>
      <c r="R1621">
        <v>0</v>
      </c>
      <c r="S1621">
        <v>0</v>
      </c>
      <c r="T1621">
        <v>0</v>
      </c>
      <c r="V1621">
        <f t="shared" si="51"/>
        <v>0.33560002551937074</v>
      </c>
      <c r="W1621">
        <f t="shared" si="50"/>
        <v>0</v>
      </c>
      <c r="X1621" s="1">
        <v>0</v>
      </c>
    </row>
    <row r="1622" spans="2:24">
      <c r="B1622" s="1">
        <v>0</v>
      </c>
      <c r="C1622">
        <v>0.22117098663988102</v>
      </c>
      <c r="D1622" s="3" t="s">
        <v>5927</v>
      </c>
      <c r="E1622" s="4">
        <v>12281</v>
      </c>
      <c r="F1622">
        <v>88340</v>
      </c>
      <c r="G1622">
        <v>1</v>
      </c>
      <c r="H1622">
        <v>124</v>
      </c>
      <c r="I1622">
        <v>16</v>
      </c>
      <c r="J1622">
        <v>1</v>
      </c>
      <c r="K1622">
        <v>1</v>
      </c>
      <c r="L1622">
        <v>1</v>
      </c>
      <c r="M1622">
        <v>1</v>
      </c>
      <c r="N1622">
        <v>0</v>
      </c>
      <c r="O1622">
        <v>1</v>
      </c>
      <c r="P1622">
        <v>1</v>
      </c>
      <c r="Q1622">
        <v>0</v>
      </c>
      <c r="R1622">
        <v>0</v>
      </c>
      <c r="S1622">
        <v>0</v>
      </c>
      <c r="T1622">
        <v>0</v>
      </c>
      <c r="V1622">
        <f t="shared" si="51"/>
        <v>1.7459445366625557E-3</v>
      </c>
      <c r="W1622">
        <f t="shared" si="50"/>
        <v>0</v>
      </c>
      <c r="X1622" s="1">
        <v>0</v>
      </c>
    </row>
    <row r="1623" spans="2:24">
      <c r="B1623" s="1">
        <v>0</v>
      </c>
      <c r="C1623">
        <v>0.2214361877280456</v>
      </c>
      <c r="D1623" s="3" t="s">
        <v>5926</v>
      </c>
      <c r="E1623" s="4">
        <v>6766</v>
      </c>
      <c r="F1623">
        <v>59034</v>
      </c>
      <c r="G1623">
        <v>1</v>
      </c>
      <c r="H1623">
        <v>125</v>
      </c>
      <c r="I1623">
        <v>0</v>
      </c>
      <c r="J1623">
        <v>0</v>
      </c>
      <c r="K1623">
        <v>1</v>
      </c>
      <c r="L1623">
        <v>0</v>
      </c>
      <c r="M1623">
        <v>1</v>
      </c>
      <c r="N1623">
        <v>0</v>
      </c>
      <c r="O1623">
        <v>0</v>
      </c>
      <c r="P1623">
        <v>1</v>
      </c>
      <c r="Q1623">
        <v>0</v>
      </c>
      <c r="R1623">
        <v>0</v>
      </c>
      <c r="S1623">
        <v>0</v>
      </c>
      <c r="T1623">
        <v>0</v>
      </c>
      <c r="V1623">
        <f t="shared" si="51"/>
        <v>0.39798067093376555</v>
      </c>
      <c r="W1623">
        <f t="shared" si="50"/>
        <v>1</v>
      </c>
      <c r="X1623" s="1">
        <v>0</v>
      </c>
    </row>
    <row r="1624" spans="2:24">
      <c r="B1624" s="1">
        <v>0</v>
      </c>
      <c r="C1624">
        <v>0.22208124828621803</v>
      </c>
      <c r="D1624" s="3" t="s">
        <v>5918</v>
      </c>
      <c r="E1624" s="4">
        <v>2885</v>
      </c>
      <c r="F1624">
        <v>63438</v>
      </c>
      <c r="G1624">
        <v>1</v>
      </c>
      <c r="H1624">
        <v>74</v>
      </c>
      <c r="I1624">
        <v>32</v>
      </c>
      <c r="J1624">
        <v>1</v>
      </c>
      <c r="K1624">
        <v>1</v>
      </c>
      <c r="L1624">
        <v>0</v>
      </c>
      <c r="M1624">
        <v>1</v>
      </c>
      <c r="N1624">
        <v>1</v>
      </c>
      <c r="O1624">
        <v>0</v>
      </c>
      <c r="P1624">
        <v>1</v>
      </c>
      <c r="Q1624">
        <v>0</v>
      </c>
      <c r="R1624">
        <v>0</v>
      </c>
      <c r="S1624">
        <v>0</v>
      </c>
      <c r="T1624">
        <v>0</v>
      </c>
      <c r="V1624">
        <f t="shared" si="51"/>
        <v>-0.17295924209792055</v>
      </c>
      <c r="W1624">
        <f t="shared" si="50"/>
        <v>0</v>
      </c>
      <c r="X1624" s="1">
        <v>0</v>
      </c>
    </row>
    <row r="1625" spans="2:24">
      <c r="B1625" s="1">
        <v>0</v>
      </c>
      <c r="C1625">
        <v>0.22220446459120347</v>
      </c>
      <c r="D1625" s="3" t="s">
        <v>5917</v>
      </c>
      <c r="E1625" s="4">
        <v>2574</v>
      </c>
      <c r="F1625">
        <v>29500</v>
      </c>
      <c r="G1625">
        <v>1</v>
      </c>
      <c r="H1625">
        <v>69</v>
      </c>
      <c r="I1625">
        <v>14</v>
      </c>
      <c r="J1625">
        <v>1</v>
      </c>
      <c r="K1625">
        <v>1</v>
      </c>
      <c r="L1625">
        <v>0</v>
      </c>
      <c r="M1625">
        <v>1</v>
      </c>
      <c r="N1625">
        <v>1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V1625">
        <f t="shared" si="51"/>
        <v>0.2170950354968304</v>
      </c>
      <c r="W1625">
        <f t="shared" si="50"/>
        <v>0</v>
      </c>
      <c r="X1625" s="1">
        <v>0</v>
      </c>
    </row>
    <row r="1626" spans="2:24">
      <c r="B1626" s="1">
        <v>0</v>
      </c>
      <c r="C1626">
        <v>0.22221343229627863</v>
      </c>
      <c r="D1626" s="3" t="s">
        <v>5916</v>
      </c>
      <c r="E1626" s="4">
        <v>5285</v>
      </c>
      <c r="F1626">
        <v>85753</v>
      </c>
      <c r="G1626">
        <v>1</v>
      </c>
      <c r="H1626">
        <v>84</v>
      </c>
      <c r="I1626">
        <v>23</v>
      </c>
      <c r="J1626">
        <v>0</v>
      </c>
      <c r="K1626">
        <v>1</v>
      </c>
      <c r="L1626">
        <v>0</v>
      </c>
      <c r="M1626">
        <v>1</v>
      </c>
      <c r="N1626">
        <v>1</v>
      </c>
      <c r="O1626">
        <v>0</v>
      </c>
      <c r="P1626">
        <v>1</v>
      </c>
      <c r="Q1626">
        <v>0</v>
      </c>
      <c r="R1626">
        <v>0</v>
      </c>
      <c r="S1626">
        <v>0</v>
      </c>
      <c r="T1626">
        <v>0</v>
      </c>
      <c r="V1626">
        <f t="shared" si="51"/>
        <v>4.3333507139613672E-3</v>
      </c>
      <c r="W1626">
        <f t="shared" si="50"/>
        <v>0</v>
      </c>
      <c r="X1626" s="1">
        <v>0</v>
      </c>
    </row>
    <row r="1627" spans="2:24">
      <c r="B1627" s="1">
        <v>0</v>
      </c>
      <c r="C1627">
        <v>0.22287139306909937</v>
      </c>
      <c r="D1627" s="3" t="s">
        <v>5912</v>
      </c>
      <c r="E1627" s="4">
        <v>5839</v>
      </c>
      <c r="F1627">
        <v>81082</v>
      </c>
      <c r="G1627">
        <v>1</v>
      </c>
      <c r="H1627">
        <v>101</v>
      </c>
      <c r="I1627">
        <v>5</v>
      </c>
      <c r="J1627">
        <v>0</v>
      </c>
      <c r="K1627">
        <v>1</v>
      </c>
      <c r="L1627">
        <v>1</v>
      </c>
      <c r="M1627">
        <v>0</v>
      </c>
      <c r="N1627">
        <v>1</v>
      </c>
      <c r="O1627">
        <v>0</v>
      </c>
      <c r="P1627">
        <v>1</v>
      </c>
      <c r="Q1627">
        <v>1</v>
      </c>
      <c r="R1627">
        <v>1</v>
      </c>
      <c r="S1627">
        <v>0</v>
      </c>
      <c r="T1627">
        <v>0</v>
      </c>
      <c r="V1627">
        <f t="shared" si="51"/>
        <v>0.25515326029299351</v>
      </c>
      <c r="W1627">
        <f t="shared" si="50"/>
        <v>0</v>
      </c>
      <c r="X1627" s="1">
        <v>0</v>
      </c>
    </row>
    <row r="1628" spans="2:24">
      <c r="B1628" s="1">
        <v>0</v>
      </c>
      <c r="C1628">
        <v>0.22368968567982767</v>
      </c>
      <c r="D1628" s="3" t="s">
        <v>5906</v>
      </c>
      <c r="E1628" s="4">
        <v>7944</v>
      </c>
      <c r="F1628">
        <v>60214</v>
      </c>
      <c r="G1628">
        <v>1</v>
      </c>
      <c r="H1628">
        <v>110</v>
      </c>
      <c r="I1628">
        <v>8</v>
      </c>
      <c r="J1628">
        <v>0</v>
      </c>
      <c r="K1628">
        <v>1</v>
      </c>
      <c r="L1628">
        <v>0</v>
      </c>
      <c r="M1628">
        <v>1</v>
      </c>
      <c r="N1628">
        <v>1</v>
      </c>
      <c r="O1628">
        <v>0</v>
      </c>
      <c r="P1628">
        <v>1</v>
      </c>
      <c r="Q1628">
        <v>0</v>
      </c>
      <c r="R1628">
        <v>0</v>
      </c>
      <c r="S1628">
        <v>0</v>
      </c>
      <c r="T1628">
        <v>0</v>
      </c>
      <c r="V1628">
        <f t="shared" si="51"/>
        <v>0.27799296259300454</v>
      </c>
      <c r="W1628">
        <f t="shared" si="50"/>
        <v>0</v>
      </c>
      <c r="X1628" s="1">
        <v>0</v>
      </c>
    </row>
    <row r="1629" spans="2:24">
      <c r="B1629" s="1">
        <v>0</v>
      </c>
      <c r="C1629">
        <v>0.22371759928004703</v>
      </c>
      <c r="D1629" s="3" t="s">
        <v>5904</v>
      </c>
      <c r="E1629" s="4">
        <v>5080</v>
      </c>
      <c r="F1629">
        <v>70784</v>
      </c>
      <c r="G1629">
        <v>1</v>
      </c>
      <c r="H1629">
        <v>110</v>
      </c>
      <c r="I1629">
        <v>0</v>
      </c>
      <c r="J1629">
        <v>1</v>
      </c>
      <c r="K1629">
        <v>1</v>
      </c>
      <c r="L1629">
        <v>0</v>
      </c>
      <c r="M1629">
        <v>1</v>
      </c>
      <c r="N1629">
        <v>1</v>
      </c>
      <c r="O1629">
        <v>0</v>
      </c>
      <c r="P1629">
        <v>1</v>
      </c>
      <c r="Q1629">
        <v>0</v>
      </c>
      <c r="R1629">
        <v>0</v>
      </c>
      <c r="S1629">
        <v>0</v>
      </c>
      <c r="T1629">
        <v>0</v>
      </c>
      <c r="V1629">
        <f t="shared" si="51"/>
        <v>0.29637203039500037</v>
      </c>
      <c r="W1629">
        <f t="shared" si="50"/>
        <v>0</v>
      </c>
      <c r="X1629" s="1">
        <v>0</v>
      </c>
    </row>
    <row r="1630" spans="2:24">
      <c r="B1630" s="1">
        <v>0</v>
      </c>
      <c r="C1630">
        <v>0.22445805148429146</v>
      </c>
      <c r="D1630" s="3" t="s">
        <v>5901</v>
      </c>
      <c r="E1630" s="4">
        <v>5520</v>
      </c>
      <c r="F1630">
        <v>94676</v>
      </c>
      <c r="G1630">
        <v>1</v>
      </c>
      <c r="H1630">
        <v>71</v>
      </c>
      <c r="I1630">
        <v>27</v>
      </c>
      <c r="J1630">
        <v>1</v>
      </c>
      <c r="K1630">
        <v>1</v>
      </c>
      <c r="L1630">
        <v>0</v>
      </c>
      <c r="M1630">
        <v>1</v>
      </c>
      <c r="N1630">
        <v>1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V1630">
        <f t="shared" si="51"/>
        <v>-0.18429328453237823</v>
      </c>
      <c r="W1630">
        <f t="shared" si="50"/>
        <v>0</v>
      </c>
      <c r="X1630" s="1">
        <v>0</v>
      </c>
    </row>
    <row r="1631" spans="2:24">
      <c r="B1631" s="1">
        <v>0</v>
      </c>
      <c r="C1631">
        <v>0.22472296060282876</v>
      </c>
      <c r="D1631" s="3" t="s">
        <v>5897</v>
      </c>
      <c r="E1631" s="4">
        <v>16525</v>
      </c>
      <c r="F1631">
        <v>24414</v>
      </c>
      <c r="G1631">
        <v>1</v>
      </c>
      <c r="H1631">
        <v>62</v>
      </c>
      <c r="I1631">
        <v>34</v>
      </c>
      <c r="J1631">
        <v>0</v>
      </c>
      <c r="K1631">
        <v>1</v>
      </c>
      <c r="L1631">
        <v>0</v>
      </c>
      <c r="M1631">
        <v>1</v>
      </c>
      <c r="N1631">
        <v>1</v>
      </c>
      <c r="O1631">
        <v>0</v>
      </c>
      <c r="P1631">
        <v>1</v>
      </c>
      <c r="Q1631">
        <v>0</v>
      </c>
      <c r="R1631">
        <v>1</v>
      </c>
      <c r="S1631">
        <v>0</v>
      </c>
      <c r="T1631">
        <v>0</v>
      </c>
      <c r="V1631">
        <f t="shared" si="51"/>
        <v>-0.13343818193538759</v>
      </c>
      <c r="W1631">
        <f t="shared" si="50"/>
        <v>0</v>
      </c>
      <c r="X1631" s="1">
        <v>0</v>
      </c>
    </row>
    <row r="1632" spans="2:24">
      <c r="B1632" s="1">
        <v>0</v>
      </c>
      <c r="C1632">
        <v>0.22524014405218892</v>
      </c>
      <c r="D1632" s="3" t="s">
        <v>5894</v>
      </c>
      <c r="E1632" s="4">
        <v>4802</v>
      </c>
      <c r="F1632">
        <v>18107</v>
      </c>
      <c r="G1632">
        <v>1</v>
      </c>
      <c r="H1632">
        <v>44</v>
      </c>
      <c r="I1632">
        <v>29</v>
      </c>
      <c r="J1632">
        <v>1</v>
      </c>
      <c r="K1632">
        <v>0</v>
      </c>
      <c r="L1632">
        <v>0</v>
      </c>
      <c r="M1632">
        <v>1</v>
      </c>
      <c r="N1632">
        <v>1</v>
      </c>
      <c r="O1632">
        <v>0</v>
      </c>
      <c r="P1632">
        <v>1</v>
      </c>
      <c r="Q1632">
        <v>0</v>
      </c>
      <c r="R1632">
        <v>0</v>
      </c>
      <c r="S1632">
        <v>0</v>
      </c>
      <c r="T1632">
        <v>1</v>
      </c>
      <c r="V1632">
        <f t="shared" si="51"/>
        <v>0.10871456706036817</v>
      </c>
      <c r="W1632">
        <f t="shared" si="50"/>
        <v>0</v>
      </c>
      <c r="X1632" s="1">
        <v>0</v>
      </c>
    </row>
    <row r="1633" spans="2:24">
      <c r="B1633" s="1">
        <v>0</v>
      </c>
      <c r="C1633">
        <v>0.22530002623111942</v>
      </c>
      <c r="D1633" s="3" t="s">
        <v>5893</v>
      </c>
      <c r="E1633" s="4">
        <v>5585</v>
      </c>
      <c r="F1633">
        <v>0</v>
      </c>
      <c r="G1633">
        <v>1</v>
      </c>
      <c r="H1633">
        <v>110</v>
      </c>
      <c r="I1633">
        <v>14</v>
      </c>
      <c r="J1633">
        <v>1</v>
      </c>
      <c r="K1633">
        <v>1</v>
      </c>
      <c r="L1633">
        <v>0</v>
      </c>
      <c r="M1633">
        <v>1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1</v>
      </c>
      <c r="T1633">
        <v>0</v>
      </c>
      <c r="V1633">
        <f t="shared" si="51"/>
        <v>0.29060995151179736</v>
      </c>
      <c r="W1633">
        <f t="shared" si="50"/>
        <v>0</v>
      </c>
      <c r="X1633" s="1">
        <v>0</v>
      </c>
    </row>
    <row r="1634" spans="2:24">
      <c r="B1634" s="1">
        <v>0</v>
      </c>
      <c r="C1634">
        <v>0.22556320867760257</v>
      </c>
      <c r="D1634" s="3" t="s">
        <v>5890</v>
      </c>
      <c r="E1634" s="4">
        <v>14436</v>
      </c>
      <c r="F1634">
        <v>60880</v>
      </c>
      <c r="G1634">
        <v>1</v>
      </c>
      <c r="H1634">
        <v>125</v>
      </c>
      <c r="I1634">
        <v>25</v>
      </c>
      <c r="J1634">
        <v>0</v>
      </c>
      <c r="K1634">
        <v>1</v>
      </c>
      <c r="L1634">
        <v>0</v>
      </c>
      <c r="M1634">
        <v>0</v>
      </c>
      <c r="N1634">
        <v>0</v>
      </c>
      <c r="O1634">
        <v>1</v>
      </c>
      <c r="P1634">
        <v>1</v>
      </c>
      <c r="Q1634">
        <v>0</v>
      </c>
      <c r="R1634">
        <v>0</v>
      </c>
      <c r="S1634">
        <v>0</v>
      </c>
      <c r="T1634">
        <v>0</v>
      </c>
      <c r="V1634">
        <f t="shared" si="51"/>
        <v>-0.18273200989411742</v>
      </c>
      <c r="W1634">
        <f t="shared" si="50"/>
        <v>0</v>
      </c>
      <c r="X1634" s="1">
        <v>0</v>
      </c>
    </row>
    <row r="1635" spans="2:24">
      <c r="B1635" s="1">
        <v>0</v>
      </c>
      <c r="C1635">
        <v>0.22586249058407848</v>
      </c>
      <c r="D1635" s="3" t="s">
        <v>5889</v>
      </c>
      <c r="E1635" s="4">
        <v>8261</v>
      </c>
      <c r="F1635">
        <v>33321</v>
      </c>
      <c r="G1635">
        <v>1</v>
      </c>
      <c r="H1635">
        <v>151</v>
      </c>
      <c r="I1635">
        <v>6</v>
      </c>
      <c r="J1635">
        <v>0</v>
      </c>
      <c r="K1635">
        <v>1</v>
      </c>
      <c r="L1635">
        <v>0</v>
      </c>
      <c r="M1635">
        <v>1</v>
      </c>
      <c r="N1635">
        <v>1</v>
      </c>
      <c r="O1635">
        <v>0</v>
      </c>
      <c r="P1635">
        <v>1</v>
      </c>
      <c r="Q1635">
        <v>0</v>
      </c>
      <c r="R1635">
        <v>1</v>
      </c>
      <c r="S1635">
        <v>0</v>
      </c>
      <c r="T1635">
        <v>0</v>
      </c>
      <c r="V1635">
        <f t="shared" si="51"/>
        <v>0.34674731769264849</v>
      </c>
      <c r="W1635">
        <f t="shared" si="50"/>
        <v>0</v>
      </c>
      <c r="X1635" s="1">
        <v>0</v>
      </c>
    </row>
    <row r="1636" spans="2:24">
      <c r="B1636" s="1">
        <v>0</v>
      </c>
      <c r="C1636">
        <v>0.22676365786547012</v>
      </c>
      <c r="D1636" s="3" t="s">
        <v>5882</v>
      </c>
      <c r="E1636" s="4">
        <v>6369</v>
      </c>
      <c r="F1636">
        <v>34498</v>
      </c>
      <c r="G1636">
        <v>1</v>
      </c>
      <c r="H1636">
        <v>81</v>
      </c>
      <c r="I1636">
        <v>30</v>
      </c>
      <c r="J1636">
        <v>1</v>
      </c>
      <c r="K1636">
        <v>1</v>
      </c>
      <c r="L1636">
        <v>0</v>
      </c>
      <c r="M1636">
        <v>1</v>
      </c>
      <c r="N1636">
        <v>0</v>
      </c>
      <c r="O1636">
        <v>0</v>
      </c>
      <c r="P1636">
        <v>0</v>
      </c>
      <c r="Q1636">
        <v>0</v>
      </c>
      <c r="R1636">
        <v>1</v>
      </c>
      <c r="S1636">
        <v>0</v>
      </c>
      <c r="T1636">
        <v>0</v>
      </c>
      <c r="V1636">
        <f t="shared" si="51"/>
        <v>-0.12759335185950416</v>
      </c>
      <c r="W1636">
        <f t="shared" si="50"/>
        <v>0</v>
      </c>
      <c r="X1636" s="1">
        <v>0</v>
      </c>
    </row>
    <row r="1637" spans="2:24">
      <c r="B1637" s="1">
        <v>0</v>
      </c>
      <c r="C1637">
        <v>0.22701295196405283</v>
      </c>
      <c r="D1637" s="3" t="s">
        <v>5879</v>
      </c>
      <c r="E1637" s="4">
        <v>8091</v>
      </c>
      <c r="F1637">
        <v>86180</v>
      </c>
      <c r="G1637">
        <v>1</v>
      </c>
      <c r="H1637">
        <v>99</v>
      </c>
      <c r="I1637">
        <v>11</v>
      </c>
      <c r="J1637">
        <v>1</v>
      </c>
      <c r="K1637">
        <v>1</v>
      </c>
      <c r="L1637">
        <v>0</v>
      </c>
      <c r="M1637">
        <v>1</v>
      </c>
      <c r="N1637">
        <v>1</v>
      </c>
      <c r="O1637">
        <v>0</v>
      </c>
      <c r="P1637">
        <v>0</v>
      </c>
      <c r="Q1637">
        <v>1</v>
      </c>
      <c r="R1637">
        <v>1</v>
      </c>
      <c r="S1637">
        <v>0</v>
      </c>
      <c r="T1637">
        <v>0</v>
      </c>
      <c r="V1637">
        <f t="shared" si="51"/>
        <v>6.5065699558584961E-2</v>
      </c>
      <c r="W1637">
        <f t="shared" si="50"/>
        <v>0</v>
      </c>
      <c r="X1637" s="1">
        <v>0</v>
      </c>
    </row>
    <row r="1638" spans="2:24">
      <c r="B1638" s="1">
        <v>0</v>
      </c>
      <c r="C1638">
        <v>0.22746788814080315</v>
      </c>
      <c r="D1638" s="3" t="s">
        <v>5876</v>
      </c>
      <c r="E1638" s="4">
        <v>27000</v>
      </c>
      <c r="F1638">
        <v>0</v>
      </c>
      <c r="G1638">
        <v>1</v>
      </c>
      <c r="H1638">
        <v>100</v>
      </c>
      <c r="I1638">
        <v>33</v>
      </c>
      <c r="J1638">
        <v>1</v>
      </c>
      <c r="K1638">
        <v>0</v>
      </c>
      <c r="L1638">
        <v>1</v>
      </c>
      <c r="M1638">
        <v>1</v>
      </c>
      <c r="N1638">
        <v>0</v>
      </c>
      <c r="O1638">
        <v>1</v>
      </c>
      <c r="P1638">
        <v>0</v>
      </c>
      <c r="Q1638">
        <v>0</v>
      </c>
      <c r="R1638">
        <v>0</v>
      </c>
      <c r="S1638">
        <v>1</v>
      </c>
      <c r="T1638">
        <v>0</v>
      </c>
      <c r="V1638">
        <f t="shared" si="51"/>
        <v>3.5892736302034697E-3</v>
      </c>
      <c r="W1638">
        <f t="shared" si="50"/>
        <v>0</v>
      </c>
      <c r="X1638" s="1">
        <v>0</v>
      </c>
    </row>
    <row r="1639" spans="2:24">
      <c r="B1639" s="1">
        <v>0</v>
      </c>
      <c r="C1639">
        <v>0.22766186726636339</v>
      </c>
      <c r="D1639" s="3" t="s">
        <v>5873</v>
      </c>
      <c r="E1639" s="4">
        <v>3231</v>
      </c>
      <c r="F1639">
        <v>62873</v>
      </c>
      <c r="G1639">
        <v>1</v>
      </c>
      <c r="H1639">
        <v>115</v>
      </c>
      <c r="I1639">
        <v>0</v>
      </c>
      <c r="J1639">
        <v>0</v>
      </c>
      <c r="K1639">
        <v>1</v>
      </c>
      <c r="L1639">
        <v>0</v>
      </c>
      <c r="M1639">
        <v>1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V1639">
        <f t="shared" si="51"/>
        <v>0.43338842006354678</v>
      </c>
      <c r="W1639">
        <f t="shared" si="50"/>
        <v>1</v>
      </c>
      <c r="X1639" s="1">
        <v>0</v>
      </c>
    </row>
    <row r="1640" spans="2:24">
      <c r="B1640" s="1">
        <v>0</v>
      </c>
      <c r="C1640">
        <v>0.22786644903377931</v>
      </c>
      <c r="D1640" s="3" t="s">
        <v>5870</v>
      </c>
      <c r="E1640" s="4">
        <v>5377</v>
      </c>
      <c r="F1640">
        <v>35637</v>
      </c>
      <c r="G1640">
        <v>1</v>
      </c>
      <c r="H1640">
        <v>92</v>
      </c>
      <c r="I1640">
        <v>13</v>
      </c>
      <c r="J1640">
        <v>1</v>
      </c>
      <c r="K1640">
        <v>1</v>
      </c>
      <c r="L1640">
        <v>0</v>
      </c>
      <c r="M1640">
        <v>1</v>
      </c>
      <c r="N1640">
        <v>1</v>
      </c>
      <c r="O1640">
        <v>0</v>
      </c>
      <c r="P1640">
        <v>1</v>
      </c>
      <c r="Q1640">
        <v>0</v>
      </c>
      <c r="R1640">
        <v>1</v>
      </c>
      <c r="S1640">
        <v>0</v>
      </c>
      <c r="T1640">
        <v>0</v>
      </c>
      <c r="V1640">
        <f t="shared" si="51"/>
        <v>0.16189422467172304</v>
      </c>
      <c r="W1640">
        <f t="shared" si="50"/>
        <v>0</v>
      </c>
      <c r="X1640" s="1">
        <v>0</v>
      </c>
    </row>
    <row r="1641" spans="2:24">
      <c r="B1641" s="1">
        <v>0</v>
      </c>
      <c r="C1641">
        <v>0.22807832678224813</v>
      </c>
      <c r="D1641" s="3" t="s">
        <v>5868</v>
      </c>
      <c r="E1641" s="4">
        <v>12037</v>
      </c>
      <c r="F1641">
        <v>44428</v>
      </c>
      <c r="G1641">
        <v>1</v>
      </c>
      <c r="H1641">
        <v>130</v>
      </c>
      <c r="I1641">
        <v>17</v>
      </c>
      <c r="J1641">
        <v>1</v>
      </c>
      <c r="K1641">
        <v>1</v>
      </c>
      <c r="L1641">
        <v>0</v>
      </c>
      <c r="M1641">
        <v>1</v>
      </c>
      <c r="N1641">
        <v>1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V1641">
        <f t="shared" si="51"/>
        <v>2.224591045030604E-2</v>
      </c>
      <c r="W1641">
        <f t="shared" si="50"/>
        <v>0</v>
      </c>
      <c r="X1641" s="1">
        <v>0</v>
      </c>
    </row>
    <row r="1642" spans="2:24">
      <c r="B1642" s="1">
        <v>0</v>
      </c>
      <c r="C1642">
        <v>0.22829662227458164</v>
      </c>
      <c r="D1642" s="3" t="s">
        <v>5867</v>
      </c>
      <c r="E1642" s="4">
        <v>10972</v>
      </c>
      <c r="F1642">
        <v>24164</v>
      </c>
      <c r="G1642">
        <v>1</v>
      </c>
      <c r="H1642">
        <v>159</v>
      </c>
      <c r="I1642">
        <v>2</v>
      </c>
      <c r="J1642">
        <v>0</v>
      </c>
      <c r="K1642">
        <v>1</v>
      </c>
      <c r="L1642">
        <v>0</v>
      </c>
      <c r="M1642">
        <v>1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V1642">
        <f t="shared" si="51"/>
        <v>0.40982153534626276</v>
      </c>
      <c r="W1642">
        <f t="shared" si="50"/>
        <v>1</v>
      </c>
      <c r="X1642" s="1">
        <v>0</v>
      </c>
    </row>
    <row r="1643" spans="2:24">
      <c r="B1643" s="1">
        <v>0</v>
      </c>
      <c r="C1643">
        <v>0.22874058467743014</v>
      </c>
      <c r="D1643" s="3" t="s">
        <v>5864</v>
      </c>
      <c r="E1643" s="4">
        <v>10054</v>
      </c>
      <c r="F1643">
        <v>16511</v>
      </c>
      <c r="G1643">
        <v>1</v>
      </c>
      <c r="H1643">
        <v>123</v>
      </c>
      <c r="I1643">
        <v>35</v>
      </c>
      <c r="J1643">
        <v>0</v>
      </c>
      <c r="K1643">
        <v>1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1</v>
      </c>
      <c r="R1643">
        <v>0</v>
      </c>
      <c r="S1643">
        <v>0</v>
      </c>
      <c r="T1643">
        <v>1</v>
      </c>
      <c r="V1643">
        <f t="shared" si="51"/>
        <v>-0.18307797278506008</v>
      </c>
      <c r="W1643">
        <f t="shared" si="50"/>
        <v>0</v>
      </c>
      <c r="X1643" s="1">
        <v>0</v>
      </c>
    </row>
    <row r="1644" spans="2:24">
      <c r="B1644" s="1">
        <v>0</v>
      </c>
      <c r="C1644">
        <v>0.2291767588952448</v>
      </c>
      <c r="D1644" s="3" t="s">
        <v>5861</v>
      </c>
      <c r="E1644" s="4">
        <v>2566</v>
      </c>
      <c r="F1644">
        <v>67778</v>
      </c>
      <c r="G1644">
        <v>1</v>
      </c>
      <c r="H1644">
        <v>72</v>
      </c>
      <c r="I1644">
        <v>17</v>
      </c>
      <c r="J1644">
        <v>1</v>
      </c>
      <c r="K1644">
        <v>1</v>
      </c>
      <c r="L1644">
        <v>0</v>
      </c>
      <c r="M1644">
        <v>1</v>
      </c>
      <c r="N1644">
        <v>1</v>
      </c>
      <c r="O1644">
        <v>0</v>
      </c>
      <c r="P1644">
        <v>1</v>
      </c>
      <c r="Q1644">
        <v>1</v>
      </c>
      <c r="R1644">
        <v>1</v>
      </c>
      <c r="S1644">
        <v>0</v>
      </c>
      <c r="T1644">
        <v>0</v>
      </c>
      <c r="V1644">
        <f t="shared" si="51"/>
        <v>6.540242995834214E-2</v>
      </c>
      <c r="W1644">
        <f t="shared" si="50"/>
        <v>0</v>
      </c>
      <c r="X1644" s="1">
        <v>0</v>
      </c>
    </row>
    <row r="1645" spans="2:24">
      <c r="B1645" s="1">
        <v>0</v>
      </c>
      <c r="C1645">
        <v>0.22981485036658814</v>
      </c>
      <c r="D1645" s="3" t="s">
        <v>5859</v>
      </c>
      <c r="E1645" s="4">
        <v>4078</v>
      </c>
      <c r="F1645">
        <v>57031</v>
      </c>
      <c r="G1645">
        <v>1</v>
      </c>
      <c r="H1645">
        <v>104</v>
      </c>
      <c r="I1645">
        <v>16</v>
      </c>
      <c r="J1645">
        <v>0</v>
      </c>
      <c r="K1645">
        <v>1</v>
      </c>
      <c r="L1645">
        <v>0</v>
      </c>
      <c r="M1645">
        <v>1</v>
      </c>
      <c r="N1645">
        <v>0</v>
      </c>
      <c r="O1645">
        <v>1</v>
      </c>
      <c r="P1645">
        <v>1</v>
      </c>
      <c r="Q1645">
        <v>0</v>
      </c>
      <c r="R1645">
        <v>0</v>
      </c>
      <c r="S1645">
        <v>0</v>
      </c>
      <c r="T1645">
        <v>0</v>
      </c>
      <c r="V1645">
        <f t="shared" si="51"/>
        <v>0.19807513355443079</v>
      </c>
      <c r="W1645">
        <f t="shared" si="50"/>
        <v>0</v>
      </c>
      <c r="X1645" s="1">
        <v>0</v>
      </c>
    </row>
    <row r="1646" spans="2:24">
      <c r="B1646" s="1">
        <v>0</v>
      </c>
      <c r="C1646">
        <v>0.23043091093675741</v>
      </c>
      <c r="D1646" s="3" t="s">
        <v>5855</v>
      </c>
      <c r="E1646" s="4">
        <v>22952</v>
      </c>
      <c r="F1646">
        <v>62396</v>
      </c>
      <c r="G1646">
        <v>1</v>
      </c>
      <c r="H1646">
        <v>64</v>
      </c>
      <c r="I1646">
        <v>13</v>
      </c>
      <c r="J1646">
        <v>1</v>
      </c>
      <c r="K1646">
        <v>1</v>
      </c>
      <c r="L1646">
        <v>0</v>
      </c>
      <c r="M1646">
        <v>1</v>
      </c>
      <c r="N1646">
        <v>1</v>
      </c>
      <c r="O1646">
        <v>0</v>
      </c>
      <c r="P1646">
        <v>1</v>
      </c>
      <c r="Q1646">
        <v>0</v>
      </c>
      <c r="R1646">
        <v>0</v>
      </c>
      <c r="S1646">
        <v>0</v>
      </c>
      <c r="T1646">
        <v>0</v>
      </c>
      <c r="V1646">
        <f t="shared" si="51"/>
        <v>-4.5510927030864165E-2</v>
      </c>
      <c r="W1646">
        <f t="shared" si="50"/>
        <v>0</v>
      </c>
      <c r="X1646" s="1">
        <v>0</v>
      </c>
    </row>
    <row r="1647" spans="2:24">
      <c r="B1647" s="1">
        <v>0</v>
      </c>
      <c r="C1647">
        <v>0.23045613115208974</v>
      </c>
      <c r="D1647" s="3" t="s">
        <v>5854</v>
      </c>
      <c r="E1647" s="4">
        <v>7385</v>
      </c>
      <c r="F1647">
        <v>54289</v>
      </c>
      <c r="G1647">
        <v>1</v>
      </c>
      <c r="H1647">
        <v>42</v>
      </c>
      <c r="I1647">
        <v>32</v>
      </c>
      <c r="J1647">
        <v>1</v>
      </c>
      <c r="K1647">
        <v>1</v>
      </c>
      <c r="L1647">
        <v>0</v>
      </c>
      <c r="M1647">
        <v>1</v>
      </c>
      <c r="N1647">
        <v>1</v>
      </c>
      <c r="O1647">
        <v>0</v>
      </c>
      <c r="P1647">
        <v>1</v>
      </c>
      <c r="Q1647">
        <v>0</v>
      </c>
      <c r="R1647">
        <v>0</v>
      </c>
      <c r="S1647">
        <v>0</v>
      </c>
      <c r="T1647">
        <v>0</v>
      </c>
      <c r="V1647">
        <f t="shared" si="51"/>
        <v>-0.18144781484614533</v>
      </c>
      <c r="W1647">
        <f t="shared" si="50"/>
        <v>0</v>
      </c>
      <c r="X1647" s="1">
        <v>0</v>
      </c>
    </row>
    <row r="1648" spans="2:24">
      <c r="B1648" s="1">
        <v>0</v>
      </c>
      <c r="C1648">
        <v>0.23055442060835399</v>
      </c>
      <c r="D1648" s="3" t="s">
        <v>5852</v>
      </c>
      <c r="E1648" s="4">
        <v>13269</v>
      </c>
      <c r="F1648">
        <v>32762</v>
      </c>
      <c r="G1648">
        <v>1</v>
      </c>
      <c r="H1648">
        <v>86</v>
      </c>
      <c r="I1648">
        <v>26</v>
      </c>
      <c r="J1648">
        <v>1</v>
      </c>
      <c r="K1648">
        <v>1</v>
      </c>
      <c r="L1648">
        <v>0</v>
      </c>
      <c r="M1648">
        <v>1</v>
      </c>
      <c r="N1648">
        <v>0</v>
      </c>
      <c r="O1648">
        <v>1</v>
      </c>
      <c r="P1648">
        <v>1</v>
      </c>
      <c r="Q1648">
        <v>0</v>
      </c>
      <c r="R1648">
        <v>1</v>
      </c>
      <c r="S1648">
        <v>0</v>
      </c>
      <c r="T1648">
        <v>0</v>
      </c>
      <c r="V1648">
        <f t="shared" si="51"/>
        <v>-0.10989134062619037</v>
      </c>
      <c r="W1648">
        <f t="shared" si="50"/>
        <v>0</v>
      </c>
      <c r="X1648" s="1">
        <v>0</v>
      </c>
    </row>
    <row r="1649" spans="2:24">
      <c r="B1649" s="1">
        <v>0</v>
      </c>
      <c r="C1649">
        <v>0.23056491149150063</v>
      </c>
      <c r="D1649" s="3" t="s">
        <v>5851</v>
      </c>
      <c r="E1649" s="4">
        <v>8370</v>
      </c>
      <c r="F1649">
        <v>77512</v>
      </c>
      <c r="G1649">
        <v>1</v>
      </c>
      <c r="H1649">
        <v>126</v>
      </c>
      <c r="I1649">
        <v>2</v>
      </c>
      <c r="J1649">
        <v>0</v>
      </c>
      <c r="K1649">
        <v>0</v>
      </c>
      <c r="L1649">
        <v>1</v>
      </c>
      <c r="M1649">
        <v>1</v>
      </c>
      <c r="N1649">
        <v>1</v>
      </c>
      <c r="O1649">
        <v>0</v>
      </c>
      <c r="P1649">
        <v>0</v>
      </c>
      <c r="Q1649">
        <v>0</v>
      </c>
      <c r="R1649">
        <v>1</v>
      </c>
      <c r="S1649">
        <v>0</v>
      </c>
      <c r="T1649">
        <v>0</v>
      </c>
      <c r="V1649">
        <f t="shared" si="51"/>
        <v>0.51348326452634163</v>
      </c>
      <c r="W1649">
        <f t="shared" si="50"/>
        <v>1</v>
      </c>
      <c r="X1649" s="1">
        <v>0</v>
      </c>
    </row>
    <row r="1650" spans="2:24">
      <c r="B1650" s="1">
        <v>0</v>
      </c>
      <c r="C1650">
        <v>0.23059180017122616</v>
      </c>
      <c r="D1650" s="3" t="s">
        <v>5850</v>
      </c>
      <c r="E1650" s="4">
        <v>9095</v>
      </c>
      <c r="F1650">
        <v>37937</v>
      </c>
      <c r="G1650">
        <v>1</v>
      </c>
      <c r="H1650">
        <v>120</v>
      </c>
      <c r="I1650">
        <v>11</v>
      </c>
      <c r="J1650">
        <v>0</v>
      </c>
      <c r="K1650">
        <v>1</v>
      </c>
      <c r="L1650">
        <v>0</v>
      </c>
      <c r="M1650">
        <v>0</v>
      </c>
      <c r="N1650">
        <v>1</v>
      </c>
      <c r="O1650">
        <v>0</v>
      </c>
      <c r="P1650">
        <v>1</v>
      </c>
      <c r="Q1650">
        <v>0</v>
      </c>
      <c r="R1650">
        <v>0</v>
      </c>
      <c r="S1650">
        <v>0</v>
      </c>
      <c r="T1650">
        <v>0</v>
      </c>
      <c r="V1650">
        <f t="shared" si="51"/>
        <v>0.14931782739275742</v>
      </c>
      <c r="W1650">
        <f t="shared" si="50"/>
        <v>0</v>
      </c>
      <c r="X1650" s="1">
        <v>0</v>
      </c>
    </row>
    <row r="1651" spans="2:24">
      <c r="B1651" s="1">
        <v>0</v>
      </c>
      <c r="C1651">
        <v>0.23064238914784155</v>
      </c>
      <c r="D1651" s="3" t="s">
        <v>5849</v>
      </c>
      <c r="E1651" s="4">
        <v>6767</v>
      </c>
      <c r="F1651">
        <v>20046</v>
      </c>
      <c r="G1651">
        <v>1</v>
      </c>
      <c r="H1651">
        <v>91</v>
      </c>
      <c r="I1651">
        <v>15</v>
      </c>
      <c r="J1651">
        <v>0</v>
      </c>
      <c r="K1651">
        <v>1</v>
      </c>
      <c r="L1651">
        <v>0</v>
      </c>
      <c r="M1651">
        <v>1</v>
      </c>
      <c r="N1651">
        <v>0</v>
      </c>
      <c r="O1651">
        <v>0</v>
      </c>
      <c r="P1651">
        <v>1</v>
      </c>
      <c r="Q1651">
        <v>0</v>
      </c>
      <c r="R1651">
        <v>0</v>
      </c>
      <c r="S1651">
        <v>0</v>
      </c>
      <c r="T1651">
        <v>0</v>
      </c>
      <c r="V1651">
        <f t="shared" si="51"/>
        <v>0.26241900256736406</v>
      </c>
      <c r="W1651">
        <f t="shared" si="50"/>
        <v>0</v>
      </c>
      <c r="X1651" s="1">
        <v>0</v>
      </c>
    </row>
    <row r="1652" spans="2:24">
      <c r="B1652" s="1">
        <v>0</v>
      </c>
      <c r="C1652">
        <v>0.2311688746470813</v>
      </c>
      <c r="D1652" s="3" t="s">
        <v>5846</v>
      </c>
      <c r="E1652" s="4">
        <v>4683</v>
      </c>
      <c r="F1652">
        <v>25187</v>
      </c>
      <c r="G1652">
        <v>1</v>
      </c>
      <c r="H1652">
        <v>151</v>
      </c>
      <c r="I1652">
        <v>8</v>
      </c>
      <c r="J1652">
        <v>0</v>
      </c>
      <c r="K1652">
        <v>1</v>
      </c>
      <c r="L1652">
        <v>0</v>
      </c>
      <c r="M1652">
        <v>1</v>
      </c>
      <c r="N1652">
        <v>0</v>
      </c>
      <c r="O1652">
        <v>0</v>
      </c>
      <c r="P1652">
        <v>1</v>
      </c>
      <c r="Q1652">
        <v>0</v>
      </c>
      <c r="R1652">
        <v>0</v>
      </c>
      <c r="S1652">
        <v>0</v>
      </c>
      <c r="T1652">
        <v>0</v>
      </c>
      <c r="V1652">
        <f t="shared" si="51"/>
        <v>0.3626322152633828</v>
      </c>
      <c r="W1652">
        <f t="shared" si="50"/>
        <v>0</v>
      </c>
      <c r="X1652" s="1">
        <v>0</v>
      </c>
    </row>
    <row r="1653" spans="2:24">
      <c r="B1653" s="1">
        <v>0</v>
      </c>
      <c r="C1653">
        <v>0.23121298813783236</v>
      </c>
      <c r="D1653" s="3" t="s">
        <v>5845</v>
      </c>
      <c r="E1653" s="4">
        <v>10808</v>
      </c>
      <c r="F1653">
        <v>31063</v>
      </c>
      <c r="G1653">
        <v>1</v>
      </c>
      <c r="H1653">
        <v>78</v>
      </c>
      <c r="I1653">
        <v>20</v>
      </c>
      <c r="J1653">
        <v>0</v>
      </c>
      <c r="K1653">
        <v>1</v>
      </c>
      <c r="L1653">
        <v>0</v>
      </c>
      <c r="M1653">
        <v>1</v>
      </c>
      <c r="N1653">
        <v>0</v>
      </c>
      <c r="O1653">
        <v>0</v>
      </c>
      <c r="P1653">
        <v>1</v>
      </c>
      <c r="Q1653">
        <v>0</v>
      </c>
      <c r="R1653">
        <v>1</v>
      </c>
      <c r="S1653">
        <v>0</v>
      </c>
      <c r="T1653">
        <v>0</v>
      </c>
      <c r="V1653">
        <f t="shared" si="51"/>
        <v>0.10670848480498817</v>
      </c>
      <c r="W1653">
        <f t="shared" si="50"/>
        <v>0</v>
      </c>
      <c r="X1653" s="1">
        <v>0</v>
      </c>
    </row>
    <row r="1654" spans="2:24">
      <c r="B1654" s="1">
        <v>0</v>
      </c>
      <c r="C1654">
        <v>0.23159473213907086</v>
      </c>
      <c r="D1654" s="3" t="s">
        <v>5841</v>
      </c>
      <c r="E1654" s="4">
        <v>3013</v>
      </c>
      <c r="F1654">
        <v>21353</v>
      </c>
      <c r="G1654">
        <v>1</v>
      </c>
      <c r="H1654">
        <v>84</v>
      </c>
      <c r="I1654">
        <v>28</v>
      </c>
      <c r="J1654">
        <v>0</v>
      </c>
      <c r="K1654">
        <v>0</v>
      </c>
      <c r="L1654">
        <v>1</v>
      </c>
      <c r="M1654">
        <v>1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1</v>
      </c>
      <c r="V1654">
        <f t="shared" si="51"/>
        <v>0.29886480714894842</v>
      </c>
      <c r="W1654">
        <f t="shared" si="50"/>
        <v>0</v>
      </c>
      <c r="X1654" s="1">
        <v>0</v>
      </c>
    </row>
    <row r="1655" spans="2:24">
      <c r="B1655" s="1">
        <v>0</v>
      </c>
      <c r="C1655">
        <v>0.23194973926616355</v>
      </c>
      <c r="D1655" s="3" t="s">
        <v>5839</v>
      </c>
      <c r="E1655" s="4">
        <v>16590</v>
      </c>
      <c r="F1655">
        <v>59414</v>
      </c>
      <c r="G1655">
        <v>1</v>
      </c>
      <c r="H1655">
        <v>106</v>
      </c>
      <c r="I1655">
        <v>34</v>
      </c>
      <c r="J1655">
        <v>1</v>
      </c>
      <c r="K1655">
        <v>1</v>
      </c>
      <c r="L1655">
        <v>0</v>
      </c>
      <c r="M1655">
        <v>1</v>
      </c>
      <c r="N1655">
        <v>0</v>
      </c>
      <c r="O1655">
        <v>1</v>
      </c>
      <c r="P1655">
        <v>1</v>
      </c>
      <c r="Q1655">
        <v>0</v>
      </c>
      <c r="R1655">
        <v>0</v>
      </c>
      <c r="S1655">
        <v>0</v>
      </c>
      <c r="T1655">
        <v>0</v>
      </c>
      <c r="V1655">
        <f t="shared" si="51"/>
        <v>-0.33019674633359652</v>
      </c>
      <c r="W1655">
        <f t="shared" si="50"/>
        <v>0</v>
      </c>
      <c r="X1655" s="1">
        <v>0</v>
      </c>
    </row>
    <row r="1656" spans="2:24">
      <c r="B1656" s="1">
        <v>0</v>
      </c>
      <c r="C1656">
        <v>0.23271733486685778</v>
      </c>
      <c r="D1656" s="3" t="s">
        <v>5835</v>
      </c>
      <c r="E1656" s="4">
        <v>5226</v>
      </c>
      <c r="F1656">
        <v>76646</v>
      </c>
      <c r="G1656">
        <v>1</v>
      </c>
      <c r="H1656">
        <v>93</v>
      </c>
      <c r="I1656">
        <v>3</v>
      </c>
      <c r="J1656">
        <v>0</v>
      </c>
      <c r="K1656">
        <v>0</v>
      </c>
      <c r="L1656">
        <v>0</v>
      </c>
      <c r="M1656">
        <v>1</v>
      </c>
      <c r="N1656">
        <v>1</v>
      </c>
      <c r="O1656">
        <v>0</v>
      </c>
      <c r="P1656">
        <v>1</v>
      </c>
      <c r="Q1656">
        <v>0</v>
      </c>
      <c r="R1656">
        <v>0</v>
      </c>
      <c r="S1656">
        <v>0</v>
      </c>
      <c r="T1656">
        <v>0</v>
      </c>
      <c r="V1656">
        <f t="shared" si="51"/>
        <v>0.46809578378347022</v>
      </c>
      <c r="W1656">
        <f t="shared" si="50"/>
        <v>1</v>
      </c>
      <c r="X1656" s="1">
        <v>0</v>
      </c>
    </row>
    <row r="1657" spans="2:24">
      <c r="B1657" s="1">
        <v>0</v>
      </c>
      <c r="C1657">
        <v>0.23290874028248187</v>
      </c>
      <c r="D1657" s="3" t="s">
        <v>5833</v>
      </c>
      <c r="E1657" s="4">
        <v>7530</v>
      </c>
      <c r="F1657">
        <v>52774</v>
      </c>
      <c r="G1657">
        <v>1</v>
      </c>
      <c r="H1657">
        <v>80</v>
      </c>
      <c r="I1657">
        <v>16</v>
      </c>
      <c r="J1657">
        <v>1</v>
      </c>
      <c r="K1657">
        <v>1</v>
      </c>
      <c r="L1657">
        <v>0</v>
      </c>
      <c r="M1657">
        <v>1</v>
      </c>
      <c r="N1657">
        <v>1</v>
      </c>
      <c r="O1657">
        <v>0</v>
      </c>
      <c r="P1657">
        <v>1</v>
      </c>
      <c r="Q1657">
        <v>1</v>
      </c>
      <c r="R1657">
        <v>0</v>
      </c>
      <c r="S1657">
        <v>0</v>
      </c>
      <c r="T1657">
        <v>0</v>
      </c>
      <c r="V1657">
        <f t="shared" si="51"/>
        <v>8.3570866959897266E-2</v>
      </c>
      <c r="W1657">
        <f t="shared" si="50"/>
        <v>0</v>
      </c>
      <c r="X1657" s="1">
        <v>0</v>
      </c>
    </row>
    <row r="1658" spans="2:24">
      <c r="B1658" s="1">
        <v>0</v>
      </c>
      <c r="C1658">
        <v>0.23317968856225707</v>
      </c>
      <c r="D1658" s="3" t="s">
        <v>5831</v>
      </c>
      <c r="E1658" s="4">
        <v>3035</v>
      </c>
      <c r="F1658">
        <v>68205</v>
      </c>
      <c r="G1658">
        <v>1</v>
      </c>
      <c r="H1658">
        <v>38</v>
      </c>
      <c r="I1658">
        <v>35</v>
      </c>
      <c r="J1658">
        <v>0</v>
      </c>
      <c r="K1658">
        <v>1</v>
      </c>
      <c r="L1658">
        <v>0</v>
      </c>
      <c r="M1658">
        <v>0</v>
      </c>
      <c r="N1658">
        <v>0</v>
      </c>
      <c r="O1658">
        <v>0</v>
      </c>
      <c r="P1658">
        <v>1</v>
      </c>
      <c r="Q1658">
        <v>0</v>
      </c>
      <c r="R1658">
        <v>0</v>
      </c>
      <c r="S1658">
        <v>0</v>
      </c>
      <c r="T1658">
        <v>0</v>
      </c>
      <c r="V1658">
        <f t="shared" si="51"/>
        <v>-0.25063915396708142</v>
      </c>
      <c r="W1658">
        <f t="shared" si="50"/>
        <v>0</v>
      </c>
      <c r="X1658" s="1">
        <v>0</v>
      </c>
    </row>
    <row r="1659" spans="2:24">
      <c r="B1659" s="1">
        <v>0</v>
      </c>
      <c r="C1659">
        <v>0.23318575799147867</v>
      </c>
      <c r="D1659" s="3" t="s">
        <v>5830</v>
      </c>
      <c r="E1659" s="4">
        <v>8279</v>
      </c>
      <c r="F1659">
        <v>16924</v>
      </c>
      <c r="G1659">
        <v>1</v>
      </c>
      <c r="H1659">
        <v>228</v>
      </c>
      <c r="I1659">
        <v>23</v>
      </c>
      <c r="J1659">
        <v>0</v>
      </c>
      <c r="K1659">
        <v>1</v>
      </c>
      <c r="L1659">
        <v>0</v>
      </c>
      <c r="M1659">
        <v>1</v>
      </c>
      <c r="N1659">
        <v>0</v>
      </c>
      <c r="O1659">
        <v>0</v>
      </c>
      <c r="P1659">
        <v>0</v>
      </c>
      <c r="Q1659">
        <v>0</v>
      </c>
      <c r="R1659">
        <v>1</v>
      </c>
      <c r="S1659">
        <v>0</v>
      </c>
      <c r="T1659">
        <v>1</v>
      </c>
      <c r="V1659">
        <f t="shared" si="51"/>
        <v>8.4097183860118968E-2</v>
      </c>
      <c r="W1659">
        <f t="shared" si="50"/>
        <v>0</v>
      </c>
      <c r="X1659" s="1">
        <v>0</v>
      </c>
    </row>
    <row r="1660" spans="2:24">
      <c r="B1660" s="1">
        <v>0</v>
      </c>
      <c r="C1660">
        <v>0.2331880676714648</v>
      </c>
      <c r="D1660" s="3" t="s">
        <v>5829</v>
      </c>
      <c r="E1660" s="4">
        <v>5783</v>
      </c>
      <c r="F1660">
        <v>72354</v>
      </c>
      <c r="G1660">
        <v>1</v>
      </c>
      <c r="H1660">
        <v>117</v>
      </c>
      <c r="I1660">
        <v>9</v>
      </c>
      <c r="J1660">
        <v>0</v>
      </c>
      <c r="K1660">
        <v>1</v>
      </c>
      <c r="L1660">
        <v>1</v>
      </c>
      <c r="M1660">
        <v>1</v>
      </c>
      <c r="N1660">
        <v>1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V1660">
        <f t="shared" si="51"/>
        <v>0.33492551963657291</v>
      </c>
      <c r="W1660">
        <f t="shared" si="50"/>
        <v>0</v>
      </c>
      <c r="X1660" s="1">
        <v>0</v>
      </c>
    </row>
    <row r="1661" spans="2:24">
      <c r="B1661" s="1">
        <v>0</v>
      </c>
      <c r="C1661">
        <v>0.23346273984455632</v>
      </c>
      <c r="D1661" s="3" t="s">
        <v>5825</v>
      </c>
      <c r="E1661" s="4">
        <v>12682</v>
      </c>
      <c r="F1661">
        <v>75203</v>
      </c>
      <c r="G1661">
        <v>1</v>
      </c>
      <c r="H1661">
        <v>126</v>
      </c>
      <c r="I1661">
        <v>0</v>
      </c>
      <c r="J1661">
        <v>1</v>
      </c>
      <c r="K1661">
        <v>1</v>
      </c>
      <c r="L1661">
        <v>0</v>
      </c>
      <c r="M1661">
        <v>1</v>
      </c>
      <c r="N1661">
        <v>0</v>
      </c>
      <c r="O1661">
        <v>0</v>
      </c>
      <c r="P1661">
        <v>0</v>
      </c>
      <c r="Q1661">
        <v>0</v>
      </c>
      <c r="R1661">
        <v>1</v>
      </c>
      <c r="S1661">
        <v>0</v>
      </c>
      <c r="T1661">
        <v>0</v>
      </c>
      <c r="V1661">
        <f t="shared" si="51"/>
        <v>0.18488064181566408</v>
      </c>
      <c r="W1661">
        <f t="shared" si="50"/>
        <v>0</v>
      </c>
      <c r="X1661" s="1">
        <v>0</v>
      </c>
    </row>
    <row r="1662" spans="2:24">
      <c r="B1662" s="1">
        <v>0</v>
      </c>
      <c r="C1662">
        <v>0.23390489361896408</v>
      </c>
      <c r="D1662" s="3" t="s">
        <v>5823</v>
      </c>
      <c r="E1662" s="4">
        <v>2633</v>
      </c>
      <c r="F1662">
        <v>95854</v>
      </c>
      <c r="G1662">
        <v>1</v>
      </c>
      <c r="H1662">
        <v>63</v>
      </c>
      <c r="I1662">
        <v>16</v>
      </c>
      <c r="J1662">
        <v>0</v>
      </c>
      <c r="K1662">
        <v>0</v>
      </c>
      <c r="L1662">
        <v>0</v>
      </c>
      <c r="M1662">
        <v>1</v>
      </c>
      <c r="N1662">
        <v>1</v>
      </c>
      <c r="O1662">
        <v>0</v>
      </c>
      <c r="P1662">
        <v>1</v>
      </c>
      <c r="Q1662">
        <v>0</v>
      </c>
      <c r="R1662">
        <v>0</v>
      </c>
      <c r="S1662">
        <v>0</v>
      </c>
      <c r="T1662">
        <v>0</v>
      </c>
      <c r="V1662">
        <f t="shared" si="51"/>
        <v>0.24340907804844591</v>
      </c>
      <c r="W1662">
        <f t="shared" si="50"/>
        <v>0</v>
      </c>
      <c r="X1662" s="1">
        <v>0</v>
      </c>
    </row>
    <row r="1663" spans="2:24">
      <c r="B1663" s="1">
        <v>0</v>
      </c>
      <c r="C1663">
        <v>0.23436212690284575</v>
      </c>
      <c r="D1663" s="3" t="s">
        <v>5820</v>
      </c>
      <c r="E1663" s="4">
        <v>7475</v>
      </c>
      <c r="F1663">
        <v>44186</v>
      </c>
      <c r="G1663">
        <v>1</v>
      </c>
      <c r="H1663">
        <v>96</v>
      </c>
      <c r="I1663">
        <v>9</v>
      </c>
      <c r="J1663">
        <v>1</v>
      </c>
      <c r="K1663">
        <v>1</v>
      </c>
      <c r="L1663">
        <v>0</v>
      </c>
      <c r="M1663">
        <v>1</v>
      </c>
      <c r="N1663">
        <v>1</v>
      </c>
      <c r="O1663">
        <v>0</v>
      </c>
      <c r="P1663">
        <v>1</v>
      </c>
      <c r="Q1663">
        <v>0</v>
      </c>
      <c r="R1663">
        <v>0</v>
      </c>
      <c r="S1663">
        <v>0</v>
      </c>
      <c r="T1663">
        <v>0</v>
      </c>
      <c r="V1663">
        <f t="shared" si="51"/>
        <v>0.1984676497387507</v>
      </c>
      <c r="W1663">
        <f t="shared" si="50"/>
        <v>0</v>
      </c>
      <c r="X1663" s="1">
        <v>0</v>
      </c>
    </row>
    <row r="1664" spans="2:24">
      <c r="B1664" s="1">
        <v>0</v>
      </c>
      <c r="C1664">
        <v>0.23498503688489322</v>
      </c>
      <c r="D1664" s="3" t="s">
        <v>5814</v>
      </c>
      <c r="E1664" s="4">
        <v>18042</v>
      </c>
      <c r="F1664">
        <v>35704</v>
      </c>
      <c r="G1664">
        <v>1</v>
      </c>
      <c r="H1664">
        <v>223</v>
      </c>
      <c r="I1664">
        <v>21</v>
      </c>
      <c r="J1664">
        <v>0</v>
      </c>
      <c r="K1664">
        <v>0</v>
      </c>
      <c r="L1664">
        <v>0</v>
      </c>
      <c r="M1664">
        <v>1</v>
      </c>
      <c r="N1664">
        <v>0</v>
      </c>
      <c r="O1664">
        <v>0</v>
      </c>
      <c r="P1664">
        <v>1</v>
      </c>
      <c r="Q1664">
        <v>0</v>
      </c>
      <c r="R1664">
        <v>0</v>
      </c>
      <c r="S1664">
        <v>0</v>
      </c>
      <c r="T1664">
        <v>0</v>
      </c>
      <c r="V1664">
        <f t="shared" si="51"/>
        <v>9.4539200233734744E-2</v>
      </c>
      <c r="W1664">
        <f t="shared" si="50"/>
        <v>0</v>
      </c>
      <c r="X1664" s="1">
        <v>0</v>
      </c>
    </row>
    <row r="1665" spans="2:24">
      <c r="B1665" s="1">
        <v>0</v>
      </c>
      <c r="C1665">
        <v>0.23580053645921897</v>
      </c>
      <c r="D1665" s="3" t="s">
        <v>5806</v>
      </c>
      <c r="E1665" s="4">
        <v>16473</v>
      </c>
      <c r="F1665">
        <v>22828</v>
      </c>
      <c r="G1665">
        <v>1</v>
      </c>
      <c r="H1665">
        <v>112</v>
      </c>
      <c r="I1665">
        <v>11</v>
      </c>
      <c r="J1665">
        <v>1</v>
      </c>
      <c r="K1665">
        <v>1</v>
      </c>
      <c r="L1665">
        <v>1</v>
      </c>
      <c r="M1665">
        <v>1</v>
      </c>
      <c r="N1665">
        <v>1</v>
      </c>
      <c r="O1665">
        <v>0</v>
      </c>
      <c r="P1665">
        <v>1</v>
      </c>
      <c r="Q1665">
        <v>0</v>
      </c>
      <c r="R1665">
        <v>0</v>
      </c>
      <c r="S1665">
        <v>0</v>
      </c>
      <c r="T1665">
        <v>1</v>
      </c>
      <c r="V1665">
        <f t="shared" si="51"/>
        <v>0.21612567327799387</v>
      </c>
      <c r="W1665">
        <f t="shared" si="50"/>
        <v>0</v>
      </c>
      <c r="X1665" s="1">
        <v>0</v>
      </c>
    </row>
    <row r="1666" spans="2:24">
      <c r="B1666" s="1">
        <v>0</v>
      </c>
      <c r="C1666">
        <v>0.23616549430236478</v>
      </c>
      <c r="D1666" s="3" t="s">
        <v>5804</v>
      </c>
      <c r="E1666" s="4">
        <v>2504</v>
      </c>
      <c r="F1666">
        <v>53338</v>
      </c>
      <c r="G1666">
        <v>1</v>
      </c>
      <c r="H1666">
        <v>81</v>
      </c>
      <c r="I1666">
        <v>24</v>
      </c>
      <c r="J1666">
        <v>1</v>
      </c>
      <c r="K1666">
        <v>1</v>
      </c>
      <c r="L1666">
        <v>0</v>
      </c>
      <c r="M1666">
        <v>1</v>
      </c>
      <c r="N1666">
        <v>1</v>
      </c>
      <c r="O1666">
        <v>0</v>
      </c>
      <c r="P1666">
        <v>1</v>
      </c>
      <c r="Q1666">
        <v>0</v>
      </c>
      <c r="R1666">
        <v>0</v>
      </c>
      <c r="S1666">
        <v>0</v>
      </c>
      <c r="T1666">
        <v>0</v>
      </c>
      <c r="V1666">
        <f t="shared" si="51"/>
        <v>-1.6625507871745972E-2</v>
      </c>
      <c r="W1666">
        <f t="shared" ref="W1666:W1729" si="52">IF(V1666&gt;$AB$3, 1, 0)</f>
        <v>0</v>
      </c>
      <c r="X1666" s="1">
        <v>0</v>
      </c>
    </row>
    <row r="1667" spans="2:24">
      <c r="B1667" s="1">
        <v>0</v>
      </c>
      <c r="C1667">
        <v>0.23629478469318468</v>
      </c>
      <c r="D1667" s="3" t="s">
        <v>5803</v>
      </c>
      <c r="E1667" s="4">
        <v>66026</v>
      </c>
      <c r="F1667">
        <v>33481</v>
      </c>
      <c r="G1667">
        <v>1</v>
      </c>
      <c r="H1667">
        <v>198</v>
      </c>
      <c r="I1667">
        <v>28</v>
      </c>
      <c r="J1667">
        <v>0</v>
      </c>
      <c r="K1667">
        <v>1</v>
      </c>
      <c r="L1667">
        <v>1</v>
      </c>
      <c r="M1667">
        <v>1</v>
      </c>
      <c r="N1667">
        <v>1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V1667">
        <f t="shared" ref="V1667:V1730" si="53">$AB$24+E1667*$AB$25+F1667*$AB$26+G1667*$AB$27+H1667*$AB$28+I1667*$AB$29+J1667*$AB$30+K1667*$AB$31+L1667*$AB$32+M1667*$AB$33+N1667*$AB$34+O1667*$AB$35+P1667*$AB$36+Q1667*$AB$37+R1667*$AB$38+S1667*$AB$39+T1667*$AB$40</f>
        <v>-0.46747084830557961</v>
      </c>
      <c r="W1667">
        <f t="shared" si="52"/>
        <v>0</v>
      </c>
      <c r="X1667" s="1">
        <v>0</v>
      </c>
    </row>
    <row r="1668" spans="2:24">
      <c r="B1668" s="1">
        <v>0</v>
      </c>
      <c r="C1668">
        <v>0.2363051377405902</v>
      </c>
      <c r="D1668" s="3" t="s">
        <v>5802</v>
      </c>
      <c r="E1668" s="4">
        <v>6993</v>
      </c>
      <c r="F1668">
        <v>0</v>
      </c>
      <c r="G1668">
        <v>1</v>
      </c>
      <c r="H1668">
        <v>78</v>
      </c>
      <c r="I1668">
        <v>7</v>
      </c>
      <c r="J1668">
        <v>1</v>
      </c>
      <c r="K1668">
        <v>1</v>
      </c>
      <c r="L1668">
        <v>0</v>
      </c>
      <c r="M1668">
        <v>1</v>
      </c>
      <c r="N1668">
        <v>1</v>
      </c>
      <c r="O1668">
        <v>0</v>
      </c>
      <c r="P1668">
        <v>0</v>
      </c>
      <c r="Q1668">
        <v>0</v>
      </c>
      <c r="R1668">
        <v>0</v>
      </c>
      <c r="S1668">
        <v>1</v>
      </c>
      <c r="T1668">
        <v>0</v>
      </c>
      <c r="V1668">
        <f t="shared" si="53"/>
        <v>0.42101803807581745</v>
      </c>
      <c r="W1668">
        <f t="shared" si="52"/>
        <v>1</v>
      </c>
      <c r="X1668" s="1">
        <v>0</v>
      </c>
    </row>
    <row r="1669" spans="2:24">
      <c r="B1669" s="1">
        <v>0</v>
      </c>
      <c r="C1669">
        <v>0.23647301236003312</v>
      </c>
      <c r="D1669" s="3" t="s">
        <v>5799</v>
      </c>
      <c r="E1669" s="4">
        <v>8311</v>
      </c>
      <c r="F1669">
        <v>67541</v>
      </c>
      <c r="G1669">
        <v>1</v>
      </c>
      <c r="H1669">
        <v>126</v>
      </c>
      <c r="I1669">
        <v>10</v>
      </c>
      <c r="J1669">
        <v>1</v>
      </c>
      <c r="K1669">
        <v>1</v>
      </c>
      <c r="L1669">
        <v>1</v>
      </c>
      <c r="M1669">
        <v>1</v>
      </c>
      <c r="N1669">
        <v>0</v>
      </c>
      <c r="O1669">
        <v>1</v>
      </c>
      <c r="P1669">
        <v>1</v>
      </c>
      <c r="Q1669">
        <v>0</v>
      </c>
      <c r="R1669">
        <v>0</v>
      </c>
      <c r="S1669">
        <v>0</v>
      </c>
      <c r="T1669">
        <v>0</v>
      </c>
      <c r="V1669">
        <f t="shared" si="53"/>
        <v>0.18734278870394944</v>
      </c>
      <c r="W1669">
        <f t="shared" si="52"/>
        <v>0</v>
      </c>
      <c r="X1669" s="1">
        <v>0</v>
      </c>
    </row>
    <row r="1670" spans="2:24">
      <c r="B1670" s="1">
        <v>0</v>
      </c>
      <c r="C1670">
        <v>0.23651181870909027</v>
      </c>
      <c r="D1670" s="3" t="s">
        <v>5798</v>
      </c>
      <c r="E1670" s="4">
        <v>9521</v>
      </c>
      <c r="F1670">
        <v>27769</v>
      </c>
      <c r="G1670">
        <v>1</v>
      </c>
      <c r="H1670">
        <v>113</v>
      </c>
      <c r="I1670">
        <v>24</v>
      </c>
      <c r="J1670">
        <v>1</v>
      </c>
      <c r="K1670">
        <v>1</v>
      </c>
      <c r="L1670">
        <v>0</v>
      </c>
      <c r="M1670">
        <v>1</v>
      </c>
      <c r="N1670">
        <v>0</v>
      </c>
      <c r="O1670">
        <v>0</v>
      </c>
      <c r="P1670">
        <v>1</v>
      </c>
      <c r="Q1670">
        <v>0</v>
      </c>
      <c r="R1670">
        <v>0</v>
      </c>
      <c r="S1670">
        <v>0</v>
      </c>
      <c r="T1670">
        <v>0</v>
      </c>
      <c r="V1670">
        <f t="shared" si="53"/>
        <v>-4.8421449728740462E-2</v>
      </c>
      <c r="W1670">
        <f t="shared" si="52"/>
        <v>0</v>
      </c>
      <c r="X1670" s="1">
        <v>0</v>
      </c>
    </row>
    <row r="1671" spans="2:24">
      <c r="B1671" s="1">
        <v>0</v>
      </c>
      <c r="C1671">
        <v>0.23759235499314607</v>
      </c>
      <c r="D1671" s="3" t="s">
        <v>5787</v>
      </c>
      <c r="E1671" s="4">
        <v>8296</v>
      </c>
      <c r="F1671">
        <v>73556</v>
      </c>
      <c r="G1671">
        <v>1</v>
      </c>
      <c r="H1671">
        <v>70</v>
      </c>
      <c r="I1671">
        <v>31</v>
      </c>
      <c r="J1671">
        <v>0</v>
      </c>
      <c r="K1671">
        <v>1</v>
      </c>
      <c r="L1671">
        <v>0</v>
      </c>
      <c r="M1671">
        <v>1</v>
      </c>
      <c r="N1671">
        <v>1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V1671">
        <f t="shared" si="53"/>
        <v>-0.11028336914253183</v>
      </c>
      <c r="W1671">
        <f t="shared" si="52"/>
        <v>0</v>
      </c>
      <c r="X1671" s="1">
        <v>0</v>
      </c>
    </row>
    <row r="1672" spans="2:24">
      <c r="B1672" s="1">
        <v>0</v>
      </c>
      <c r="C1672">
        <v>0.23769004002105912</v>
      </c>
      <c r="D1672" s="3" t="s">
        <v>5786</v>
      </c>
      <c r="E1672" s="4">
        <v>10171</v>
      </c>
      <c r="F1672">
        <v>74243</v>
      </c>
      <c r="G1672">
        <v>1</v>
      </c>
      <c r="H1672">
        <v>56</v>
      </c>
      <c r="I1672">
        <v>34</v>
      </c>
      <c r="J1672">
        <v>1</v>
      </c>
      <c r="K1672">
        <v>1</v>
      </c>
      <c r="L1672">
        <v>0</v>
      </c>
      <c r="M1672">
        <v>1</v>
      </c>
      <c r="N1672">
        <v>0</v>
      </c>
      <c r="O1672">
        <v>0</v>
      </c>
      <c r="P1672">
        <v>1</v>
      </c>
      <c r="Q1672">
        <v>0</v>
      </c>
      <c r="R1672">
        <v>0</v>
      </c>
      <c r="S1672">
        <v>0</v>
      </c>
      <c r="T1672">
        <v>0</v>
      </c>
      <c r="V1672">
        <f t="shared" si="53"/>
        <v>-0.31320170998030222</v>
      </c>
      <c r="W1672">
        <f t="shared" si="52"/>
        <v>0</v>
      </c>
      <c r="X1672" s="1">
        <v>0</v>
      </c>
    </row>
    <row r="1673" spans="2:24">
      <c r="B1673" s="1">
        <v>0</v>
      </c>
      <c r="C1673">
        <v>0.23779493814231592</v>
      </c>
      <c r="D1673" s="3" t="s">
        <v>5785</v>
      </c>
      <c r="E1673" s="4">
        <v>4760</v>
      </c>
      <c r="F1673">
        <v>26747</v>
      </c>
      <c r="G1673">
        <v>1</v>
      </c>
      <c r="H1673">
        <v>69</v>
      </c>
      <c r="I1673">
        <v>11</v>
      </c>
      <c r="J1673">
        <v>0</v>
      </c>
      <c r="K1673">
        <v>1</v>
      </c>
      <c r="L1673">
        <v>0</v>
      </c>
      <c r="M1673">
        <v>1</v>
      </c>
      <c r="N1673">
        <v>1</v>
      </c>
      <c r="O1673">
        <v>0</v>
      </c>
      <c r="P1673">
        <v>1</v>
      </c>
      <c r="Q1673">
        <v>0</v>
      </c>
      <c r="R1673">
        <v>1</v>
      </c>
      <c r="S1673">
        <v>0</v>
      </c>
      <c r="T1673">
        <v>0</v>
      </c>
      <c r="V1673">
        <f t="shared" si="53"/>
        <v>0.34220827096399015</v>
      </c>
      <c r="W1673">
        <f t="shared" si="52"/>
        <v>0</v>
      </c>
      <c r="X1673" s="1">
        <v>0</v>
      </c>
    </row>
    <row r="1674" spans="2:24">
      <c r="B1674" s="1">
        <v>0</v>
      </c>
      <c r="C1674">
        <v>0.23783775942299409</v>
      </c>
      <c r="D1674" s="3" t="s">
        <v>5784</v>
      </c>
      <c r="E1674" s="4">
        <v>6328</v>
      </c>
      <c r="F1674">
        <v>0</v>
      </c>
      <c r="G1674">
        <v>1</v>
      </c>
      <c r="H1674">
        <v>98</v>
      </c>
      <c r="I1674">
        <v>17</v>
      </c>
      <c r="J1674">
        <v>0</v>
      </c>
      <c r="K1674">
        <v>1</v>
      </c>
      <c r="L1674">
        <v>0</v>
      </c>
      <c r="M1674">
        <v>1</v>
      </c>
      <c r="N1674">
        <v>1</v>
      </c>
      <c r="O1674">
        <v>0</v>
      </c>
      <c r="P1674">
        <v>0</v>
      </c>
      <c r="Q1674">
        <v>0</v>
      </c>
      <c r="R1674">
        <v>0</v>
      </c>
      <c r="S1674">
        <v>1</v>
      </c>
      <c r="T1674">
        <v>0</v>
      </c>
      <c r="V1674">
        <f t="shared" si="53"/>
        <v>0.37007235155052165</v>
      </c>
      <c r="W1674">
        <f t="shared" si="52"/>
        <v>0</v>
      </c>
      <c r="X1674" s="1">
        <v>0</v>
      </c>
    </row>
    <row r="1675" spans="2:24">
      <c r="B1675" s="1">
        <v>0</v>
      </c>
      <c r="C1675">
        <v>0.23836517997009921</v>
      </c>
      <c r="D1675" s="3" t="s">
        <v>5780</v>
      </c>
      <c r="E1675" s="4">
        <v>8794</v>
      </c>
      <c r="F1675">
        <v>72897</v>
      </c>
      <c r="G1675">
        <v>1</v>
      </c>
      <c r="H1675">
        <v>55</v>
      </c>
      <c r="I1675">
        <v>26</v>
      </c>
      <c r="J1675">
        <v>0</v>
      </c>
      <c r="K1675">
        <v>1</v>
      </c>
      <c r="L1675">
        <v>0</v>
      </c>
      <c r="M1675">
        <v>1</v>
      </c>
      <c r="N1675">
        <v>1</v>
      </c>
      <c r="O1675">
        <v>0</v>
      </c>
      <c r="P1675">
        <v>1</v>
      </c>
      <c r="Q1675">
        <v>0</v>
      </c>
      <c r="R1675">
        <v>1</v>
      </c>
      <c r="S1675">
        <v>0</v>
      </c>
      <c r="T1675">
        <v>0</v>
      </c>
      <c r="V1675">
        <f t="shared" si="53"/>
        <v>-4.9200611655912864E-2</v>
      </c>
      <c r="W1675">
        <f t="shared" si="52"/>
        <v>0</v>
      </c>
      <c r="X1675" s="1">
        <v>0</v>
      </c>
    </row>
    <row r="1676" spans="2:24">
      <c r="B1676" s="1">
        <v>0</v>
      </c>
      <c r="C1676">
        <v>0.23847790026966384</v>
      </c>
      <c r="D1676" s="3" t="s">
        <v>5778</v>
      </c>
      <c r="E1676" s="4">
        <v>7443</v>
      </c>
      <c r="F1676">
        <v>57517</v>
      </c>
      <c r="G1676">
        <v>1</v>
      </c>
      <c r="H1676">
        <v>122</v>
      </c>
      <c r="I1676">
        <v>14</v>
      </c>
      <c r="J1676">
        <v>0</v>
      </c>
      <c r="K1676">
        <v>1</v>
      </c>
      <c r="L1676">
        <v>0</v>
      </c>
      <c r="M1676">
        <v>1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V1676">
        <f t="shared" si="53"/>
        <v>0.17737582478300451</v>
      </c>
      <c r="W1676">
        <f t="shared" si="52"/>
        <v>0</v>
      </c>
      <c r="X1676" s="1">
        <v>0</v>
      </c>
    </row>
    <row r="1677" spans="2:24">
      <c r="B1677" s="1">
        <v>0</v>
      </c>
      <c r="C1677">
        <v>0.23894372500430033</v>
      </c>
      <c r="D1677" s="3" t="s">
        <v>5776</v>
      </c>
      <c r="E1677" s="4">
        <v>12232</v>
      </c>
      <c r="F1677">
        <v>43244</v>
      </c>
      <c r="G1677">
        <v>1</v>
      </c>
      <c r="H1677">
        <v>117</v>
      </c>
      <c r="I1677">
        <v>15</v>
      </c>
      <c r="J1677">
        <v>0</v>
      </c>
      <c r="K1677">
        <v>1</v>
      </c>
      <c r="L1677">
        <v>1</v>
      </c>
      <c r="M1677">
        <v>1</v>
      </c>
      <c r="N1677">
        <v>1</v>
      </c>
      <c r="O1677">
        <v>0</v>
      </c>
      <c r="P1677">
        <v>1</v>
      </c>
      <c r="Q1677">
        <v>0</v>
      </c>
      <c r="R1677">
        <v>1</v>
      </c>
      <c r="S1677">
        <v>0</v>
      </c>
      <c r="T1677">
        <v>0</v>
      </c>
      <c r="V1677">
        <f t="shared" si="53"/>
        <v>0.22717268130090376</v>
      </c>
      <c r="W1677">
        <f t="shared" si="52"/>
        <v>0</v>
      </c>
      <c r="X1677" s="1">
        <v>0</v>
      </c>
    </row>
    <row r="1678" spans="2:24">
      <c r="B1678" s="1">
        <v>0</v>
      </c>
      <c r="C1678">
        <v>0.2389609228069712</v>
      </c>
      <c r="D1678" s="3" t="s">
        <v>5774</v>
      </c>
      <c r="E1678" s="4">
        <v>6817</v>
      </c>
      <c r="F1678">
        <v>43947</v>
      </c>
      <c r="G1678">
        <v>1</v>
      </c>
      <c r="H1678">
        <v>25</v>
      </c>
      <c r="I1678">
        <v>33</v>
      </c>
      <c r="J1678">
        <v>0</v>
      </c>
      <c r="K1678">
        <v>1</v>
      </c>
      <c r="L1678">
        <v>0</v>
      </c>
      <c r="M1678">
        <v>1</v>
      </c>
      <c r="N1678">
        <v>1</v>
      </c>
      <c r="O1678">
        <v>0</v>
      </c>
      <c r="P1678">
        <v>1</v>
      </c>
      <c r="Q1678">
        <v>1</v>
      </c>
      <c r="R1678">
        <v>0</v>
      </c>
      <c r="S1678">
        <v>0</v>
      </c>
      <c r="T1678">
        <v>0</v>
      </c>
      <c r="V1678">
        <f t="shared" si="53"/>
        <v>-3.3450903863074845E-2</v>
      </c>
      <c r="W1678">
        <f t="shared" si="52"/>
        <v>0</v>
      </c>
      <c r="X1678" s="1">
        <v>0</v>
      </c>
    </row>
    <row r="1679" spans="2:24">
      <c r="B1679" s="1">
        <v>0</v>
      </c>
      <c r="C1679">
        <v>0.23963813681138593</v>
      </c>
      <c r="D1679" s="3" t="s">
        <v>5768</v>
      </c>
      <c r="E1679" s="4">
        <v>5898</v>
      </c>
      <c r="F1679">
        <v>39188</v>
      </c>
      <c r="G1679">
        <v>1</v>
      </c>
      <c r="H1679">
        <v>88</v>
      </c>
      <c r="I1679">
        <v>9</v>
      </c>
      <c r="J1679">
        <v>0</v>
      </c>
      <c r="K1679">
        <v>0</v>
      </c>
      <c r="L1679">
        <v>0</v>
      </c>
      <c r="M1679">
        <v>1</v>
      </c>
      <c r="N1679">
        <v>1</v>
      </c>
      <c r="O1679">
        <v>0</v>
      </c>
      <c r="P1679">
        <v>0</v>
      </c>
      <c r="Q1679">
        <v>0</v>
      </c>
      <c r="R1679">
        <v>1</v>
      </c>
      <c r="S1679">
        <v>0</v>
      </c>
      <c r="T1679">
        <v>0</v>
      </c>
      <c r="V1679">
        <f t="shared" si="53"/>
        <v>0.45380684289562484</v>
      </c>
      <c r="W1679">
        <f t="shared" si="52"/>
        <v>1</v>
      </c>
      <c r="X1679" s="1">
        <v>0</v>
      </c>
    </row>
    <row r="1680" spans="2:24">
      <c r="B1680" s="1">
        <v>0</v>
      </c>
      <c r="C1680">
        <v>0.23967673175021853</v>
      </c>
      <c r="D1680" s="3" t="s">
        <v>5767</v>
      </c>
      <c r="E1680" s="4">
        <v>11785</v>
      </c>
      <c r="F1680">
        <v>90016</v>
      </c>
      <c r="G1680">
        <v>1</v>
      </c>
      <c r="H1680">
        <v>88</v>
      </c>
      <c r="I1680">
        <v>28</v>
      </c>
      <c r="J1680">
        <v>0</v>
      </c>
      <c r="K1680">
        <v>1</v>
      </c>
      <c r="L1680">
        <v>0</v>
      </c>
      <c r="M1680">
        <v>1</v>
      </c>
      <c r="N1680">
        <v>0</v>
      </c>
      <c r="O1680">
        <v>1</v>
      </c>
      <c r="P1680">
        <v>1</v>
      </c>
      <c r="Q1680">
        <v>0</v>
      </c>
      <c r="R1680">
        <v>0</v>
      </c>
      <c r="S1680">
        <v>0</v>
      </c>
      <c r="T1680">
        <v>0</v>
      </c>
      <c r="V1680">
        <f t="shared" si="53"/>
        <v>-0.1454966995168539</v>
      </c>
      <c r="W1680">
        <f t="shared" si="52"/>
        <v>0</v>
      </c>
      <c r="X1680" s="1">
        <v>0</v>
      </c>
    </row>
    <row r="1681" spans="2:24">
      <c r="B1681" s="1">
        <v>0</v>
      </c>
      <c r="C1681">
        <v>0.24006635753440966</v>
      </c>
      <c r="D1681" s="3" t="s">
        <v>5762</v>
      </c>
      <c r="E1681" s="4">
        <v>2701</v>
      </c>
      <c r="F1681">
        <v>79292</v>
      </c>
      <c r="G1681">
        <v>1</v>
      </c>
      <c r="H1681">
        <v>97</v>
      </c>
      <c r="I1681">
        <v>18</v>
      </c>
      <c r="J1681">
        <v>0</v>
      </c>
      <c r="K1681">
        <v>1</v>
      </c>
      <c r="L1681">
        <v>0</v>
      </c>
      <c r="M1681">
        <v>1</v>
      </c>
      <c r="N1681">
        <v>1</v>
      </c>
      <c r="O1681">
        <v>0</v>
      </c>
      <c r="P1681">
        <v>1</v>
      </c>
      <c r="Q1681">
        <v>0</v>
      </c>
      <c r="R1681">
        <v>1</v>
      </c>
      <c r="S1681">
        <v>0</v>
      </c>
      <c r="T1681">
        <v>0</v>
      </c>
      <c r="V1681">
        <f t="shared" si="53"/>
        <v>0.10768494503073957</v>
      </c>
      <c r="W1681">
        <f t="shared" si="52"/>
        <v>0</v>
      </c>
      <c r="X1681" s="1">
        <v>0</v>
      </c>
    </row>
    <row r="1682" spans="2:24">
      <c r="B1682" s="1">
        <v>0</v>
      </c>
      <c r="C1682">
        <v>0.24014443635947277</v>
      </c>
      <c r="D1682" s="3" t="s">
        <v>5761</v>
      </c>
      <c r="E1682" s="4">
        <v>6832</v>
      </c>
      <c r="F1682">
        <v>50472</v>
      </c>
      <c r="G1682">
        <v>1</v>
      </c>
      <c r="H1682">
        <v>133</v>
      </c>
      <c r="I1682">
        <v>6</v>
      </c>
      <c r="J1682">
        <v>1</v>
      </c>
      <c r="K1682">
        <v>1</v>
      </c>
      <c r="L1682">
        <v>0</v>
      </c>
      <c r="M1682">
        <v>1</v>
      </c>
      <c r="N1682">
        <v>0</v>
      </c>
      <c r="O1682">
        <v>0</v>
      </c>
      <c r="P1682">
        <v>1</v>
      </c>
      <c r="Q1682">
        <v>0</v>
      </c>
      <c r="R1682">
        <v>0</v>
      </c>
      <c r="S1682">
        <v>0</v>
      </c>
      <c r="T1682">
        <v>0</v>
      </c>
      <c r="V1682">
        <f t="shared" si="53"/>
        <v>0.2061914411381752</v>
      </c>
      <c r="W1682">
        <f t="shared" si="52"/>
        <v>0</v>
      </c>
      <c r="X1682" s="1">
        <v>0</v>
      </c>
    </row>
    <row r="1683" spans="2:24">
      <c r="B1683" s="1">
        <v>0</v>
      </c>
      <c r="C1683">
        <v>0.24017088964589448</v>
      </c>
      <c r="D1683" s="3" t="s">
        <v>5760</v>
      </c>
      <c r="E1683" s="4">
        <v>3100</v>
      </c>
      <c r="F1683">
        <v>0</v>
      </c>
      <c r="G1683">
        <v>1</v>
      </c>
      <c r="H1683">
        <v>114</v>
      </c>
      <c r="I1683">
        <v>18</v>
      </c>
      <c r="J1683">
        <v>0</v>
      </c>
      <c r="K1683">
        <v>1</v>
      </c>
      <c r="L1683">
        <v>0</v>
      </c>
      <c r="M1683">
        <v>1</v>
      </c>
      <c r="N1683">
        <v>1</v>
      </c>
      <c r="O1683">
        <v>0</v>
      </c>
      <c r="P1683">
        <v>0</v>
      </c>
      <c r="Q1683">
        <v>0</v>
      </c>
      <c r="R1683">
        <v>0</v>
      </c>
      <c r="S1683">
        <v>1</v>
      </c>
      <c r="T1683">
        <v>0</v>
      </c>
      <c r="V1683">
        <f t="shared" si="53"/>
        <v>0.37855260847619976</v>
      </c>
      <c r="W1683">
        <f t="shared" si="52"/>
        <v>0</v>
      </c>
      <c r="X1683" s="1">
        <v>0</v>
      </c>
    </row>
    <row r="1684" spans="2:24">
      <c r="B1684" s="1">
        <v>0</v>
      </c>
      <c r="C1684">
        <v>0.24053381487752024</v>
      </c>
      <c r="D1684" s="3" t="s">
        <v>5757</v>
      </c>
      <c r="E1684" s="4">
        <v>9185</v>
      </c>
      <c r="F1684">
        <v>73795</v>
      </c>
      <c r="G1684">
        <v>1</v>
      </c>
      <c r="H1684">
        <v>142</v>
      </c>
      <c r="I1684">
        <v>1</v>
      </c>
      <c r="J1684">
        <v>0</v>
      </c>
      <c r="K1684">
        <v>1</v>
      </c>
      <c r="L1684">
        <v>0</v>
      </c>
      <c r="M1684">
        <v>1</v>
      </c>
      <c r="N1684">
        <v>1</v>
      </c>
      <c r="O1684">
        <v>0</v>
      </c>
      <c r="P1684">
        <v>1</v>
      </c>
      <c r="Q1684">
        <v>0</v>
      </c>
      <c r="R1684">
        <v>0</v>
      </c>
      <c r="S1684">
        <v>0</v>
      </c>
      <c r="T1684">
        <v>0</v>
      </c>
      <c r="V1684">
        <f t="shared" si="53"/>
        <v>0.33566131978784786</v>
      </c>
      <c r="W1684">
        <f t="shared" si="52"/>
        <v>0</v>
      </c>
      <c r="X1684" s="1">
        <v>0</v>
      </c>
    </row>
    <row r="1685" spans="2:24">
      <c r="B1685" s="1">
        <v>0</v>
      </c>
      <c r="C1685">
        <v>0.24080510960929333</v>
      </c>
      <c r="D1685" s="3" t="s">
        <v>5755</v>
      </c>
      <c r="E1685" s="4">
        <v>6057</v>
      </c>
      <c r="F1685">
        <v>27681</v>
      </c>
      <c r="G1685">
        <v>1</v>
      </c>
      <c r="H1685">
        <v>103</v>
      </c>
      <c r="I1685">
        <v>13</v>
      </c>
      <c r="J1685">
        <v>1</v>
      </c>
      <c r="K1685">
        <v>1</v>
      </c>
      <c r="L1685">
        <v>0</v>
      </c>
      <c r="M1685">
        <v>1</v>
      </c>
      <c r="N1685">
        <v>0</v>
      </c>
      <c r="O1685">
        <v>0</v>
      </c>
      <c r="P1685">
        <v>1</v>
      </c>
      <c r="Q1685">
        <v>0</v>
      </c>
      <c r="R1685">
        <v>0</v>
      </c>
      <c r="S1685">
        <v>0</v>
      </c>
      <c r="T1685">
        <v>1</v>
      </c>
      <c r="V1685">
        <f t="shared" si="53"/>
        <v>0.17597230005163655</v>
      </c>
      <c r="W1685">
        <f t="shared" si="52"/>
        <v>0</v>
      </c>
      <c r="X1685" s="1">
        <v>0</v>
      </c>
    </row>
    <row r="1686" spans="2:24">
      <c r="B1686" s="1">
        <v>0</v>
      </c>
      <c r="C1686">
        <v>0.2409745837752589</v>
      </c>
      <c r="D1686" s="3" t="s">
        <v>5753</v>
      </c>
      <c r="E1686" s="4">
        <v>7525</v>
      </c>
      <c r="F1686">
        <v>36580</v>
      </c>
      <c r="G1686">
        <v>1</v>
      </c>
      <c r="H1686">
        <v>64</v>
      </c>
      <c r="I1686">
        <v>20</v>
      </c>
      <c r="J1686">
        <v>0</v>
      </c>
      <c r="K1686">
        <v>1</v>
      </c>
      <c r="L1686">
        <v>1</v>
      </c>
      <c r="M1686">
        <v>1</v>
      </c>
      <c r="N1686">
        <v>1</v>
      </c>
      <c r="O1686">
        <v>0</v>
      </c>
      <c r="P1686">
        <v>1</v>
      </c>
      <c r="Q1686">
        <v>0</v>
      </c>
      <c r="R1686">
        <v>0</v>
      </c>
      <c r="S1686">
        <v>0</v>
      </c>
      <c r="T1686">
        <v>0</v>
      </c>
      <c r="V1686">
        <f t="shared" si="53"/>
        <v>0.23803356731134398</v>
      </c>
      <c r="W1686">
        <f t="shared" si="52"/>
        <v>0</v>
      </c>
      <c r="X1686" s="1">
        <v>0</v>
      </c>
    </row>
    <row r="1687" spans="2:24">
      <c r="B1687" s="1">
        <v>0</v>
      </c>
      <c r="C1687">
        <v>0.24113249184616492</v>
      </c>
      <c r="D1687" s="3" t="s">
        <v>5752</v>
      </c>
      <c r="E1687" s="4">
        <v>2404</v>
      </c>
      <c r="F1687">
        <v>62488</v>
      </c>
      <c r="G1687">
        <v>1</v>
      </c>
      <c r="H1687">
        <v>50</v>
      </c>
      <c r="I1687">
        <v>35</v>
      </c>
      <c r="J1687">
        <v>0</v>
      </c>
      <c r="K1687">
        <v>1</v>
      </c>
      <c r="L1687">
        <v>0</v>
      </c>
      <c r="M1687">
        <v>0</v>
      </c>
      <c r="N1687">
        <v>1</v>
      </c>
      <c r="O1687">
        <v>0</v>
      </c>
      <c r="P1687">
        <v>1</v>
      </c>
      <c r="Q1687">
        <v>0</v>
      </c>
      <c r="R1687">
        <v>1</v>
      </c>
      <c r="S1687">
        <v>0</v>
      </c>
      <c r="T1687">
        <v>0</v>
      </c>
      <c r="V1687">
        <f t="shared" si="53"/>
        <v>-0.22939149216113522</v>
      </c>
      <c r="W1687">
        <f t="shared" si="52"/>
        <v>0</v>
      </c>
      <c r="X1687" s="1">
        <v>0</v>
      </c>
    </row>
    <row r="1688" spans="2:24">
      <c r="B1688" s="1">
        <v>0</v>
      </c>
      <c r="C1688">
        <v>0.24117857741246865</v>
      </c>
      <c r="D1688" s="3" t="s">
        <v>5751</v>
      </c>
      <c r="E1688" s="4">
        <v>8384</v>
      </c>
      <c r="F1688">
        <v>68717</v>
      </c>
      <c r="G1688">
        <v>1</v>
      </c>
      <c r="H1688">
        <v>98</v>
      </c>
      <c r="I1688">
        <v>4</v>
      </c>
      <c r="J1688">
        <v>0</v>
      </c>
      <c r="K1688">
        <v>1</v>
      </c>
      <c r="L1688">
        <v>0</v>
      </c>
      <c r="M1688">
        <v>1</v>
      </c>
      <c r="N1688">
        <v>1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V1688">
        <f t="shared" si="53"/>
        <v>0.33040120921483135</v>
      </c>
      <c r="W1688">
        <f t="shared" si="52"/>
        <v>0</v>
      </c>
      <c r="X1688" s="1">
        <v>0</v>
      </c>
    </row>
    <row r="1689" spans="2:24">
      <c r="B1689" s="1">
        <v>0</v>
      </c>
      <c r="C1689">
        <v>0.24133112618761654</v>
      </c>
      <c r="D1689" s="3" t="s">
        <v>5750</v>
      </c>
      <c r="E1689" s="4">
        <v>20631</v>
      </c>
      <c r="F1689">
        <v>28935</v>
      </c>
      <c r="G1689">
        <v>1</v>
      </c>
      <c r="H1689">
        <v>91</v>
      </c>
      <c r="I1689">
        <v>24</v>
      </c>
      <c r="J1689">
        <v>0</v>
      </c>
      <c r="K1689">
        <v>0</v>
      </c>
      <c r="L1689">
        <v>0</v>
      </c>
      <c r="M1689">
        <v>1</v>
      </c>
      <c r="N1689">
        <v>0</v>
      </c>
      <c r="O1689">
        <v>0</v>
      </c>
      <c r="P1689">
        <v>1</v>
      </c>
      <c r="Q1689">
        <v>0</v>
      </c>
      <c r="R1689">
        <v>0</v>
      </c>
      <c r="S1689">
        <v>0</v>
      </c>
      <c r="T1689">
        <v>0</v>
      </c>
      <c r="V1689">
        <f t="shared" si="53"/>
        <v>8.3028525756526139E-2</v>
      </c>
      <c r="W1689">
        <f t="shared" si="52"/>
        <v>0</v>
      </c>
      <c r="X1689" s="1">
        <v>0</v>
      </c>
    </row>
    <row r="1690" spans="2:24">
      <c r="B1690" s="1">
        <v>0</v>
      </c>
      <c r="C1690">
        <v>0.24147930054062944</v>
      </c>
      <c r="D1690" s="3" t="s">
        <v>5749</v>
      </c>
      <c r="E1690" s="4">
        <v>2309</v>
      </c>
      <c r="F1690">
        <v>0</v>
      </c>
      <c r="G1690">
        <v>1</v>
      </c>
      <c r="H1690">
        <v>26</v>
      </c>
      <c r="I1690">
        <v>33</v>
      </c>
      <c r="J1690">
        <v>1</v>
      </c>
      <c r="K1690">
        <v>1</v>
      </c>
      <c r="L1690">
        <v>0</v>
      </c>
      <c r="M1690">
        <v>0</v>
      </c>
      <c r="N1690">
        <v>1</v>
      </c>
      <c r="O1690">
        <v>0</v>
      </c>
      <c r="P1690">
        <v>1</v>
      </c>
      <c r="Q1690">
        <v>0</v>
      </c>
      <c r="R1690">
        <v>0</v>
      </c>
      <c r="S1690">
        <v>1</v>
      </c>
      <c r="T1690">
        <v>0</v>
      </c>
      <c r="V1690">
        <f t="shared" si="53"/>
        <v>-6.9987048445703248E-2</v>
      </c>
      <c r="W1690">
        <f t="shared" si="52"/>
        <v>0</v>
      </c>
      <c r="X1690" s="1">
        <v>0</v>
      </c>
    </row>
    <row r="1691" spans="2:24">
      <c r="B1691" s="1">
        <v>0</v>
      </c>
      <c r="C1691">
        <v>0.24198675446304807</v>
      </c>
      <c r="D1691" s="3" t="s">
        <v>5746</v>
      </c>
      <c r="E1691" s="4">
        <v>5029</v>
      </c>
      <c r="F1691">
        <v>0</v>
      </c>
      <c r="G1691">
        <v>1</v>
      </c>
      <c r="H1691">
        <v>69</v>
      </c>
      <c r="I1691">
        <v>21</v>
      </c>
      <c r="J1691">
        <v>0</v>
      </c>
      <c r="K1691">
        <v>1</v>
      </c>
      <c r="L1691">
        <v>0</v>
      </c>
      <c r="M1691">
        <v>1</v>
      </c>
      <c r="N1691">
        <v>1</v>
      </c>
      <c r="O1691">
        <v>0</v>
      </c>
      <c r="P1691">
        <v>1</v>
      </c>
      <c r="Q1691">
        <v>0</v>
      </c>
      <c r="R1691">
        <v>0</v>
      </c>
      <c r="S1691">
        <v>1</v>
      </c>
      <c r="T1691">
        <v>0</v>
      </c>
      <c r="V1691">
        <f t="shared" si="53"/>
        <v>0.31843519906475903</v>
      </c>
      <c r="W1691">
        <f t="shared" si="52"/>
        <v>0</v>
      </c>
      <c r="X1691" s="1">
        <v>0</v>
      </c>
    </row>
    <row r="1692" spans="2:24">
      <c r="B1692" s="1">
        <v>0</v>
      </c>
      <c r="C1692">
        <v>0.24227024719224788</v>
      </c>
      <c r="D1692" s="3" t="s">
        <v>5740</v>
      </c>
      <c r="E1692" s="4">
        <v>9268</v>
      </c>
      <c r="F1692">
        <v>55808</v>
      </c>
      <c r="G1692">
        <v>1</v>
      </c>
      <c r="H1692">
        <v>100</v>
      </c>
      <c r="I1692">
        <v>31</v>
      </c>
      <c r="J1692">
        <v>0</v>
      </c>
      <c r="K1692">
        <v>1</v>
      </c>
      <c r="L1692">
        <v>0</v>
      </c>
      <c r="M1692">
        <v>1</v>
      </c>
      <c r="N1692">
        <v>1</v>
      </c>
      <c r="O1692">
        <v>0</v>
      </c>
      <c r="P1692">
        <v>1</v>
      </c>
      <c r="Q1692">
        <v>0</v>
      </c>
      <c r="R1692">
        <v>0</v>
      </c>
      <c r="S1692">
        <v>0</v>
      </c>
      <c r="T1692">
        <v>0</v>
      </c>
      <c r="V1692">
        <f t="shared" si="53"/>
        <v>-9.3977097573779464E-2</v>
      </c>
      <c r="W1692">
        <f t="shared" si="52"/>
        <v>0</v>
      </c>
      <c r="X1692" s="1">
        <v>0</v>
      </c>
    </row>
    <row r="1693" spans="2:24">
      <c r="B1693" s="1">
        <v>0</v>
      </c>
      <c r="C1693">
        <v>0.24296120379258004</v>
      </c>
      <c r="D1693" s="3" t="s">
        <v>5732</v>
      </c>
      <c r="E1693" s="4">
        <v>7308</v>
      </c>
      <c r="F1693">
        <v>31115</v>
      </c>
      <c r="G1693">
        <v>1</v>
      </c>
      <c r="H1693">
        <v>112</v>
      </c>
      <c r="I1693">
        <v>21</v>
      </c>
      <c r="J1693">
        <v>0</v>
      </c>
      <c r="K1693">
        <v>1</v>
      </c>
      <c r="L1693">
        <v>0</v>
      </c>
      <c r="M1693">
        <v>1</v>
      </c>
      <c r="N1693">
        <v>0</v>
      </c>
      <c r="O1693">
        <v>0</v>
      </c>
      <c r="P1693">
        <v>1</v>
      </c>
      <c r="Q1693">
        <v>0</v>
      </c>
      <c r="R1693">
        <v>0</v>
      </c>
      <c r="S1693">
        <v>0</v>
      </c>
      <c r="T1693">
        <v>0</v>
      </c>
      <c r="V1693">
        <f t="shared" si="53"/>
        <v>0.12523236869815807</v>
      </c>
      <c r="W1693">
        <f t="shared" si="52"/>
        <v>0</v>
      </c>
      <c r="X1693" s="1">
        <v>0</v>
      </c>
    </row>
    <row r="1694" spans="2:24">
      <c r="B1694" s="1">
        <v>0</v>
      </c>
      <c r="C1694">
        <v>0.24300001386692749</v>
      </c>
      <c r="D1694" s="3" t="s">
        <v>5731</v>
      </c>
      <c r="E1694" s="4">
        <v>12157</v>
      </c>
      <c r="F1694">
        <v>57449</v>
      </c>
      <c r="G1694">
        <v>1</v>
      </c>
      <c r="H1694">
        <v>149</v>
      </c>
      <c r="I1694">
        <v>6</v>
      </c>
      <c r="J1694">
        <v>0</v>
      </c>
      <c r="K1694">
        <v>0</v>
      </c>
      <c r="L1694">
        <v>0</v>
      </c>
      <c r="M1694">
        <v>1</v>
      </c>
      <c r="N1694">
        <v>0</v>
      </c>
      <c r="O1694">
        <v>1</v>
      </c>
      <c r="P1694">
        <v>0</v>
      </c>
      <c r="Q1694">
        <v>0</v>
      </c>
      <c r="R1694">
        <v>1</v>
      </c>
      <c r="S1694">
        <v>0</v>
      </c>
      <c r="T1694">
        <v>0</v>
      </c>
      <c r="V1694">
        <f t="shared" si="53"/>
        <v>0.38225524153216234</v>
      </c>
      <c r="W1694">
        <f t="shared" si="52"/>
        <v>0</v>
      </c>
      <c r="X1694" s="1">
        <v>0</v>
      </c>
    </row>
    <row r="1695" spans="2:24">
      <c r="B1695" s="1">
        <v>0</v>
      </c>
      <c r="C1695">
        <v>0.24312577780481698</v>
      </c>
      <c r="D1695" s="3" t="s">
        <v>5730</v>
      </c>
      <c r="E1695" s="4">
        <v>5372</v>
      </c>
      <c r="F1695">
        <v>70286</v>
      </c>
      <c r="G1695">
        <v>1</v>
      </c>
      <c r="H1695">
        <v>93</v>
      </c>
      <c r="I1695">
        <v>16</v>
      </c>
      <c r="J1695">
        <v>0</v>
      </c>
      <c r="K1695">
        <v>1</v>
      </c>
      <c r="L1695">
        <v>1</v>
      </c>
      <c r="M1695">
        <v>1</v>
      </c>
      <c r="N1695">
        <v>1</v>
      </c>
      <c r="O1695">
        <v>0</v>
      </c>
      <c r="P1695">
        <v>1</v>
      </c>
      <c r="Q1695">
        <v>0</v>
      </c>
      <c r="R1695">
        <v>0</v>
      </c>
      <c r="S1695">
        <v>0</v>
      </c>
      <c r="T1695">
        <v>0</v>
      </c>
      <c r="V1695">
        <f t="shared" si="53"/>
        <v>0.22966644447513315</v>
      </c>
      <c r="W1695">
        <f t="shared" si="52"/>
        <v>0</v>
      </c>
      <c r="X1695" s="1">
        <v>0</v>
      </c>
    </row>
    <row r="1696" spans="2:24">
      <c r="B1696" s="1">
        <v>0</v>
      </c>
      <c r="C1696">
        <v>0.24350575415580802</v>
      </c>
      <c r="D1696" s="3" t="s">
        <v>5727</v>
      </c>
      <c r="E1696" s="4">
        <v>3635</v>
      </c>
      <c r="F1696">
        <v>35056</v>
      </c>
      <c r="G1696">
        <v>1</v>
      </c>
      <c r="H1696">
        <v>116</v>
      </c>
      <c r="I1696">
        <v>12</v>
      </c>
      <c r="J1696">
        <v>1</v>
      </c>
      <c r="K1696">
        <v>1</v>
      </c>
      <c r="L1696">
        <v>0</v>
      </c>
      <c r="M1696">
        <v>0</v>
      </c>
      <c r="N1696">
        <v>0</v>
      </c>
      <c r="O1696">
        <v>0</v>
      </c>
      <c r="P1696">
        <v>1</v>
      </c>
      <c r="Q1696">
        <v>0</v>
      </c>
      <c r="R1696">
        <v>1</v>
      </c>
      <c r="S1696">
        <v>0</v>
      </c>
      <c r="T1696">
        <v>0</v>
      </c>
      <c r="V1696">
        <f t="shared" si="53"/>
        <v>4.7724859099468497E-2</v>
      </c>
      <c r="W1696">
        <f t="shared" si="52"/>
        <v>0</v>
      </c>
      <c r="X1696" s="1">
        <v>0</v>
      </c>
    </row>
    <row r="1697" spans="2:24">
      <c r="B1697" s="1">
        <v>0</v>
      </c>
      <c r="C1697">
        <v>0.24353020975530623</v>
      </c>
      <c r="D1697" s="3" t="s">
        <v>5726</v>
      </c>
      <c r="E1697" s="4">
        <v>5566</v>
      </c>
      <c r="F1697">
        <v>90607</v>
      </c>
      <c r="G1697">
        <v>1</v>
      </c>
      <c r="H1697">
        <v>116</v>
      </c>
      <c r="I1697">
        <v>8</v>
      </c>
      <c r="J1697">
        <v>0</v>
      </c>
      <c r="K1697">
        <v>1</v>
      </c>
      <c r="L1697">
        <v>1</v>
      </c>
      <c r="M1697">
        <v>1</v>
      </c>
      <c r="N1697">
        <v>1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V1697">
        <f t="shared" si="53"/>
        <v>0.3082214318467969</v>
      </c>
      <c r="W1697">
        <f t="shared" si="52"/>
        <v>0</v>
      </c>
      <c r="X1697" s="1">
        <v>0</v>
      </c>
    </row>
    <row r="1698" spans="2:24">
      <c r="B1698" s="1">
        <v>0</v>
      </c>
      <c r="C1698">
        <v>0.24358101107346872</v>
      </c>
      <c r="D1698" s="3" t="s">
        <v>5725</v>
      </c>
      <c r="E1698" s="4">
        <v>9575</v>
      </c>
      <c r="F1698">
        <v>0</v>
      </c>
      <c r="G1698">
        <v>1</v>
      </c>
      <c r="H1698">
        <v>148</v>
      </c>
      <c r="I1698">
        <v>13</v>
      </c>
      <c r="J1698">
        <v>0</v>
      </c>
      <c r="K1698">
        <v>1</v>
      </c>
      <c r="L1698">
        <v>0</v>
      </c>
      <c r="M1698">
        <v>1</v>
      </c>
      <c r="N1698">
        <v>0</v>
      </c>
      <c r="O1698">
        <v>0</v>
      </c>
      <c r="P1698">
        <v>1</v>
      </c>
      <c r="Q1698">
        <v>0</v>
      </c>
      <c r="R1698">
        <v>0</v>
      </c>
      <c r="S1698">
        <v>1</v>
      </c>
      <c r="T1698">
        <v>0</v>
      </c>
      <c r="V1698">
        <f t="shared" si="53"/>
        <v>0.36039264247233244</v>
      </c>
      <c r="W1698">
        <f t="shared" si="52"/>
        <v>0</v>
      </c>
      <c r="X1698" s="1">
        <v>0</v>
      </c>
    </row>
    <row r="1699" spans="2:24">
      <c r="B1699" s="1">
        <v>0</v>
      </c>
      <c r="C1699">
        <v>0.24361040035430825</v>
      </c>
      <c r="D1699" s="3" t="s">
        <v>5724</v>
      </c>
      <c r="E1699" s="4">
        <v>3590</v>
      </c>
      <c r="F1699">
        <v>79298</v>
      </c>
      <c r="G1699">
        <v>1</v>
      </c>
      <c r="H1699">
        <v>98</v>
      </c>
      <c r="I1699">
        <v>22</v>
      </c>
      <c r="J1699">
        <v>0</v>
      </c>
      <c r="K1699">
        <v>0</v>
      </c>
      <c r="L1699">
        <v>0</v>
      </c>
      <c r="M1699">
        <v>1</v>
      </c>
      <c r="N1699">
        <v>0</v>
      </c>
      <c r="O1699">
        <v>0</v>
      </c>
      <c r="P1699">
        <v>1</v>
      </c>
      <c r="Q1699">
        <v>0</v>
      </c>
      <c r="R1699">
        <v>0</v>
      </c>
      <c r="S1699">
        <v>0</v>
      </c>
      <c r="T1699">
        <v>0</v>
      </c>
      <c r="V1699">
        <f t="shared" si="53"/>
        <v>0.1472687918092967</v>
      </c>
      <c r="W1699">
        <f t="shared" si="52"/>
        <v>0</v>
      </c>
      <c r="X1699" s="1">
        <v>0</v>
      </c>
    </row>
    <row r="1700" spans="2:24">
      <c r="B1700" s="1">
        <v>0</v>
      </c>
      <c r="C1700">
        <v>0.2437326462211705</v>
      </c>
      <c r="D1700" s="3" t="s">
        <v>5722</v>
      </c>
      <c r="E1700" s="4">
        <v>4915</v>
      </c>
      <c r="F1700">
        <v>0</v>
      </c>
      <c r="G1700">
        <v>1</v>
      </c>
      <c r="H1700">
        <v>86</v>
      </c>
      <c r="I1700">
        <v>13</v>
      </c>
      <c r="J1700">
        <v>1</v>
      </c>
      <c r="K1700">
        <v>0</v>
      </c>
      <c r="L1700">
        <v>0</v>
      </c>
      <c r="M1700">
        <v>0</v>
      </c>
      <c r="N1700">
        <v>1</v>
      </c>
      <c r="O1700">
        <v>0</v>
      </c>
      <c r="P1700">
        <v>0</v>
      </c>
      <c r="Q1700">
        <v>0</v>
      </c>
      <c r="R1700">
        <v>0</v>
      </c>
      <c r="S1700">
        <v>1</v>
      </c>
      <c r="T1700">
        <v>0</v>
      </c>
      <c r="V1700">
        <f t="shared" si="53"/>
        <v>0.33757015071555818</v>
      </c>
      <c r="W1700">
        <f t="shared" si="52"/>
        <v>0</v>
      </c>
      <c r="X1700" s="1">
        <v>0</v>
      </c>
    </row>
    <row r="1701" spans="2:24">
      <c r="B1701" s="1">
        <v>0</v>
      </c>
      <c r="C1701">
        <v>0.24401040107198543</v>
      </c>
      <c r="D1701" s="3" t="s">
        <v>5719</v>
      </c>
      <c r="E1701" s="4">
        <v>5544</v>
      </c>
      <c r="F1701">
        <v>64255</v>
      </c>
      <c r="G1701">
        <v>1</v>
      </c>
      <c r="H1701">
        <v>116</v>
      </c>
      <c r="I1701">
        <v>7</v>
      </c>
      <c r="J1701">
        <v>1</v>
      </c>
      <c r="K1701">
        <v>1</v>
      </c>
      <c r="L1701">
        <v>0</v>
      </c>
      <c r="M1701">
        <v>1</v>
      </c>
      <c r="N1701">
        <v>1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V1701">
        <f t="shared" si="53"/>
        <v>0.20096318521100737</v>
      </c>
      <c r="W1701">
        <f t="shared" si="52"/>
        <v>0</v>
      </c>
      <c r="X1701" s="1">
        <v>0</v>
      </c>
    </row>
    <row r="1702" spans="2:24">
      <c r="B1702" s="1">
        <v>0</v>
      </c>
      <c r="C1702">
        <v>0.2440686655436031</v>
      </c>
      <c r="D1702" s="3" t="s">
        <v>5718</v>
      </c>
      <c r="E1702" s="4">
        <v>12390</v>
      </c>
      <c r="F1702">
        <v>14382</v>
      </c>
      <c r="G1702">
        <v>1</v>
      </c>
      <c r="H1702">
        <v>92</v>
      </c>
      <c r="I1702">
        <v>8</v>
      </c>
      <c r="J1702">
        <v>0</v>
      </c>
      <c r="K1702">
        <v>1</v>
      </c>
      <c r="L1702">
        <v>0</v>
      </c>
      <c r="M1702">
        <v>1</v>
      </c>
      <c r="N1702">
        <v>1</v>
      </c>
      <c r="O1702">
        <v>0</v>
      </c>
      <c r="P1702">
        <v>1</v>
      </c>
      <c r="Q1702">
        <v>0</v>
      </c>
      <c r="R1702">
        <v>0</v>
      </c>
      <c r="S1702">
        <v>0</v>
      </c>
      <c r="T1702">
        <v>1</v>
      </c>
      <c r="V1702">
        <f t="shared" si="53"/>
        <v>0.36597466418499797</v>
      </c>
      <c r="W1702">
        <f t="shared" si="52"/>
        <v>0</v>
      </c>
      <c r="X1702" s="1">
        <v>0</v>
      </c>
    </row>
    <row r="1703" spans="2:24">
      <c r="B1703" s="1">
        <v>0</v>
      </c>
      <c r="C1703">
        <v>0.24408622469943306</v>
      </c>
      <c r="D1703" s="3" t="s">
        <v>5717</v>
      </c>
      <c r="E1703" s="4">
        <v>5047</v>
      </c>
      <c r="F1703">
        <v>81741</v>
      </c>
      <c r="G1703">
        <v>1</v>
      </c>
      <c r="H1703">
        <v>94</v>
      </c>
      <c r="I1703">
        <v>10</v>
      </c>
      <c r="J1703">
        <v>0</v>
      </c>
      <c r="K1703">
        <v>0</v>
      </c>
      <c r="L1703">
        <v>0</v>
      </c>
      <c r="M1703">
        <v>1</v>
      </c>
      <c r="N1703">
        <v>1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V1703">
        <f t="shared" si="53"/>
        <v>0.35151773713159884</v>
      </c>
      <c r="W1703">
        <f t="shared" si="52"/>
        <v>0</v>
      </c>
      <c r="X1703" s="1">
        <v>0</v>
      </c>
    </row>
    <row r="1704" spans="2:24">
      <c r="B1704" s="1">
        <v>0</v>
      </c>
      <c r="C1704">
        <v>0.24444938834963803</v>
      </c>
      <c r="D1704" s="3" t="s">
        <v>5713</v>
      </c>
      <c r="E1704" s="4">
        <v>2398</v>
      </c>
      <c r="F1704">
        <v>0</v>
      </c>
      <c r="G1704">
        <v>1</v>
      </c>
      <c r="H1704">
        <v>41</v>
      </c>
      <c r="I1704">
        <v>26</v>
      </c>
      <c r="J1704">
        <v>0</v>
      </c>
      <c r="K1704">
        <v>1</v>
      </c>
      <c r="L1704">
        <v>0</v>
      </c>
      <c r="M1704">
        <v>1</v>
      </c>
      <c r="N1704">
        <v>1</v>
      </c>
      <c r="O1704">
        <v>0</v>
      </c>
      <c r="P1704">
        <v>1</v>
      </c>
      <c r="Q1704">
        <v>0</v>
      </c>
      <c r="R1704">
        <v>1</v>
      </c>
      <c r="S1704">
        <v>1</v>
      </c>
      <c r="T1704">
        <v>0</v>
      </c>
      <c r="V1704">
        <f t="shared" si="53"/>
        <v>0.25746800439927453</v>
      </c>
      <c r="W1704">
        <f t="shared" si="52"/>
        <v>0</v>
      </c>
      <c r="X1704" s="1">
        <v>0</v>
      </c>
    </row>
    <row r="1705" spans="2:24">
      <c r="B1705" s="1">
        <v>0</v>
      </c>
      <c r="C1705">
        <v>0.24451628571586512</v>
      </c>
      <c r="D1705" s="3" t="s">
        <v>5711</v>
      </c>
      <c r="E1705" s="4">
        <v>12878</v>
      </c>
      <c r="F1705">
        <v>0</v>
      </c>
      <c r="G1705">
        <v>1</v>
      </c>
      <c r="H1705">
        <v>153</v>
      </c>
      <c r="I1705">
        <v>8</v>
      </c>
      <c r="J1705">
        <v>0</v>
      </c>
      <c r="K1705">
        <v>1</v>
      </c>
      <c r="L1705">
        <v>1</v>
      </c>
      <c r="M1705">
        <v>1</v>
      </c>
      <c r="N1705">
        <v>0</v>
      </c>
      <c r="O1705">
        <v>1</v>
      </c>
      <c r="P1705">
        <v>1</v>
      </c>
      <c r="Q1705">
        <v>0</v>
      </c>
      <c r="R1705">
        <v>0</v>
      </c>
      <c r="S1705">
        <v>1</v>
      </c>
      <c r="T1705">
        <v>0</v>
      </c>
      <c r="V1705">
        <f t="shared" si="53"/>
        <v>0.50915675729629506</v>
      </c>
      <c r="W1705">
        <f t="shared" si="52"/>
        <v>1</v>
      </c>
      <c r="X1705" s="1">
        <v>0</v>
      </c>
    </row>
    <row r="1706" spans="2:24">
      <c r="B1706" s="1">
        <v>0</v>
      </c>
      <c r="C1706">
        <v>0.24469425540636025</v>
      </c>
      <c r="D1706" s="3" t="s">
        <v>5708</v>
      </c>
      <c r="E1706" s="4">
        <v>2551</v>
      </c>
      <c r="F1706">
        <v>79751</v>
      </c>
      <c r="G1706">
        <v>1</v>
      </c>
      <c r="H1706">
        <v>79</v>
      </c>
      <c r="I1706">
        <v>15</v>
      </c>
      <c r="J1706">
        <v>1</v>
      </c>
      <c r="K1706">
        <v>1</v>
      </c>
      <c r="L1706">
        <v>1</v>
      </c>
      <c r="M1706">
        <v>1</v>
      </c>
      <c r="N1706">
        <v>1</v>
      </c>
      <c r="O1706">
        <v>0</v>
      </c>
      <c r="P1706">
        <v>1</v>
      </c>
      <c r="Q1706">
        <v>0</v>
      </c>
      <c r="R1706">
        <v>0</v>
      </c>
      <c r="S1706">
        <v>0</v>
      </c>
      <c r="T1706">
        <v>0</v>
      </c>
      <c r="V1706">
        <f t="shared" si="53"/>
        <v>0.14131788040837748</v>
      </c>
      <c r="W1706">
        <f t="shared" si="52"/>
        <v>0</v>
      </c>
      <c r="X1706" s="1">
        <v>0</v>
      </c>
    </row>
    <row r="1707" spans="2:24">
      <c r="B1707" s="1">
        <v>0</v>
      </c>
      <c r="C1707">
        <v>0.2447176465041552</v>
      </c>
      <c r="D1707" s="3" t="s">
        <v>5707</v>
      </c>
      <c r="E1707" s="4">
        <v>2227</v>
      </c>
      <c r="F1707">
        <v>27972</v>
      </c>
      <c r="G1707">
        <v>1</v>
      </c>
      <c r="H1707">
        <v>89</v>
      </c>
      <c r="I1707">
        <v>7</v>
      </c>
      <c r="J1707">
        <v>1</v>
      </c>
      <c r="K1707">
        <v>1</v>
      </c>
      <c r="L1707">
        <v>1</v>
      </c>
      <c r="M1707">
        <v>1</v>
      </c>
      <c r="N1707">
        <v>1</v>
      </c>
      <c r="O1707">
        <v>0</v>
      </c>
      <c r="P1707">
        <v>1</v>
      </c>
      <c r="Q1707">
        <v>0</v>
      </c>
      <c r="R1707">
        <v>1</v>
      </c>
      <c r="S1707">
        <v>0</v>
      </c>
      <c r="T1707">
        <v>1</v>
      </c>
      <c r="V1707">
        <f t="shared" si="53"/>
        <v>0.39549214756624834</v>
      </c>
      <c r="W1707">
        <f t="shared" si="52"/>
        <v>1</v>
      </c>
      <c r="X1707" s="1">
        <v>0</v>
      </c>
    </row>
    <row r="1708" spans="2:24">
      <c r="B1708" s="1">
        <v>0</v>
      </c>
      <c r="C1708">
        <v>0.24472306959550971</v>
      </c>
      <c r="D1708" s="3" t="s">
        <v>5706</v>
      </c>
      <c r="E1708" s="4">
        <v>4975</v>
      </c>
      <c r="F1708">
        <v>75644</v>
      </c>
      <c r="G1708">
        <v>1</v>
      </c>
      <c r="H1708">
        <v>111</v>
      </c>
      <c r="I1708">
        <v>5</v>
      </c>
      <c r="J1708">
        <v>0</v>
      </c>
      <c r="K1708">
        <v>1</v>
      </c>
      <c r="L1708">
        <v>0</v>
      </c>
      <c r="M1708">
        <v>1</v>
      </c>
      <c r="N1708">
        <v>1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V1708">
        <f t="shared" si="53"/>
        <v>0.32438491111458284</v>
      </c>
      <c r="W1708">
        <f t="shared" si="52"/>
        <v>0</v>
      </c>
      <c r="X1708" s="1">
        <v>0</v>
      </c>
    </row>
    <row r="1709" spans="2:24">
      <c r="B1709" s="1">
        <v>0</v>
      </c>
      <c r="C1709">
        <v>0.24472817044925324</v>
      </c>
      <c r="D1709" s="3" t="s">
        <v>5705</v>
      </c>
      <c r="E1709" s="4">
        <v>4882</v>
      </c>
      <c r="F1709">
        <v>0</v>
      </c>
      <c r="G1709">
        <v>1</v>
      </c>
      <c r="H1709">
        <v>82</v>
      </c>
      <c r="I1709">
        <v>18</v>
      </c>
      <c r="J1709">
        <v>1</v>
      </c>
      <c r="K1709">
        <v>1</v>
      </c>
      <c r="L1709">
        <v>0</v>
      </c>
      <c r="M1709">
        <v>0</v>
      </c>
      <c r="N1709">
        <v>1</v>
      </c>
      <c r="O1709">
        <v>0</v>
      </c>
      <c r="P1709">
        <v>0</v>
      </c>
      <c r="Q1709">
        <v>0</v>
      </c>
      <c r="R1709">
        <v>1</v>
      </c>
      <c r="S1709">
        <v>1</v>
      </c>
      <c r="T1709">
        <v>0</v>
      </c>
      <c r="V1709">
        <f t="shared" si="53"/>
        <v>0.12573781392373587</v>
      </c>
      <c r="W1709">
        <f t="shared" si="52"/>
        <v>0</v>
      </c>
      <c r="X1709" s="1">
        <v>0</v>
      </c>
    </row>
    <row r="1710" spans="2:24">
      <c r="B1710" s="1">
        <v>0</v>
      </c>
      <c r="C1710">
        <v>0.24494776839620797</v>
      </c>
      <c r="D1710" s="3" t="s">
        <v>5704</v>
      </c>
      <c r="E1710" s="4">
        <v>14166</v>
      </c>
      <c r="F1710">
        <v>67588</v>
      </c>
      <c r="G1710">
        <v>1</v>
      </c>
      <c r="H1710">
        <v>148</v>
      </c>
      <c r="I1710">
        <v>0</v>
      </c>
      <c r="J1710">
        <v>0</v>
      </c>
      <c r="K1710">
        <v>1</v>
      </c>
      <c r="L1710">
        <v>1</v>
      </c>
      <c r="M1710">
        <v>1</v>
      </c>
      <c r="N1710">
        <v>1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V1710">
        <f t="shared" si="53"/>
        <v>0.40430435640012924</v>
      </c>
      <c r="W1710">
        <f t="shared" si="52"/>
        <v>1</v>
      </c>
      <c r="X1710" s="1">
        <v>0</v>
      </c>
    </row>
    <row r="1711" spans="2:24">
      <c r="B1711" s="1">
        <v>0</v>
      </c>
      <c r="C1711">
        <v>0.24521752039213549</v>
      </c>
      <c r="D1711" s="3" t="s">
        <v>5702</v>
      </c>
      <c r="E1711" s="4">
        <v>6406</v>
      </c>
      <c r="F1711">
        <v>48131</v>
      </c>
      <c r="G1711">
        <v>1</v>
      </c>
      <c r="H1711">
        <v>116</v>
      </c>
      <c r="I1711">
        <v>6</v>
      </c>
      <c r="J1711">
        <v>1</v>
      </c>
      <c r="K1711">
        <v>1</v>
      </c>
      <c r="L1711">
        <v>0</v>
      </c>
      <c r="M1711">
        <v>1</v>
      </c>
      <c r="N1711">
        <v>0</v>
      </c>
      <c r="O1711">
        <v>0</v>
      </c>
      <c r="P1711">
        <v>0</v>
      </c>
      <c r="Q1711">
        <v>0</v>
      </c>
      <c r="R1711">
        <v>1</v>
      </c>
      <c r="S1711">
        <v>0</v>
      </c>
      <c r="T1711">
        <v>0</v>
      </c>
      <c r="V1711">
        <f t="shared" si="53"/>
        <v>0.21655710766406469</v>
      </c>
      <c r="W1711">
        <f t="shared" si="52"/>
        <v>0</v>
      </c>
      <c r="X1711" s="1">
        <v>0</v>
      </c>
    </row>
    <row r="1712" spans="2:24">
      <c r="B1712" s="1">
        <v>0</v>
      </c>
      <c r="C1712">
        <v>0.24524053057899722</v>
      </c>
      <c r="D1712" s="3" t="s">
        <v>5701</v>
      </c>
      <c r="E1712" s="4">
        <v>2218</v>
      </c>
      <c r="F1712">
        <v>0</v>
      </c>
      <c r="G1712">
        <v>1</v>
      </c>
      <c r="H1712">
        <v>79</v>
      </c>
      <c r="I1712">
        <v>11</v>
      </c>
      <c r="J1712">
        <v>1</v>
      </c>
      <c r="K1712">
        <v>1</v>
      </c>
      <c r="L1712">
        <v>0</v>
      </c>
      <c r="M1712">
        <v>1</v>
      </c>
      <c r="N1712">
        <v>1</v>
      </c>
      <c r="O1712">
        <v>0</v>
      </c>
      <c r="P1712">
        <v>0</v>
      </c>
      <c r="Q1712">
        <v>0</v>
      </c>
      <c r="R1712">
        <v>0</v>
      </c>
      <c r="S1712">
        <v>1</v>
      </c>
      <c r="T1712">
        <v>0</v>
      </c>
      <c r="V1712">
        <f t="shared" si="53"/>
        <v>0.40024547670649818</v>
      </c>
      <c r="W1712">
        <f t="shared" si="52"/>
        <v>1</v>
      </c>
      <c r="X1712" s="1">
        <v>0</v>
      </c>
    </row>
    <row r="1713" spans="2:24">
      <c r="B1713" s="1">
        <v>0</v>
      </c>
      <c r="C1713">
        <v>0.245593317433071</v>
      </c>
      <c r="D1713" s="3" t="s">
        <v>5697</v>
      </c>
      <c r="E1713" s="4">
        <v>2396</v>
      </c>
      <c r="F1713">
        <v>38460</v>
      </c>
      <c r="G1713">
        <v>1</v>
      </c>
      <c r="H1713">
        <v>73</v>
      </c>
      <c r="I1713">
        <v>11</v>
      </c>
      <c r="J1713">
        <v>1</v>
      </c>
      <c r="K1713">
        <v>1</v>
      </c>
      <c r="L1713">
        <v>0</v>
      </c>
      <c r="M1713">
        <v>1</v>
      </c>
      <c r="N1713">
        <v>1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V1713">
        <f t="shared" si="53"/>
        <v>0.2439281918843858</v>
      </c>
      <c r="W1713">
        <f t="shared" si="52"/>
        <v>0</v>
      </c>
      <c r="X1713" s="1">
        <v>0</v>
      </c>
    </row>
    <row r="1714" spans="2:24">
      <c r="B1714" s="1">
        <v>0</v>
      </c>
      <c r="C1714">
        <v>0.24562947463506343</v>
      </c>
      <c r="D1714" s="3" t="s">
        <v>5696</v>
      </c>
      <c r="E1714" s="4">
        <v>14567</v>
      </c>
      <c r="F1714">
        <v>0</v>
      </c>
      <c r="G1714">
        <v>1</v>
      </c>
      <c r="H1714">
        <v>168</v>
      </c>
      <c r="I1714">
        <v>8</v>
      </c>
      <c r="J1714">
        <v>1</v>
      </c>
      <c r="K1714">
        <v>1</v>
      </c>
      <c r="L1714">
        <v>0</v>
      </c>
      <c r="M1714">
        <v>1</v>
      </c>
      <c r="N1714">
        <v>0</v>
      </c>
      <c r="O1714">
        <v>1</v>
      </c>
      <c r="P1714">
        <v>0</v>
      </c>
      <c r="Q1714">
        <v>0</v>
      </c>
      <c r="R1714">
        <v>0</v>
      </c>
      <c r="S1714">
        <v>1</v>
      </c>
      <c r="T1714">
        <v>0</v>
      </c>
      <c r="V1714">
        <f t="shared" si="53"/>
        <v>0.30769478029117303</v>
      </c>
      <c r="W1714">
        <f t="shared" si="52"/>
        <v>0</v>
      </c>
      <c r="X1714" s="1">
        <v>0</v>
      </c>
    </row>
    <row r="1715" spans="2:24">
      <c r="B1715" s="1">
        <v>0</v>
      </c>
      <c r="C1715">
        <v>0.24611562595056166</v>
      </c>
      <c r="D1715" s="3" t="s">
        <v>5691</v>
      </c>
      <c r="E1715" s="4">
        <v>7771</v>
      </c>
      <c r="F1715">
        <v>21876</v>
      </c>
      <c r="G1715">
        <v>1</v>
      </c>
      <c r="H1715">
        <v>72</v>
      </c>
      <c r="I1715">
        <v>12</v>
      </c>
      <c r="J1715">
        <v>1</v>
      </c>
      <c r="K1715">
        <v>1</v>
      </c>
      <c r="L1715">
        <v>0</v>
      </c>
      <c r="M1715">
        <v>1</v>
      </c>
      <c r="N1715">
        <v>1</v>
      </c>
      <c r="O1715">
        <v>0</v>
      </c>
      <c r="P1715">
        <v>1</v>
      </c>
      <c r="Q1715">
        <v>0</v>
      </c>
      <c r="R1715">
        <v>0</v>
      </c>
      <c r="S1715">
        <v>0</v>
      </c>
      <c r="T1715">
        <v>1</v>
      </c>
      <c r="V1715">
        <f t="shared" si="53"/>
        <v>0.22005339783930669</v>
      </c>
      <c r="W1715">
        <f t="shared" si="52"/>
        <v>0</v>
      </c>
      <c r="X1715" s="1">
        <v>0</v>
      </c>
    </row>
    <row r="1716" spans="2:24">
      <c r="B1716" s="1">
        <v>0</v>
      </c>
      <c r="C1716">
        <v>0.24624004412733019</v>
      </c>
      <c r="D1716" s="3" t="s">
        <v>5689</v>
      </c>
      <c r="E1716" s="4">
        <v>4916</v>
      </c>
      <c r="F1716">
        <v>0</v>
      </c>
      <c r="G1716">
        <v>1</v>
      </c>
      <c r="H1716">
        <v>95</v>
      </c>
      <c r="I1716">
        <v>17</v>
      </c>
      <c r="J1716">
        <v>1</v>
      </c>
      <c r="K1716">
        <v>1</v>
      </c>
      <c r="L1716">
        <v>1</v>
      </c>
      <c r="M1716">
        <v>1</v>
      </c>
      <c r="N1716">
        <v>1</v>
      </c>
      <c r="O1716">
        <v>0</v>
      </c>
      <c r="P1716">
        <v>1</v>
      </c>
      <c r="Q1716">
        <v>0</v>
      </c>
      <c r="R1716">
        <v>1</v>
      </c>
      <c r="S1716">
        <v>1</v>
      </c>
      <c r="T1716">
        <v>0</v>
      </c>
      <c r="V1716">
        <f t="shared" si="53"/>
        <v>0.32680470427070041</v>
      </c>
      <c r="W1716">
        <f t="shared" si="52"/>
        <v>0</v>
      </c>
      <c r="X1716" s="1">
        <v>0</v>
      </c>
    </row>
    <row r="1717" spans="2:24">
      <c r="B1717" s="1">
        <v>0</v>
      </c>
      <c r="C1717">
        <v>0.24658784887128876</v>
      </c>
      <c r="D1717" s="3" t="s">
        <v>5684</v>
      </c>
      <c r="E1717" s="4">
        <v>7855</v>
      </c>
      <c r="F1717">
        <v>37229</v>
      </c>
      <c r="G1717">
        <v>1</v>
      </c>
      <c r="H1717">
        <v>99</v>
      </c>
      <c r="I1717">
        <v>9</v>
      </c>
      <c r="J1717">
        <v>1</v>
      </c>
      <c r="K1717">
        <v>1</v>
      </c>
      <c r="L1717">
        <v>1</v>
      </c>
      <c r="M1717">
        <v>0</v>
      </c>
      <c r="N1717">
        <v>1</v>
      </c>
      <c r="O1717">
        <v>0</v>
      </c>
      <c r="P1717">
        <v>1</v>
      </c>
      <c r="Q1717">
        <v>0</v>
      </c>
      <c r="R1717">
        <v>0</v>
      </c>
      <c r="S1717">
        <v>0</v>
      </c>
      <c r="T1717">
        <v>0</v>
      </c>
      <c r="V1717">
        <f t="shared" si="53"/>
        <v>0.16706673891821225</v>
      </c>
      <c r="W1717">
        <f t="shared" si="52"/>
        <v>0</v>
      </c>
      <c r="X1717" s="1">
        <v>0</v>
      </c>
    </row>
    <row r="1718" spans="2:24">
      <c r="B1718" s="1">
        <v>0</v>
      </c>
      <c r="C1718">
        <v>0.24683052592297575</v>
      </c>
      <c r="D1718" s="3" t="s">
        <v>5682</v>
      </c>
      <c r="E1718" s="4">
        <v>3125</v>
      </c>
      <c r="F1718">
        <v>81285</v>
      </c>
      <c r="G1718">
        <v>1</v>
      </c>
      <c r="H1718">
        <v>77</v>
      </c>
      <c r="I1718">
        <v>18</v>
      </c>
      <c r="J1718">
        <v>0</v>
      </c>
      <c r="K1718">
        <v>1</v>
      </c>
      <c r="L1718">
        <v>0</v>
      </c>
      <c r="M1718">
        <v>1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V1718">
        <f t="shared" si="53"/>
        <v>0.10886749807303536</v>
      </c>
      <c r="W1718">
        <f t="shared" si="52"/>
        <v>0</v>
      </c>
      <c r="X1718" s="1">
        <v>0</v>
      </c>
    </row>
    <row r="1719" spans="2:24">
      <c r="B1719" s="1">
        <v>0</v>
      </c>
      <c r="C1719">
        <v>0.24685639247617516</v>
      </c>
      <c r="D1719" s="3" t="s">
        <v>5681</v>
      </c>
      <c r="E1719" s="4">
        <v>2657</v>
      </c>
      <c r="F1719">
        <v>62777</v>
      </c>
      <c r="G1719">
        <v>1</v>
      </c>
      <c r="H1719">
        <v>45</v>
      </c>
      <c r="I1719">
        <v>34</v>
      </c>
      <c r="J1719">
        <v>0</v>
      </c>
      <c r="K1719">
        <v>1</v>
      </c>
      <c r="L1719">
        <v>0</v>
      </c>
      <c r="M1719">
        <v>1</v>
      </c>
      <c r="N1719">
        <v>1</v>
      </c>
      <c r="O1719">
        <v>0</v>
      </c>
      <c r="P1719">
        <v>0</v>
      </c>
      <c r="Q1719">
        <v>0</v>
      </c>
      <c r="R1719">
        <v>1</v>
      </c>
      <c r="S1719">
        <v>0</v>
      </c>
      <c r="T1719">
        <v>0</v>
      </c>
      <c r="V1719">
        <f t="shared" si="53"/>
        <v>-8.4889351517009853E-2</v>
      </c>
      <c r="W1719">
        <f t="shared" si="52"/>
        <v>0</v>
      </c>
      <c r="X1719" s="1">
        <v>0</v>
      </c>
    </row>
    <row r="1720" spans="2:24">
      <c r="B1720" s="1">
        <v>0</v>
      </c>
      <c r="C1720">
        <v>0.24799071729555294</v>
      </c>
      <c r="D1720" s="3" t="s">
        <v>5672</v>
      </c>
      <c r="E1720" s="4">
        <v>5285</v>
      </c>
      <c r="F1720">
        <v>71960</v>
      </c>
      <c r="G1720">
        <v>1</v>
      </c>
      <c r="H1720">
        <v>81</v>
      </c>
      <c r="I1720">
        <v>12</v>
      </c>
      <c r="J1720">
        <v>0</v>
      </c>
      <c r="K1720">
        <v>0</v>
      </c>
      <c r="L1720">
        <v>0</v>
      </c>
      <c r="M1720">
        <v>1</v>
      </c>
      <c r="N1720">
        <v>1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V1720">
        <f t="shared" si="53"/>
        <v>0.34546383273619469</v>
      </c>
      <c r="W1720">
        <f t="shared" si="52"/>
        <v>0</v>
      </c>
      <c r="X1720" s="1">
        <v>0</v>
      </c>
    </row>
    <row r="1721" spans="2:24">
      <c r="B1721" s="1">
        <v>0</v>
      </c>
      <c r="C1721">
        <v>0.24888339743431817</v>
      </c>
      <c r="D1721" s="3" t="s">
        <v>5666</v>
      </c>
      <c r="E1721" s="4">
        <v>17530</v>
      </c>
      <c r="F1721">
        <v>0</v>
      </c>
      <c r="G1721">
        <v>1</v>
      </c>
      <c r="H1721">
        <v>109</v>
      </c>
      <c r="I1721">
        <v>27</v>
      </c>
      <c r="J1721">
        <v>0</v>
      </c>
      <c r="K1721">
        <v>1</v>
      </c>
      <c r="L1721">
        <v>0</v>
      </c>
      <c r="M1721">
        <v>1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1</v>
      </c>
      <c r="T1721">
        <v>0</v>
      </c>
      <c r="V1721">
        <f t="shared" si="53"/>
        <v>8.0220235452450328E-2</v>
      </c>
      <c r="W1721">
        <f t="shared" si="52"/>
        <v>0</v>
      </c>
      <c r="X1721" s="1">
        <v>0</v>
      </c>
    </row>
    <row r="1722" spans="2:24">
      <c r="B1722" s="1">
        <v>0</v>
      </c>
      <c r="C1722">
        <v>0.24890400574025884</v>
      </c>
      <c r="D1722" s="3" t="s">
        <v>5665</v>
      </c>
      <c r="E1722" s="4">
        <v>7519</v>
      </c>
      <c r="F1722">
        <v>96306</v>
      </c>
      <c r="G1722">
        <v>1</v>
      </c>
      <c r="H1722">
        <v>97</v>
      </c>
      <c r="I1722">
        <v>12</v>
      </c>
      <c r="J1722">
        <v>0</v>
      </c>
      <c r="K1722">
        <v>1</v>
      </c>
      <c r="L1722">
        <v>0</v>
      </c>
      <c r="M1722">
        <v>1</v>
      </c>
      <c r="N1722">
        <v>0</v>
      </c>
      <c r="O1722">
        <v>0</v>
      </c>
      <c r="P1722">
        <v>0</v>
      </c>
      <c r="Q1722">
        <v>0</v>
      </c>
      <c r="R1722">
        <v>1</v>
      </c>
      <c r="S1722">
        <v>0</v>
      </c>
      <c r="T1722">
        <v>0</v>
      </c>
      <c r="V1722">
        <f t="shared" si="53"/>
        <v>0.10759350264349049</v>
      </c>
      <c r="W1722">
        <f t="shared" si="52"/>
        <v>0</v>
      </c>
      <c r="X1722" s="1">
        <v>0</v>
      </c>
    </row>
    <row r="1723" spans="2:24">
      <c r="B1723" s="1">
        <v>0</v>
      </c>
      <c r="C1723">
        <v>0.24896993359968528</v>
      </c>
      <c r="D1723" s="3" t="s">
        <v>5663</v>
      </c>
      <c r="E1723" s="4">
        <v>7090</v>
      </c>
      <c r="F1723">
        <v>52707</v>
      </c>
      <c r="G1723">
        <v>1</v>
      </c>
      <c r="H1723">
        <v>76</v>
      </c>
      <c r="I1723">
        <v>33</v>
      </c>
      <c r="J1723">
        <v>0</v>
      </c>
      <c r="K1723">
        <v>1</v>
      </c>
      <c r="L1723">
        <v>0</v>
      </c>
      <c r="M1723">
        <v>0</v>
      </c>
      <c r="N1723">
        <v>0</v>
      </c>
      <c r="O1723">
        <v>0</v>
      </c>
      <c r="P1723">
        <v>1</v>
      </c>
      <c r="Q1723">
        <v>0</v>
      </c>
      <c r="R1723">
        <v>1</v>
      </c>
      <c r="S1723">
        <v>0</v>
      </c>
      <c r="T1723">
        <v>0</v>
      </c>
      <c r="V1723">
        <f t="shared" si="53"/>
        <v>-0.24407816945106353</v>
      </c>
      <c r="W1723">
        <f t="shared" si="52"/>
        <v>0</v>
      </c>
      <c r="X1723" s="1">
        <v>0</v>
      </c>
    </row>
    <row r="1724" spans="2:24">
      <c r="B1724" s="1">
        <v>0</v>
      </c>
      <c r="C1724">
        <v>0.24899373075412295</v>
      </c>
      <c r="D1724" s="3" t="s">
        <v>5662</v>
      </c>
      <c r="E1724" s="4">
        <v>5548</v>
      </c>
      <c r="F1724">
        <v>67798</v>
      </c>
      <c r="G1724">
        <v>1</v>
      </c>
      <c r="H1724">
        <v>93</v>
      </c>
      <c r="I1724">
        <v>1</v>
      </c>
      <c r="J1724">
        <v>1</v>
      </c>
      <c r="K1724">
        <v>0</v>
      </c>
      <c r="L1724">
        <v>0</v>
      </c>
      <c r="M1724">
        <v>1</v>
      </c>
      <c r="N1724">
        <v>1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V1724">
        <f t="shared" si="53"/>
        <v>0.41593673244872764</v>
      </c>
      <c r="W1724">
        <f t="shared" si="52"/>
        <v>1</v>
      </c>
      <c r="X1724" s="1">
        <v>0</v>
      </c>
    </row>
    <row r="1725" spans="2:24">
      <c r="B1725" s="1">
        <v>0</v>
      </c>
      <c r="C1725">
        <v>0.24918234359900576</v>
      </c>
      <c r="D1725" s="3" t="s">
        <v>5660</v>
      </c>
      <c r="E1725" s="4">
        <v>5319</v>
      </c>
      <c r="F1725">
        <v>37331</v>
      </c>
      <c r="G1725">
        <v>1</v>
      </c>
      <c r="H1725">
        <v>138</v>
      </c>
      <c r="I1725">
        <v>26</v>
      </c>
      <c r="J1725">
        <v>0</v>
      </c>
      <c r="K1725">
        <v>1</v>
      </c>
      <c r="L1725">
        <v>0</v>
      </c>
      <c r="M1725">
        <v>1</v>
      </c>
      <c r="N1725">
        <v>0</v>
      </c>
      <c r="O1725">
        <v>0</v>
      </c>
      <c r="P1725">
        <v>1</v>
      </c>
      <c r="Q1725">
        <v>0</v>
      </c>
      <c r="R1725">
        <v>1</v>
      </c>
      <c r="S1725">
        <v>0</v>
      </c>
      <c r="T1725">
        <v>0</v>
      </c>
      <c r="V1725">
        <f t="shared" si="53"/>
        <v>2.4574220617068585E-2</v>
      </c>
      <c r="W1725">
        <f t="shared" si="52"/>
        <v>0</v>
      </c>
      <c r="X1725" s="1">
        <v>0</v>
      </c>
    </row>
    <row r="1726" spans="2:24">
      <c r="B1726" s="1">
        <v>0</v>
      </c>
      <c r="C1726">
        <v>0.24923723109496629</v>
      </c>
      <c r="D1726" s="3" t="s">
        <v>5659</v>
      </c>
      <c r="E1726" s="4">
        <v>32468</v>
      </c>
      <c r="F1726">
        <v>37675</v>
      </c>
      <c r="G1726">
        <v>1</v>
      </c>
      <c r="H1726">
        <v>102</v>
      </c>
      <c r="I1726">
        <v>23</v>
      </c>
      <c r="J1726">
        <v>0</v>
      </c>
      <c r="K1726">
        <v>0</v>
      </c>
      <c r="L1726">
        <v>1</v>
      </c>
      <c r="M1726">
        <v>1</v>
      </c>
      <c r="N1726">
        <v>0</v>
      </c>
      <c r="O1726">
        <v>1</v>
      </c>
      <c r="P1726">
        <v>0</v>
      </c>
      <c r="Q1726">
        <v>0</v>
      </c>
      <c r="R1726">
        <v>0</v>
      </c>
      <c r="S1726">
        <v>0</v>
      </c>
      <c r="T1726">
        <v>0</v>
      </c>
      <c r="V1726">
        <f t="shared" si="53"/>
        <v>7.187010792661358E-2</v>
      </c>
      <c r="W1726">
        <f t="shared" si="52"/>
        <v>0</v>
      </c>
      <c r="X1726" s="1">
        <v>0</v>
      </c>
    </row>
    <row r="1727" spans="2:24">
      <c r="B1727" s="1">
        <v>0</v>
      </c>
      <c r="C1727">
        <v>0.2494309392056572</v>
      </c>
      <c r="D1727" s="3" t="s">
        <v>5657</v>
      </c>
      <c r="E1727" s="4">
        <v>7619</v>
      </c>
      <c r="F1727">
        <v>0</v>
      </c>
      <c r="G1727">
        <v>1</v>
      </c>
      <c r="H1727">
        <v>151</v>
      </c>
      <c r="I1727">
        <v>5</v>
      </c>
      <c r="J1727">
        <v>0</v>
      </c>
      <c r="K1727">
        <v>1</v>
      </c>
      <c r="L1727">
        <v>0</v>
      </c>
      <c r="M1727">
        <v>1</v>
      </c>
      <c r="N1727">
        <v>0</v>
      </c>
      <c r="O1727">
        <v>1</v>
      </c>
      <c r="P1727">
        <v>0</v>
      </c>
      <c r="Q1727">
        <v>0</v>
      </c>
      <c r="R1727">
        <v>0</v>
      </c>
      <c r="S1727">
        <v>1</v>
      </c>
      <c r="T1727">
        <v>0</v>
      </c>
      <c r="V1727">
        <f t="shared" si="53"/>
        <v>0.53929040506757242</v>
      </c>
      <c r="W1727">
        <f t="shared" si="52"/>
        <v>1</v>
      </c>
      <c r="X1727" s="1">
        <v>0</v>
      </c>
    </row>
    <row r="1728" spans="2:24">
      <c r="B1728" s="1">
        <v>0</v>
      </c>
      <c r="C1728">
        <v>0.24966064060556731</v>
      </c>
      <c r="D1728" s="3" t="s">
        <v>5654</v>
      </c>
      <c r="E1728" s="4">
        <v>7426</v>
      </c>
      <c r="F1728">
        <v>19634</v>
      </c>
      <c r="G1728">
        <v>1</v>
      </c>
      <c r="H1728">
        <v>100</v>
      </c>
      <c r="I1728">
        <v>29</v>
      </c>
      <c r="J1728">
        <v>0</v>
      </c>
      <c r="K1728">
        <v>1</v>
      </c>
      <c r="L1728">
        <v>0</v>
      </c>
      <c r="M1728">
        <v>1</v>
      </c>
      <c r="N1728">
        <v>0</v>
      </c>
      <c r="O1728">
        <v>0</v>
      </c>
      <c r="P1728">
        <v>1</v>
      </c>
      <c r="Q1728">
        <v>0</v>
      </c>
      <c r="R1728">
        <v>0</v>
      </c>
      <c r="S1728">
        <v>0</v>
      </c>
      <c r="T1728">
        <v>1</v>
      </c>
      <c r="V1728">
        <f t="shared" si="53"/>
        <v>3.6243481102481621E-2</v>
      </c>
      <c r="W1728">
        <f t="shared" si="52"/>
        <v>0</v>
      </c>
      <c r="X1728" s="1">
        <v>0</v>
      </c>
    </row>
    <row r="1729" spans="2:24">
      <c r="B1729" s="1">
        <v>0</v>
      </c>
      <c r="C1729">
        <v>0.24991206929549206</v>
      </c>
      <c r="D1729" s="3" t="s">
        <v>5653</v>
      </c>
      <c r="E1729" s="4">
        <v>2875</v>
      </c>
      <c r="F1729">
        <v>84768</v>
      </c>
      <c r="G1729">
        <v>1</v>
      </c>
      <c r="H1729">
        <v>108</v>
      </c>
      <c r="I1729">
        <v>6</v>
      </c>
      <c r="J1729">
        <v>0</v>
      </c>
      <c r="K1729">
        <v>1</v>
      </c>
      <c r="L1729">
        <v>1</v>
      </c>
      <c r="M1729">
        <v>1</v>
      </c>
      <c r="N1729">
        <v>1</v>
      </c>
      <c r="O1729">
        <v>0</v>
      </c>
      <c r="P1729">
        <v>1</v>
      </c>
      <c r="Q1729">
        <v>0</v>
      </c>
      <c r="R1729">
        <v>0</v>
      </c>
      <c r="S1729">
        <v>0</v>
      </c>
      <c r="T1729">
        <v>0</v>
      </c>
      <c r="V1729">
        <f t="shared" si="53"/>
        <v>0.37452996896016771</v>
      </c>
      <c r="W1729">
        <f t="shared" si="52"/>
        <v>0</v>
      </c>
      <c r="X1729" s="1">
        <v>0</v>
      </c>
    </row>
    <row r="1730" spans="2:24">
      <c r="B1730" s="1">
        <v>0</v>
      </c>
      <c r="C1730">
        <v>0.25014868110890903</v>
      </c>
      <c r="D1730" s="3" t="s">
        <v>5651</v>
      </c>
      <c r="E1730" s="4">
        <v>4637</v>
      </c>
      <c r="F1730">
        <v>26802</v>
      </c>
      <c r="G1730">
        <v>1</v>
      </c>
      <c r="H1730">
        <v>104</v>
      </c>
      <c r="I1730">
        <v>7</v>
      </c>
      <c r="J1730">
        <v>0</v>
      </c>
      <c r="K1730">
        <v>1</v>
      </c>
      <c r="L1730">
        <v>0</v>
      </c>
      <c r="M1730">
        <v>1</v>
      </c>
      <c r="N1730">
        <v>1</v>
      </c>
      <c r="O1730">
        <v>0</v>
      </c>
      <c r="P1730">
        <v>1</v>
      </c>
      <c r="Q1730">
        <v>0</v>
      </c>
      <c r="R1730">
        <v>0</v>
      </c>
      <c r="S1730">
        <v>0</v>
      </c>
      <c r="T1730">
        <v>1</v>
      </c>
      <c r="V1730">
        <f t="shared" si="53"/>
        <v>0.419742448746448</v>
      </c>
      <c r="W1730">
        <f t="shared" ref="W1730:W1793" si="54">IF(V1730&gt;$AB$3, 1, 0)</f>
        <v>1</v>
      </c>
      <c r="X1730" s="1">
        <v>0</v>
      </c>
    </row>
    <row r="1731" spans="2:24">
      <c r="B1731" s="1">
        <v>0</v>
      </c>
      <c r="C1731">
        <v>0.25042239122578053</v>
      </c>
      <c r="D1731" s="3" t="s">
        <v>5649</v>
      </c>
      <c r="E1731" s="4">
        <v>4327</v>
      </c>
      <c r="F1731">
        <v>69040</v>
      </c>
      <c r="G1731">
        <v>1</v>
      </c>
      <c r="H1731">
        <v>148</v>
      </c>
      <c r="I1731">
        <v>4</v>
      </c>
      <c r="J1731">
        <v>1</v>
      </c>
      <c r="K1731">
        <v>1</v>
      </c>
      <c r="L1731">
        <v>1</v>
      </c>
      <c r="M1731">
        <v>1</v>
      </c>
      <c r="N1731">
        <v>1</v>
      </c>
      <c r="O1731">
        <v>0</v>
      </c>
      <c r="P1731">
        <v>1</v>
      </c>
      <c r="Q1731">
        <v>0</v>
      </c>
      <c r="R1731">
        <v>1</v>
      </c>
      <c r="S1731">
        <v>0</v>
      </c>
      <c r="T1731">
        <v>0</v>
      </c>
      <c r="V1731">
        <f t="shared" ref="V1731:V1794" si="55">$AB$24+E1731*$AB$25+F1731*$AB$26+G1731*$AB$27+H1731*$AB$28+I1731*$AB$29+J1731*$AB$30+K1731*$AB$31+L1731*$AB$32+M1731*$AB$33+N1731*$AB$34+O1731*$AB$35+P1731*$AB$36+Q1731*$AB$37+R1731*$AB$38+S1731*$AB$39+T1731*$AB$40</f>
        <v>0.29311357921172609</v>
      </c>
      <c r="W1731">
        <f t="shared" si="54"/>
        <v>0</v>
      </c>
      <c r="X1731" s="1">
        <v>0</v>
      </c>
    </row>
    <row r="1732" spans="2:24">
      <c r="B1732" s="1">
        <v>0</v>
      </c>
      <c r="C1732">
        <v>0.25068494363254168</v>
      </c>
      <c r="D1732" s="3" t="s">
        <v>5645</v>
      </c>
      <c r="E1732" s="4">
        <v>5099</v>
      </c>
      <c r="F1732">
        <v>0</v>
      </c>
      <c r="G1732">
        <v>1</v>
      </c>
      <c r="H1732">
        <v>85</v>
      </c>
      <c r="I1732">
        <v>20</v>
      </c>
      <c r="J1732">
        <v>0</v>
      </c>
      <c r="K1732">
        <v>0</v>
      </c>
      <c r="L1732">
        <v>0</v>
      </c>
      <c r="M1732">
        <v>1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1</v>
      </c>
      <c r="T1732">
        <v>0</v>
      </c>
      <c r="V1732">
        <f t="shared" si="55"/>
        <v>0.43672503193829043</v>
      </c>
      <c r="W1732">
        <f t="shared" si="54"/>
        <v>1</v>
      </c>
      <c r="X1732" s="1">
        <v>0</v>
      </c>
    </row>
    <row r="1733" spans="2:24">
      <c r="B1733" s="1">
        <v>0</v>
      </c>
      <c r="C1733">
        <v>0.25082558917385789</v>
      </c>
      <c r="D1733" s="3" t="s">
        <v>5644</v>
      </c>
      <c r="E1733" s="4">
        <v>6961</v>
      </c>
      <c r="F1733">
        <v>74487</v>
      </c>
      <c r="G1733">
        <v>1</v>
      </c>
      <c r="H1733">
        <v>134</v>
      </c>
      <c r="I1733">
        <v>8</v>
      </c>
      <c r="J1733">
        <v>1</v>
      </c>
      <c r="K1733">
        <v>0</v>
      </c>
      <c r="L1733">
        <v>0</v>
      </c>
      <c r="M1733">
        <v>1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V1733">
        <f t="shared" si="55"/>
        <v>0.23952818822223626</v>
      </c>
      <c r="W1733">
        <f t="shared" si="54"/>
        <v>0</v>
      </c>
      <c r="X1733" s="1">
        <v>0</v>
      </c>
    </row>
    <row r="1734" spans="2:24">
      <c r="B1734" s="1">
        <v>0</v>
      </c>
      <c r="C1734">
        <v>0.25111118156980311</v>
      </c>
      <c r="D1734" s="3" t="s">
        <v>5643</v>
      </c>
      <c r="E1734" s="4">
        <v>5743</v>
      </c>
      <c r="F1734">
        <v>61776</v>
      </c>
      <c r="G1734">
        <v>1</v>
      </c>
      <c r="H1734">
        <v>85</v>
      </c>
      <c r="I1734">
        <v>9</v>
      </c>
      <c r="J1734">
        <v>1</v>
      </c>
      <c r="K1734">
        <v>0</v>
      </c>
      <c r="L1734">
        <v>0</v>
      </c>
      <c r="M1734">
        <v>1</v>
      </c>
      <c r="N1734">
        <v>1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V1734">
        <f t="shared" si="55"/>
        <v>0.3017130970793534</v>
      </c>
      <c r="W1734">
        <f t="shared" si="54"/>
        <v>0</v>
      </c>
      <c r="X1734" s="1">
        <v>0</v>
      </c>
    </row>
    <row r="1735" spans="2:24">
      <c r="B1735" s="1">
        <v>0</v>
      </c>
      <c r="C1735">
        <v>0.25118758727386015</v>
      </c>
      <c r="D1735" s="3" t="s">
        <v>5642</v>
      </c>
      <c r="E1735" s="4">
        <v>7519</v>
      </c>
      <c r="F1735">
        <v>96306</v>
      </c>
      <c r="G1735">
        <v>1</v>
      </c>
      <c r="H1735">
        <v>109</v>
      </c>
      <c r="I1735">
        <v>12</v>
      </c>
      <c r="J1735">
        <v>1</v>
      </c>
      <c r="K1735">
        <v>1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1</v>
      </c>
      <c r="S1735">
        <v>0</v>
      </c>
      <c r="T1735">
        <v>0</v>
      </c>
      <c r="V1735">
        <f t="shared" si="55"/>
        <v>-0.12973725272300712</v>
      </c>
      <c r="W1735">
        <f t="shared" si="54"/>
        <v>0</v>
      </c>
      <c r="X1735" s="1">
        <v>0</v>
      </c>
    </row>
    <row r="1736" spans="2:24">
      <c r="B1736" s="1">
        <v>0</v>
      </c>
      <c r="C1736">
        <v>0.25155368039922493</v>
      </c>
      <c r="D1736" s="3" t="s">
        <v>5636</v>
      </c>
      <c r="E1736" s="4">
        <v>8106</v>
      </c>
      <c r="F1736">
        <v>81580</v>
      </c>
      <c r="G1736">
        <v>1</v>
      </c>
      <c r="H1736">
        <v>143</v>
      </c>
      <c r="I1736">
        <v>2</v>
      </c>
      <c r="J1736">
        <v>1</v>
      </c>
      <c r="K1736">
        <v>1</v>
      </c>
      <c r="L1736">
        <v>0</v>
      </c>
      <c r="M1736">
        <v>1</v>
      </c>
      <c r="N1736">
        <v>1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V1736">
        <f t="shared" si="55"/>
        <v>0.2061720147058852</v>
      </c>
      <c r="W1736">
        <f t="shared" si="54"/>
        <v>0</v>
      </c>
      <c r="X1736" s="1">
        <v>0</v>
      </c>
    </row>
    <row r="1737" spans="2:24">
      <c r="B1737" s="1">
        <v>0</v>
      </c>
      <c r="C1737">
        <v>0.25238903157989917</v>
      </c>
      <c r="D1737" s="3" t="s">
        <v>5625</v>
      </c>
      <c r="E1737" s="4">
        <v>4919</v>
      </c>
      <c r="F1737">
        <v>29256</v>
      </c>
      <c r="G1737">
        <v>1</v>
      </c>
      <c r="H1737">
        <v>39</v>
      </c>
      <c r="I1737">
        <v>33</v>
      </c>
      <c r="J1737">
        <v>0</v>
      </c>
      <c r="K1737">
        <v>0</v>
      </c>
      <c r="L1737">
        <v>0</v>
      </c>
      <c r="M1737">
        <v>1</v>
      </c>
      <c r="N1737">
        <v>1</v>
      </c>
      <c r="O1737">
        <v>0</v>
      </c>
      <c r="P1737">
        <v>1</v>
      </c>
      <c r="Q1737">
        <v>0</v>
      </c>
      <c r="R1737">
        <v>0</v>
      </c>
      <c r="S1737">
        <v>0</v>
      </c>
      <c r="T1737">
        <v>0</v>
      </c>
      <c r="V1737">
        <f t="shared" si="55"/>
        <v>0.11917211015375052</v>
      </c>
      <c r="W1737">
        <f t="shared" si="54"/>
        <v>0</v>
      </c>
      <c r="X1737" s="1">
        <v>0</v>
      </c>
    </row>
    <row r="1738" spans="2:24">
      <c r="B1738" s="1">
        <v>0</v>
      </c>
      <c r="C1738">
        <v>0.25262938451610012</v>
      </c>
      <c r="D1738" s="3" t="s">
        <v>5623</v>
      </c>
      <c r="E1738" s="4">
        <v>2496</v>
      </c>
      <c r="F1738">
        <v>0</v>
      </c>
      <c r="G1738">
        <v>1</v>
      </c>
      <c r="H1738">
        <v>80</v>
      </c>
      <c r="I1738">
        <v>14</v>
      </c>
      <c r="J1738">
        <v>0</v>
      </c>
      <c r="K1738">
        <v>1</v>
      </c>
      <c r="L1738">
        <v>1</v>
      </c>
      <c r="M1738">
        <v>1</v>
      </c>
      <c r="N1738">
        <v>1</v>
      </c>
      <c r="O1738">
        <v>0</v>
      </c>
      <c r="P1738">
        <v>0</v>
      </c>
      <c r="Q1738">
        <v>0</v>
      </c>
      <c r="R1738">
        <v>1</v>
      </c>
      <c r="S1738">
        <v>1</v>
      </c>
      <c r="T1738">
        <v>0</v>
      </c>
      <c r="V1738">
        <f t="shared" si="55"/>
        <v>0.52397886545383854</v>
      </c>
      <c r="W1738">
        <f t="shared" si="54"/>
        <v>1</v>
      </c>
      <c r="X1738" s="1">
        <v>0</v>
      </c>
    </row>
    <row r="1739" spans="2:24">
      <c r="B1739" s="1">
        <v>0</v>
      </c>
      <c r="C1739">
        <v>0.25284124782906903</v>
      </c>
      <c r="D1739" s="3" t="s">
        <v>5621</v>
      </c>
      <c r="E1739" s="4">
        <v>3965</v>
      </c>
      <c r="F1739">
        <v>14616</v>
      </c>
      <c r="G1739">
        <v>1</v>
      </c>
      <c r="H1739">
        <v>100</v>
      </c>
      <c r="I1739">
        <v>16</v>
      </c>
      <c r="J1739">
        <v>1</v>
      </c>
      <c r="K1739">
        <v>1</v>
      </c>
      <c r="L1739">
        <v>0</v>
      </c>
      <c r="M1739">
        <v>1</v>
      </c>
      <c r="N1739">
        <v>1</v>
      </c>
      <c r="O1739">
        <v>0</v>
      </c>
      <c r="P1739">
        <v>1</v>
      </c>
      <c r="Q1739">
        <v>0</v>
      </c>
      <c r="R1739">
        <v>0</v>
      </c>
      <c r="S1739">
        <v>0</v>
      </c>
      <c r="T1739">
        <v>1</v>
      </c>
      <c r="V1739">
        <f t="shared" si="55"/>
        <v>0.19912957367917708</v>
      </c>
      <c r="W1739">
        <f t="shared" si="54"/>
        <v>0</v>
      </c>
      <c r="X1739" s="1">
        <v>0</v>
      </c>
    </row>
    <row r="1740" spans="2:24">
      <c r="B1740" s="1">
        <v>0</v>
      </c>
      <c r="C1740">
        <v>0.25323412299772452</v>
      </c>
      <c r="D1740" s="3" t="s">
        <v>5618</v>
      </c>
      <c r="E1740" s="4">
        <v>5756</v>
      </c>
      <c r="F1740">
        <v>97607</v>
      </c>
      <c r="G1740">
        <v>1</v>
      </c>
      <c r="H1740">
        <v>117</v>
      </c>
      <c r="I1740">
        <v>2</v>
      </c>
      <c r="J1740">
        <v>0</v>
      </c>
      <c r="K1740">
        <v>1</v>
      </c>
      <c r="L1740">
        <v>0</v>
      </c>
      <c r="M1740">
        <v>1</v>
      </c>
      <c r="N1740">
        <v>1</v>
      </c>
      <c r="O1740">
        <v>0</v>
      </c>
      <c r="P1740">
        <v>1</v>
      </c>
      <c r="Q1740">
        <v>0</v>
      </c>
      <c r="R1740">
        <v>0</v>
      </c>
      <c r="S1740">
        <v>0</v>
      </c>
      <c r="T1740">
        <v>0</v>
      </c>
      <c r="V1740">
        <f t="shared" si="55"/>
        <v>0.30075131161321894</v>
      </c>
      <c r="W1740">
        <f t="shared" si="54"/>
        <v>0</v>
      </c>
      <c r="X1740" s="1">
        <v>0</v>
      </c>
    </row>
    <row r="1741" spans="2:24">
      <c r="B1741" s="1">
        <v>0</v>
      </c>
      <c r="C1741">
        <v>0.25337255804490882</v>
      </c>
      <c r="D1741" s="3" t="s">
        <v>5616</v>
      </c>
      <c r="E1741" s="4">
        <v>7787</v>
      </c>
      <c r="F1741">
        <v>24664</v>
      </c>
      <c r="G1741">
        <v>1</v>
      </c>
      <c r="H1741">
        <v>93</v>
      </c>
      <c r="I1741">
        <v>12</v>
      </c>
      <c r="J1741">
        <v>1</v>
      </c>
      <c r="K1741">
        <v>0</v>
      </c>
      <c r="L1741">
        <v>0</v>
      </c>
      <c r="M1741">
        <v>1</v>
      </c>
      <c r="N1741">
        <v>1</v>
      </c>
      <c r="O1741">
        <v>0</v>
      </c>
      <c r="P1741">
        <v>1</v>
      </c>
      <c r="Q1741">
        <v>0</v>
      </c>
      <c r="R1741">
        <v>1</v>
      </c>
      <c r="S1741">
        <v>0</v>
      </c>
      <c r="T1741">
        <v>1</v>
      </c>
      <c r="V1741">
        <f t="shared" si="55"/>
        <v>0.31064695714111695</v>
      </c>
      <c r="W1741">
        <f t="shared" si="54"/>
        <v>0</v>
      </c>
      <c r="X1741" s="1">
        <v>0</v>
      </c>
    </row>
    <row r="1742" spans="2:24">
      <c r="B1742" s="1">
        <v>0</v>
      </c>
      <c r="C1742">
        <v>0.25424466154270092</v>
      </c>
      <c r="D1742" s="3" t="s">
        <v>5611</v>
      </c>
      <c r="E1742" s="4">
        <v>30763</v>
      </c>
      <c r="F1742">
        <v>41279</v>
      </c>
      <c r="G1742">
        <v>1</v>
      </c>
      <c r="H1742">
        <v>161</v>
      </c>
      <c r="I1742">
        <v>1</v>
      </c>
      <c r="J1742">
        <v>0</v>
      </c>
      <c r="K1742">
        <v>1</v>
      </c>
      <c r="L1742">
        <v>1</v>
      </c>
      <c r="M1742">
        <v>1</v>
      </c>
      <c r="N1742">
        <v>1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V1742">
        <f t="shared" si="55"/>
        <v>0.29397402417955576</v>
      </c>
      <c r="W1742">
        <f t="shared" si="54"/>
        <v>0</v>
      </c>
      <c r="X1742" s="1">
        <v>0</v>
      </c>
    </row>
    <row r="1743" spans="2:24">
      <c r="B1743" s="1">
        <v>0</v>
      </c>
      <c r="C1743">
        <v>0.2543374878607399</v>
      </c>
      <c r="D1743" s="3" t="s">
        <v>5607</v>
      </c>
      <c r="E1743" s="4">
        <v>2873</v>
      </c>
      <c r="F1743">
        <v>36844</v>
      </c>
      <c r="G1743">
        <v>1</v>
      </c>
      <c r="H1743">
        <v>107</v>
      </c>
      <c r="I1743">
        <v>10</v>
      </c>
      <c r="J1743">
        <v>1</v>
      </c>
      <c r="K1743">
        <v>1</v>
      </c>
      <c r="L1743">
        <v>0</v>
      </c>
      <c r="M1743">
        <v>1</v>
      </c>
      <c r="N1743">
        <v>1</v>
      </c>
      <c r="O1743">
        <v>0</v>
      </c>
      <c r="P1743">
        <v>1</v>
      </c>
      <c r="Q1743">
        <v>0</v>
      </c>
      <c r="R1743">
        <v>0</v>
      </c>
      <c r="S1743">
        <v>0</v>
      </c>
      <c r="T1743">
        <v>0</v>
      </c>
      <c r="V1743">
        <f t="shared" si="55"/>
        <v>0.23970306367984745</v>
      </c>
      <c r="W1743">
        <f t="shared" si="54"/>
        <v>0</v>
      </c>
      <c r="X1743" s="1">
        <v>0</v>
      </c>
    </row>
    <row r="1744" spans="2:24">
      <c r="B1744" s="1">
        <v>0</v>
      </c>
      <c r="C1744">
        <v>0.2544181580908681</v>
      </c>
      <c r="D1744" s="3" t="s">
        <v>5605</v>
      </c>
      <c r="E1744" s="4">
        <v>5480</v>
      </c>
      <c r="F1744">
        <v>56005</v>
      </c>
      <c r="G1744">
        <v>1</v>
      </c>
      <c r="H1744">
        <v>40</v>
      </c>
      <c r="I1744">
        <v>31</v>
      </c>
      <c r="J1744">
        <v>1</v>
      </c>
      <c r="K1744">
        <v>0</v>
      </c>
      <c r="L1744">
        <v>0</v>
      </c>
      <c r="M1744">
        <v>1</v>
      </c>
      <c r="N1744">
        <v>1</v>
      </c>
      <c r="O1744">
        <v>0</v>
      </c>
      <c r="P1744">
        <v>1</v>
      </c>
      <c r="Q1744">
        <v>0</v>
      </c>
      <c r="R1744">
        <v>0</v>
      </c>
      <c r="S1744">
        <v>0</v>
      </c>
      <c r="T1744">
        <v>0</v>
      </c>
      <c r="V1744">
        <f t="shared" si="55"/>
        <v>-3.2497435000766912E-2</v>
      </c>
      <c r="W1744">
        <f t="shared" si="54"/>
        <v>0</v>
      </c>
      <c r="X1744" s="1">
        <v>0</v>
      </c>
    </row>
    <row r="1745" spans="2:24">
      <c r="B1745" s="1">
        <v>0</v>
      </c>
      <c r="C1745">
        <v>0.25447372684929226</v>
      </c>
      <c r="D1745" s="3" t="s">
        <v>5603</v>
      </c>
      <c r="E1745" s="4">
        <v>4619</v>
      </c>
      <c r="F1745">
        <v>95301</v>
      </c>
      <c r="G1745">
        <v>1</v>
      </c>
      <c r="H1745">
        <v>92</v>
      </c>
      <c r="I1745">
        <v>34</v>
      </c>
      <c r="J1745">
        <v>0</v>
      </c>
      <c r="K1745">
        <v>0</v>
      </c>
      <c r="L1745">
        <v>1</v>
      </c>
      <c r="M1745">
        <v>1</v>
      </c>
      <c r="N1745">
        <v>1</v>
      </c>
      <c r="O1745">
        <v>0</v>
      </c>
      <c r="P1745">
        <v>1</v>
      </c>
      <c r="Q1745">
        <v>1</v>
      </c>
      <c r="R1745">
        <v>0</v>
      </c>
      <c r="S1745">
        <v>0</v>
      </c>
      <c r="T1745">
        <v>0</v>
      </c>
      <c r="V1745">
        <f t="shared" si="55"/>
        <v>1.6103015131450932E-2</v>
      </c>
      <c r="W1745">
        <f t="shared" si="54"/>
        <v>0</v>
      </c>
      <c r="X1745" s="1">
        <v>0</v>
      </c>
    </row>
    <row r="1746" spans="2:24">
      <c r="B1746" s="1">
        <v>0</v>
      </c>
      <c r="C1746">
        <v>0.25458206387915744</v>
      </c>
      <c r="D1746" s="3" t="s">
        <v>5602</v>
      </c>
      <c r="E1746" s="4">
        <v>5206</v>
      </c>
      <c r="F1746">
        <v>94392</v>
      </c>
      <c r="G1746">
        <v>1</v>
      </c>
      <c r="H1746">
        <v>111</v>
      </c>
      <c r="I1746">
        <v>3</v>
      </c>
      <c r="J1746">
        <v>0</v>
      </c>
      <c r="K1746">
        <v>1</v>
      </c>
      <c r="L1746">
        <v>0</v>
      </c>
      <c r="M1746">
        <v>1</v>
      </c>
      <c r="N1746">
        <v>1</v>
      </c>
      <c r="O1746">
        <v>0</v>
      </c>
      <c r="P1746">
        <v>1</v>
      </c>
      <c r="Q1746">
        <v>0</v>
      </c>
      <c r="R1746">
        <v>0</v>
      </c>
      <c r="S1746">
        <v>0</v>
      </c>
      <c r="T1746">
        <v>0</v>
      </c>
      <c r="V1746">
        <f t="shared" si="55"/>
        <v>0.29964278184362253</v>
      </c>
      <c r="W1746">
        <f t="shared" si="54"/>
        <v>0</v>
      </c>
      <c r="X1746" s="1">
        <v>0</v>
      </c>
    </row>
    <row r="1747" spans="2:24">
      <c r="B1747" s="1">
        <v>0</v>
      </c>
      <c r="C1747">
        <v>0.25494785711865309</v>
      </c>
      <c r="D1747" s="3" t="s">
        <v>5599</v>
      </c>
      <c r="E1747" s="4">
        <v>5244</v>
      </c>
      <c r="F1747">
        <v>68131</v>
      </c>
      <c r="G1747">
        <v>1</v>
      </c>
      <c r="H1747">
        <v>122</v>
      </c>
      <c r="I1747">
        <v>22</v>
      </c>
      <c r="J1747">
        <v>1</v>
      </c>
      <c r="K1747">
        <v>1</v>
      </c>
      <c r="L1747">
        <v>0</v>
      </c>
      <c r="M1747">
        <v>1</v>
      </c>
      <c r="N1747">
        <v>0</v>
      </c>
      <c r="O1747">
        <v>0</v>
      </c>
      <c r="P1747">
        <v>1</v>
      </c>
      <c r="Q1747">
        <v>0</v>
      </c>
      <c r="R1747">
        <v>1</v>
      </c>
      <c r="S1747">
        <v>0</v>
      </c>
      <c r="T1747">
        <v>0</v>
      </c>
      <c r="V1747">
        <f t="shared" si="55"/>
        <v>-9.2951343871344128E-2</v>
      </c>
      <c r="W1747">
        <f t="shared" si="54"/>
        <v>0</v>
      </c>
      <c r="X1747" s="1">
        <v>0</v>
      </c>
    </row>
    <row r="1748" spans="2:24">
      <c r="B1748" s="1">
        <v>0</v>
      </c>
      <c r="C1748">
        <v>0.25495729886691892</v>
      </c>
      <c r="D1748" s="3" t="s">
        <v>5598</v>
      </c>
      <c r="E1748" s="4">
        <v>2675</v>
      </c>
      <c r="F1748">
        <v>56342</v>
      </c>
      <c r="G1748">
        <v>1</v>
      </c>
      <c r="H1748">
        <v>87</v>
      </c>
      <c r="I1748">
        <v>12</v>
      </c>
      <c r="J1748">
        <v>0</v>
      </c>
      <c r="K1748">
        <v>1</v>
      </c>
      <c r="L1748">
        <v>1</v>
      </c>
      <c r="M1748">
        <v>1</v>
      </c>
      <c r="N1748">
        <v>1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V1748">
        <f t="shared" si="55"/>
        <v>0.36508537474264102</v>
      </c>
      <c r="W1748">
        <f t="shared" si="54"/>
        <v>0</v>
      </c>
      <c r="X1748" s="1">
        <v>0</v>
      </c>
    </row>
    <row r="1749" spans="2:24">
      <c r="B1749" s="1">
        <v>0</v>
      </c>
      <c r="C1749">
        <v>0.25517966749853438</v>
      </c>
      <c r="D1749" s="3" t="s">
        <v>5595</v>
      </c>
      <c r="E1749" s="4">
        <v>2540</v>
      </c>
      <c r="F1749">
        <v>70125</v>
      </c>
      <c r="G1749">
        <v>1</v>
      </c>
      <c r="H1749">
        <v>72</v>
      </c>
      <c r="I1749">
        <v>21</v>
      </c>
      <c r="J1749">
        <v>1</v>
      </c>
      <c r="K1749">
        <v>1</v>
      </c>
      <c r="L1749">
        <v>0</v>
      </c>
      <c r="M1749">
        <v>0</v>
      </c>
      <c r="N1749">
        <v>1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V1749">
        <f t="shared" si="55"/>
        <v>-0.11937740866806378</v>
      </c>
      <c r="W1749">
        <f t="shared" si="54"/>
        <v>0</v>
      </c>
      <c r="X1749" s="1">
        <v>0</v>
      </c>
    </row>
    <row r="1750" spans="2:24">
      <c r="B1750" s="1">
        <v>0</v>
      </c>
      <c r="C1750">
        <v>0.25541791192042546</v>
      </c>
      <c r="D1750" s="3" t="s">
        <v>5592</v>
      </c>
      <c r="E1750" s="4">
        <v>14642</v>
      </c>
      <c r="F1750">
        <v>57561</v>
      </c>
      <c r="G1750">
        <v>1</v>
      </c>
      <c r="H1750">
        <v>84</v>
      </c>
      <c r="I1750">
        <v>18</v>
      </c>
      <c r="J1750">
        <v>0</v>
      </c>
      <c r="K1750">
        <v>1</v>
      </c>
      <c r="L1750">
        <v>1</v>
      </c>
      <c r="M1750">
        <v>1</v>
      </c>
      <c r="N1750">
        <v>1</v>
      </c>
      <c r="O1750">
        <v>0</v>
      </c>
      <c r="P1750">
        <v>1</v>
      </c>
      <c r="Q1750">
        <v>0</v>
      </c>
      <c r="R1750">
        <v>0</v>
      </c>
      <c r="S1750">
        <v>0</v>
      </c>
      <c r="T1750">
        <v>0</v>
      </c>
      <c r="V1750">
        <f t="shared" si="55"/>
        <v>0.14521586042678655</v>
      </c>
      <c r="W1750">
        <f t="shared" si="54"/>
        <v>0</v>
      </c>
      <c r="X1750" s="1">
        <v>0</v>
      </c>
    </row>
    <row r="1751" spans="2:24">
      <c r="B1751" s="1">
        <v>0</v>
      </c>
      <c r="C1751">
        <v>0.25548404234251193</v>
      </c>
      <c r="D1751" s="3" t="s">
        <v>5591</v>
      </c>
      <c r="E1751" s="4">
        <v>4997</v>
      </c>
      <c r="F1751">
        <v>71600</v>
      </c>
      <c r="G1751">
        <v>1</v>
      </c>
      <c r="H1751">
        <v>59</v>
      </c>
      <c r="I1751">
        <v>17</v>
      </c>
      <c r="J1751">
        <v>0</v>
      </c>
      <c r="K1751">
        <v>1</v>
      </c>
      <c r="L1751">
        <v>0</v>
      </c>
      <c r="M1751">
        <v>1</v>
      </c>
      <c r="N1751">
        <v>1</v>
      </c>
      <c r="O1751">
        <v>0</v>
      </c>
      <c r="P1751">
        <v>1</v>
      </c>
      <c r="Q1751">
        <v>0</v>
      </c>
      <c r="R1751">
        <v>1</v>
      </c>
      <c r="S1751">
        <v>0</v>
      </c>
      <c r="T1751">
        <v>0</v>
      </c>
      <c r="V1751">
        <f t="shared" si="55"/>
        <v>0.13444914529786681</v>
      </c>
      <c r="W1751">
        <f t="shared" si="54"/>
        <v>0</v>
      </c>
      <c r="X1751" s="1">
        <v>0</v>
      </c>
    </row>
    <row r="1752" spans="2:24">
      <c r="B1752" s="1">
        <v>0</v>
      </c>
      <c r="C1752">
        <v>0.25568720943093637</v>
      </c>
      <c r="D1752" s="3" t="s">
        <v>5590</v>
      </c>
      <c r="E1752" s="4">
        <v>5452</v>
      </c>
      <c r="F1752">
        <v>55898</v>
      </c>
      <c r="G1752">
        <v>1</v>
      </c>
      <c r="H1752">
        <v>61</v>
      </c>
      <c r="I1752">
        <v>35</v>
      </c>
      <c r="J1752">
        <v>1</v>
      </c>
      <c r="K1752">
        <v>1</v>
      </c>
      <c r="L1752">
        <v>1</v>
      </c>
      <c r="M1752">
        <v>1</v>
      </c>
      <c r="N1752">
        <v>1</v>
      </c>
      <c r="O1752">
        <v>0</v>
      </c>
      <c r="P1752">
        <v>1</v>
      </c>
      <c r="Q1752">
        <v>0</v>
      </c>
      <c r="R1752">
        <v>0</v>
      </c>
      <c r="S1752">
        <v>0</v>
      </c>
      <c r="T1752">
        <v>0</v>
      </c>
      <c r="V1752">
        <f t="shared" si="55"/>
        <v>-0.1456109215899358</v>
      </c>
      <c r="W1752">
        <f t="shared" si="54"/>
        <v>0</v>
      </c>
      <c r="X1752" s="1">
        <v>0</v>
      </c>
    </row>
    <row r="1753" spans="2:24">
      <c r="B1753" s="1">
        <v>0</v>
      </c>
      <c r="C1753">
        <v>0.25573542493196921</v>
      </c>
      <c r="D1753" s="3" t="s">
        <v>5589</v>
      </c>
      <c r="E1753" s="4">
        <v>46612</v>
      </c>
      <c r="F1753">
        <v>22022</v>
      </c>
      <c r="G1753">
        <v>1</v>
      </c>
      <c r="H1753">
        <v>108</v>
      </c>
      <c r="I1753">
        <v>35</v>
      </c>
      <c r="J1753">
        <v>1</v>
      </c>
      <c r="K1753">
        <v>1</v>
      </c>
      <c r="L1753">
        <v>0</v>
      </c>
      <c r="M1753">
        <v>1</v>
      </c>
      <c r="N1753">
        <v>0</v>
      </c>
      <c r="O1753">
        <v>0</v>
      </c>
      <c r="P1753">
        <v>0</v>
      </c>
      <c r="Q1753">
        <v>1</v>
      </c>
      <c r="R1753">
        <v>0</v>
      </c>
      <c r="S1753">
        <v>0</v>
      </c>
      <c r="T1753">
        <v>0</v>
      </c>
      <c r="V1753">
        <f t="shared" si="55"/>
        <v>-0.53382648503226138</v>
      </c>
      <c r="W1753">
        <f t="shared" si="54"/>
        <v>0</v>
      </c>
      <c r="X1753" s="1">
        <v>0</v>
      </c>
    </row>
    <row r="1754" spans="2:24">
      <c r="B1754" s="1">
        <v>0</v>
      </c>
      <c r="C1754">
        <v>0.25608947139982574</v>
      </c>
      <c r="D1754" s="3" t="s">
        <v>5587</v>
      </c>
      <c r="E1754" s="4">
        <v>5556</v>
      </c>
      <c r="F1754">
        <v>74015</v>
      </c>
      <c r="G1754">
        <v>1</v>
      </c>
      <c r="H1754">
        <v>82</v>
      </c>
      <c r="I1754">
        <v>12</v>
      </c>
      <c r="J1754">
        <v>0</v>
      </c>
      <c r="K1754">
        <v>1</v>
      </c>
      <c r="L1754">
        <v>1</v>
      </c>
      <c r="M1754">
        <v>1</v>
      </c>
      <c r="N1754">
        <v>1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V1754">
        <f t="shared" si="55"/>
        <v>0.29598247589537185</v>
      </c>
      <c r="W1754">
        <f t="shared" si="54"/>
        <v>0</v>
      </c>
      <c r="X1754" s="1">
        <v>0</v>
      </c>
    </row>
    <row r="1755" spans="2:24">
      <c r="B1755" s="1">
        <v>0</v>
      </c>
      <c r="C1755">
        <v>0.25650065776729053</v>
      </c>
      <c r="D1755" s="3" t="s">
        <v>5583</v>
      </c>
      <c r="E1755" s="4">
        <v>4635</v>
      </c>
      <c r="F1755">
        <v>0</v>
      </c>
      <c r="G1755">
        <v>1</v>
      </c>
      <c r="H1755">
        <v>60</v>
      </c>
      <c r="I1755">
        <v>29</v>
      </c>
      <c r="J1755">
        <v>1</v>
      </c>
      <c r="K1755">
        <v>1</v>
      </c>
      <c r="L1755">
        <v>0</v>
      </c>
      <c r="M1755">
        <v>1</v>
      </c>
      <c r="N1755">
        <v>1</v>
      </c>
      <c r="O1755">
        <v>0</v>
      </c>
      <c r="P1755">
        <v>1</v>
      </c>
      <c r="Q1755">
        <v>0</v>
      </c>
      <c r="R1755">
        <v>1</v>
      </c>
      <c r="S1755">
        <v>1</v>
      </c>
      <c r="T1755">
        <v>0</v>
      </c>
      <c r="V1755">
        <f t="shared" si="55"/>
        <v>6.9194733638790279E-2</v>
      </c>
      <c r="W1755">
        <f t="shared" si="54"/>
        <v>0</v>
      </c>
      <c r="X1755" s="1">
        <v>0</v>
      </c>
    </row>
    <row r="1756" spans="2:24">
      <c r="B1756" s="1">
        <v>0</v>
      </c>
      <c r="C1756">
        <v>0.25696487177953353</v>
      </c>
      <c r="D1756" s="3" t="s">
        <v>5578</v>
      </c>
      <c r="E1756" s="4">
        <v>4073</v>
      </c>
      <c r="F1756">
        <v>96443</v>
      </c>
      <c r="G1756">
        <v>1</v>
      </c>
      <c r="H1756">
        <v>134</v>
      </c>
      <c r="I1756">
        <v>1</v>
      </c>
      <c r="J1756">
        <v>1</v>
      </c>
      <c r="K1756">
        <v>1</v>
      </c>
      <c r="L1756">
        <v>0</v>
      </c>
      <c r="M1756">
        <v>1</v>
      </c>
      <c r="N1756">
        <v>1</v>
      </c>
      <c r="O1756">
        <v>0</v>
      </c>
      <c r="P1756">
        <v>0</v>
      </c>
      <c r="Q1756">
        <v>0</v>
      </c>
      <c r="R1756">
        <v>1</v>
      </c>
      <c r="S1756">
        <v>0</v>
      </c>
      <c r="T1756">
        <v>0</v>
      </c>
      <c r="V1756">
        <f t="shared" si="55"/>
        <v>0.21251211549126664</v>
      </c>
      <c r="W1756">
        <f t="shared" si="54"/>
        <v>0</v>
      </c>
      <c r="X1756" s="1">
        <v>0</v>
      </c>
    </row>
    <row r="1757" spans="2:24">
      <c r="B1757" s="1">
        <v>0</v>
      </c>
      <c r="C1757">
        <v>0.25708787388032667</v>
      </c>
      <c r="D1757" s="3" t="s">
        <v>5576</v>
      </c>
      <c r="E1757" s="4">
        <v>2358</v>
      </c>
      <c r="F1757">
        <v>25064</v>
      </c>
      <c r="G1757">
        <v>1</v>
      </c>
      <c r="H1757">
        <v>94</v>
      </c>
      <c r="I1757">
        <v>17</v>
      </c>
      <c r="J1757">
        <v>1</v>
      </c>
      <c r="K1757">
        <v>1</v>
      </c>
      <c r="L1757">
        <v>0</v>
      </c>
      <c r="M1757">
        <v>1</v>
      </c>
      <c r="N1757">
        <v>1</v>
      </c>
      <c r="O1757">
        <v>0</v>
      </c>
      <c r="P1757">
        <v>1</v>
      </c>
      <c r="Q1757">
        <v>0</v>
      </c>
      <c r="R1757">
        <v>0</v>
      </c>
      <c r="S1757">
        <v>0</v>
      </c>
      <c r="T1757">
        <v>1</v>
      </c>
      <c r="V1757">
        <f t="shared" si="55"/>
        <v>0.17396442689195638</v>
      </c>
      <c r="W1757">
        <f t="shared" si="54"/>
        <v>0</v>
      </c>
      <c r="X1757" s="1">
        <v>0</v>
      </c>
    </row>
    <row r="1758" spans="2:24">
      <c r="B1758" s="1">
        <v>0</v>
      </c>
      <c r="C1758">
        <v>0.25758300035148068</v>
      </c>
      <c r="D1758" s="3" t="s">
        <v>5574</v>
      </c>
      <c r="E1758" s="4">
        <v>12734</v>
      </c>
      <c r="F1758">
        <v>25023</v>
      </c>
      <c r="G1758">
        <v>1</v>
      </c>
      <c r="H1758">
        <v>46</v>
      </c>
      <c r="I1758">
        <v>31</v>
      </c>
      <c r="J1758">
        <v>0</v>
      </c>
      <c r="K1758">
        <v>0</v>
      </c>
      <c r="L1758">
        <v>0</v>
      </c>
      <c r="M1758">
        <v>1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V1758">
        <f t="shared" si="55"/>
        <v>7.6453753913716074E-2</v>
      </c>
      <c r="W1758">
        <f t="shared" si="54"/>
        <v>0</v>
      </c>
      <c r="X1758" s="1">
        <v>0</v>
      </c>
    </row>
    <row r="1759" spans="2:24">
      <c r="B1759" s="1">
        <v>0</v>
      </c>
      <c r="C1759">
        <v>0.25762304396257879</v>
      </c>
      <c r="D1759" s="3" t="s">
        <v>5572</v>
      </c>
      <c r="E1759" s="4">
        <v>3055</v>
      </c>
      <c r="F1759">
        <v>0</v>
      </c>
      <c r="G1759">
        <v>1</v>
      </c>
      <c r="H1759">
        <v>70</v>
      </c>
      <c r="I1759">
        <v>29</v>
      </c>
      <c r="J1759">
        <v>0</v>
      </c>
      <c r="K1759">
        <v>1</v>
      </c>
      <c r="L1759">
        <v>0</v>
      </c>
      <c r="M1759">
        <v>1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1</v>
      </c>
      <c r="T1759">
        <v>0</v>
      </c>
      <c r="V1759">
        <f t="shared" si="55"/>
        <v>0.19608198149268308</v>
      </c>
      <c r="W1759">
        <f t="shared" si="54"/>
        <v>0</v>
      </c>
      <c r="X1759" s="1">
        <v>0</v>
      </c>
    </row>
    <row r="1760" spans="2:24">
      <c r="B1760" s="1">
        <v>0</v>
      </c>
      <c r="C1760">
        <v>0.2577839611367248</v>
      </c>
      <c r="D1760" s="3" t="s">
        <v>5571</v>
      </c>
      <c r="E1760" s="4">
        <v>5380</v>
      </c>
      <c r="F1760">
        <v>0</v>
      </c>
      <c r="G1760">
        <v>1</v>
      </c>
      <c r="H1760">
        <v>84</v>
      </c>
      <c r="I1760">
        <v>19</v>
      </c>
      <c r="J1760">
        <v>1</v>
      </c>
      <c r="K1760">
        <v>1</v>
      </c>
      <c r="L1760">
        <v>0</v>
      </c>
      <c r="M1760">
        <v>1</v>
      </c>
      <c r="N1760">
        <v>1</v>
      </c>
      <c r="O1760">
        <v>0</v>
      </c>
      <c r="P1760">
        <v>0</v>
      </c>
      <c r="Q1760">
        <v>0</v>
      </c>
      <c r="R1760">
        <v>0</v>
      </c>
      <c r="S1760">
        <v>1</v>
      </c>
      <c r="T1760">
        <v>0</v>
      </c>
      <c r="V1760">
        <f t="shared" si="55"/>
        <v>0.23896160247961845</v>
      </c>
      <c r="W1760">
        <f t="shared" si="54"/>
        <v>0</v>
      </c>
      <c r="X1760" s="1">
        <v>0</v>
      </c>
    </row>
    <row r="1761" spans="2:24">
      <c r="B1761" s="1">
        <v>0</v>
      </c>
      <c r="C1761">
        <v>0.2583554895866455</v>
      </c>
      <c r="D1761" s="3" t="s">
        <v>5566</v>
      </c>
      <c r="E1761" s="4">
        <v>7405</v>
      </c>
      <c r="F1761">
        <v>58779</v>
      </c>
      <c r="G1761">
        <v>1</v>
      </c>
      <c r="H1761">
        <v>76</v>
      </c>
      <c r="I1761">
        <v>13</v>
      </c>
      <c r="J1761">
        <v>0</v>
      </c>
      <c r="K1761">
        <v>0</v>
      </c>
      <c r="L1761">
        <v>0</v>
      </c>
      <c r="M1761">
        <v>1</v>
      </c>
      <c r="N1761">
        <v>1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V1761">
        <f t="shared" si="55"/>
        <v>0.34382855249336675</v>
      </c>
      <c r="W1761">
        <f t="shared" si="54"/>
        <v>0</v>
      </c>
      <c r="X1761" s="1">
        <v>0</v>
      </c>
    </row>
    <row r="1762" spans="2:24">
      <c r="B1762" s="1">
        <v>0</v>
      </c>
      <c r="C1762">
        <v>0.2597308108861236</v>
      </c>
      <c r="D1762" s="3" t="s">
        <v>5554</v>
      </c>
      <c r="E1762" s="4">
        <v>14246</v>
      </c>
      <c r="F1762">
        <v>0</v>
      </c>
      <c r="G1762">
        <v>1</v>
      </c>
      <c r="H1762">
        <v>243</v>
      </c>
      <c r="I1762">
        <v>13</v>
      </c>
      <c r="J1762">
        <v>1</v>
      </c>
      <c r="K1762">
        <v>1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1</v>
      </c>
      <c r="S1762">
        <v>1</v>
      </c>
      <c r="T1762">
        <v>0</v>
      </c>
      <c r="V1762">
        <f t="shared" si="55"/>
        <v>4.619738568479699E-2</v>
      </c>
      <c r="W1762">
        <f t="shared" si="54"/>
        <v>0</v>
      </c>
      <c r="X1762" s="1">
        <v>0</v>
      </c>
    </row>
    <row r="1763" spans="2:24">
      <c r="B1763" s="1">
        <v>0</v>
      </c>
      <c r="C1763">
        <v>0.25973882957349476</v>
      </c>
      <c r="D1763" s="3" t="s">
        <v>5553</v>
      </c>
      <c r="E1763" s="4">
        <v>2734</v>
      </c>
      <c r="F1763">
        <v>34865</v>
      </c>
      <c r="G1763">
        <v>1</v>
      </c>
      <c r="H1763">
        <v>97</v>
      </c>
      <c r="I1763">
        <v>15</v>
      </c>
      <c r="J1763">
        <v>1</v>
      </c>
      <c r="K1763">
        <v>1</v>
      </c>
      <c r="L1763">
        <v>0</v>
      </c>
      <c r="M1763">
        <v>0</v>
      </c>
      <c r="N1763">
        <v>1</v>
      </c>
      <c r="O1763">
        <v>0</v>
      </c>
      <c r="P1763">
        <v>1</v>
      </c>
      <c r="Q1763">
        <v>0</v>
      </c>
      <c r="R1763">
        <v>1</v>
      </c>
      <c r="S1763">
        <v>0</v>
      </c>
      <c r="T1763">
        <v>0</v>
      </c>
      <c r="V1763">
        <f t="shared" si="55"/>
        <v>3.3199599850191677E-2</v>
      </c>
      <c r="W1763">
        <f t="shared" si="54"/>
        <v>0</v>
      </c>
      <c r="X1763" s="1">
        <v>0</v>
      </c>
    </row>
    <row r="1764" spans="2:24">
      <c r="B1764" s="1">
        <v>0</v>
      </c>
      <c r="C1764">
        <v>0.25982309564008521</v>
      </c>
      <c r="D1764" s="3" t="s">
        <v>5552</v>
      </c>
      <c r="E1764" s="4">
        <v>10111</v>
      </c>
      <c r="F1764">
        <v>76276</v>
      </c>
      <c r="G1764">
        <v>1</v>
      </c>
      <c r="H1764">
        <v>82</v>
      </c>
      <c r="I1764">
        <v>24</v>
      </c>
      <c r="J1764">
        <v>0</v>
      </c>
      <c r="K1764">
        <v>1</v>
      </c>
      <c r="L1764">
        <v>0</v>
      </c>
      <c r="M1764">
        <v>1</v>
      </c>
      <c r="N1764">
        <v>0</v>
      </c>
      <c r="O1764">
        <v>0</v>
      </c>
      <c r="P1764">
        <v>0</v>
      </c>
      <c r="Q1764">
        <v>1</v>
      </c>
      <c r="R1764">
        <v>0</v>
      </c>
      <c r="S1764">
        <v>0</v>
      </c>
      <c r="T1764">
        <v>0</v>
      </c>
      <c r="V1764">
        <f t="shared" si="55"/>
        <v>-2.784015692523182E-2</v>
      </c>
      <c r="W1764">
        <f t="shared" si="54"/>
        <v>0</v>
      </c>
      <c r="X1764" s="1">
        <v>0</v>
      </c>
    </row>
    <row r="1765" spans="2:24">
      <c r="B1765" s="1">
        <v>0</v>
      </c>
      <c r="C1765">
        <v>0.26072255580719678</v>
      </c>
      <c r="D1765" s="3" t="s">
        <v>5548</v>
      </c>
      <c r="E1765" s="4">
        <v>2626</v>
      </c>
      <c r="F1765">
        <v>41990</v>
      </c>
      <c r="G1765">
        <v>1</v>
      </c>
      <c r="H1765">
        <v>56</v>
      </c>
      <c r="I1765">
        <v>23</v>
      </c>
      <c r="J1765">
        <v>1</v>
      </c>
      <c r="K1765">
        <v>1</v>
      </c>
      <c r="L1765">
        <v>0</v>
      </c>
      <c r="M1765">
        <v>1</v>
      </c>
      <c r="N1765">
        <v>1</v>
      </c>
      <c r="O1765">
        <v>0</v>
      </c>
      <c r="P1765">
        <v>1</v>
      </c>
      <c r="Q1765">
        <v>0</v>
      </c>
      <c r="R1765">
        <v>0</v>
      </c>
      <c r="S1765">
        <v>0</v>
      </c>
      <c r="T1765">
        <v>0</v>
      </c>
      <c r="V1765">
        <f t="shared" si="55"/>
        <v>3.5125884058660434E-2</v>
      </c>
      <c r="W1765">
        <f t="shared" si="54"/>
        <v>0</v>
      </c>
      <c r="X1765" s="1">
        <v>0</v>
      </c>
    </row>
    <row r="1766" spans="2:24">
      <c r="B1766" s="1">
        <v>0</v>
      </c>
      <c r="C1766">
        <v>0.26074714784545228</v>
      </c>
      <c r="D1766" s="3" t="s">
        <v>5547</v>
      </c>
      <c r="E1766" s="4">
        <v>5817</v>
      </c>
      <c r="F1766">
        <v>99239</v>
      </c>
      <c r="G1766">
        <v>1</v>
      </c>
      <c r="H1766">
        <v>94</v>
      </c>
      <c r="I1766">
        <v>9</v>
      </c>
      <c r="J1766">
        <v>1</v>
      </c>
      <c r="K1766">
        <v>1</v>
      </c>
      <c r="L1766">
        <v>1</v>
      </c>
      <c r="M1766">
        <v>1</v>
      </c>
      <c r="N1766">
        <v>1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V1766">
        <f t="shared" si="55"/>
        <v>0.1634399789457853</v>
      </c>
      <c r="W1766">
        <f t="shared" si="54"/>
        <v>0</v>
      </c>
      <c r="X1766" s="1">
        <v>0</v>
      </c>
    </row>
    <row r="1767" spans="2:24">
      <c r="B1767" s="1">
        <v>0</v>
      </c>
      <c r="C1767">
        <v>0.26082583854944719</v>
      </c>
      <c r="D1767" s="3" t="s">
        <v>5546</v>
      </c>
      <c r="E1767" s="4">
        <v>9799</v>
      </c>
      <c r="F1767">
        <v>22166</v>
      </c>
      <c r="G1767">
        <v>1</v>
      </c>
      <c r="H1767">
        <v>168</v>
      </c>
      <c r="I1767">
        <v>10</v>
      </c>
      <c r="J1767">
        <v>0</v>
      </c>
      <c r="K1767">
        <v>1</v>
      </c>
      <c r="L1767">
        <v>0</v>
      </c>
      <c r="M1767">
        <v>1</v>
      </c>
      <c r="N1767">
        <v>0</v>
      </c>
      <c r="O1767">
        <v>0</v>
      </c>
      <c r="P1767">
        <v>1</v>
      </c>
      <c r="Q1767">
        <v>0</v>
      </c>
      <c r="R1767">
        <v>0</v>
      </c>
      <c r="S1767">
        <v>0</v>
      </c>
      <c r="T1767">
        <v>1</v>
      </c>
      <c r="V1767">
        <f t="shared" si="55"/>
        <v>0.29369637554545214</v>
      </c>
      <c r="W1767">
        <f t="shared" si="54"/>
        <v>0</v>
      </c>
      <c r="X1767" s="1">
        <v>0</v>
      </c>
    </row>
    <row r="1768" spans="2:24">
      <c r="B1768" s="1">
        <v>0</v>
      </c>
      <c r="C1768">
        <v>0.26094431814781593</v>
      </c>
      <c r="D1768" s="3" t="s">
        <v>5544</v>
      </c>
      <c r="E1768" s="4">
        <v>22721</v>
      </c>
      <c r="F1768">
        <v>26900</v>
      </c>
      <c r="G1768">
        <v>1</v>
      </c>
      <c r="H1768">
        <v>119</v>
      </c>
      <c r="I1768">
        <v>7</v>
      </c>
      <c r="J1768">
        <v>0</v>
      </c>
      <c r="K1768">
        <v>1</v>
      </c>
      <c r="L1768">
        <v>0</v>
      </c>
      <c r="M1768">
        <v>1</v>
      </c>
      <c r="N1768">
        <v>0</v>
      </c>
      <c r="O1768">
        <v>0</v>
      </c>
      <c r="P1768">
        <v>1</v>
      </c>
      <c r="Q1768">
        <v>0</v>
      </c>
      <c r="R1768">
        <v>0</v>
      </c>
      <c r="S1768">
        <v>0</v>
      </c>
      <c r="T1768">
        <v>0</v>
      </c>
      <c r="V1768">
        <f t="shared" si="55"/>
        <v>0.21698955109206849</v>
      </c>
      <c r="W1768">
        <f t="shared" si="54"/>
        <v>0</v>
      </c>
      <c r="X1768" s="1">
        <v>0</v>
      </c>
    </row>
    <row r="1769" spans="2:24">
      <c r="B1769" s="1">
        <v>0</v>
      </c>
      <c r="C1769">
        <v>0.26116226066889348</v>
      </c>
      <c r="D1769" s="3" t="s">
        <v>5542</v>
      </c>
      <c r="E1769" s="4">
        <v>3238</v>
      </c>
      <c r="F1769">
        <v>60244</v>
      </c>
      <c r="G1769">
        <v>1</v>
      </c>
      <c r="H1769">
        <v>105</v>
      </c>
      <c r="I1769">
        <v>3</v>
      </c>
      <c r="J1769">
        <v>1</v>
      </c>
      <c r="K1769">
        <v>1</v>
      </c>
      <c r="L1769">
        <v>0</v>
      </c>
      <c r="M1769">
        <v>1</v>
      </c>
      <c r="N1769">
        <v>0</v>
      </c>
      <c r="O1769">
        <v>0</v>
      </c>
      <c r="P1769">
        <v>1</v>
      </c>
      <c r="Q1769">
        <v>0</v>
      </c>
      <c r="R1769">
        <v>0</v>
      </c>
      <c r="S1769">
        <v>0</v>
      </c>
      <c r="T1769">
        <v>0</v>
      </c>
      <c r="V1769">
        <f t="shared" si="55"/>
        <v>0.2737323366915933</v>
      </c>
      <c r="W1769">
        <f t="shared" si="54"/>
        <v>0</v>
      </c>
      <c r="X1769" s="1">
        <v>0</v>
      </c>
    </row>
    <row r="1770" spans="2:24">
      <c r="B1770" s="1">
        <v>0</v>
      </c>
      <c r="C1770">
        <v>0.26200005750264976</v>
      </c>
      <c r="D1770" s="3" t="s">
        <v>5539</v>
      </c>
      <c r="E1770" s="4">
        <v>9446</v>
      </c>
      <c r="F1770">
        <v>76837</v>
      </c>
      <c r="G1770">
        <v>1</v>
      </c>
      <c r="H1770">
        <v>124</v>
      </c>
      <c r="I1770">
        <v>2</v>
      </c>
      <c r="J1770">
        <v>1</v>
      </c>
      <c r="K1770">
        <v>1</v>
      </c>
      <c r="L1770">
        <v>0</v>
      </c>
      <c r="M1770">
        <v>1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V1770">
        <f t="shared" si="55"/>
        <v>0.19292546065684305</v>
      </c>
      <c r="W1770">
        <f t="shared" si="54"/>
        <v>0</v>
      </c>
      <c r="X1770" s="1">
        <v>0</v>
      </c>
    </row>
    <row r="1771" spans="2:24">
      <c r="B1771" s="1">
        <v>0</v>
      </c>
      <c r="C1771">
        <v>0.26213343360560643</v>
      </c>
      <c r="D1771" s="3" t="s">
        <v>5538</v>
      </c>
      <c r="E1771" s="4">
        <v>13728</v>
      </c>
      <c r="F1771">
        <v>0</v>
      </c>
      <c r="G1771">
        <v>1</v>
      </c>
      <c r="H1771">
        <v>140</v>
      </c>
      <c r="I1771">
        <v>12</v>
      </c>
      <c r="J1771">
        <v>0</v>
      </c>
      <c r="K1771">
        <v>1</v>
      </c>
      <c r="L1771">
        <v>0</v>
      </c>
      <c r="M1771">
        <v>1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1</v>
      </c>
      <c r="T1771">
        <v>0</v>
      </c>
      <c r="V1771">
        <f t="shared" si="55"/>
        <v>0.34911252631463252</v>
      </c>
      <c r="W1771">
        <f t="shared" si="54"/>
        <v>0</v>
      </c>
      <c r="X1771" s="1">
        <v>0</v>
      </c>
    </row>
    <row r="1772" spans="2:24">
      <c r="B1772" s="1">
        <v>0</v>
      </c>
      <c r="C1772">
        <v>0.26267200161827353</v>
      </c>
      <c r="D1772" s="3" t="s">
        <v>5537</v>
      </c>
      <c r="E1772" s="4">
        <v>12037</v>
      </c>
      <c r="F1772">
        <v>44428</v>
      </c>
      <c r="G1772">
        <v>1</v>
      </c>
      <c r="H1772">
        <v>120</v>
      </c>
      <c r="I1772">
        <v>17</v>
      </c>
      <c r="J1772">
        <v>1</v>
      </c>
      <c r="K1772">
        <v>1</v>
      </c>
      <c r="L1772">
        <v>0</v>
      </c>
      <c r="M1772">
        <v>1</v>
      </c>
      <c r="N1772">
        <v>1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V1772">
        <f t="shared" si="55"/>
        <v>2.5627232090165087E-2</v>
      </c>
      <c r="W1772">
        <f t="shared" si="54"/>
        <v>0</v>
      </c>
      <c r="X1772" s="1">
        <v>0</v>
      </c>
    </row>
    <row r="1773" spans="2:24">
      <c r="B1773" s="1">
        <v>0</v>
      </c>
      <c r="C1773">
        <v>0.26276464167179758</v>
      </c>
      <c r="D1773" s="3" t="s">
        <v>5536</v>
      </c>
      <c r="E1773" s="4">
        <v>5740</v>
      </c>
      <c r="F1773">
        <v>0</v>
      </c>
      <c r="G1773">
        <v>1</v>
      </c>
      <c r="H1773">
        <v>66</v>
      </c>
      <c r="I1773">
        <v>27</v>
      </c>
      <c r="J1773">
        <v>1</v>
      </c>
      <c r="K1773">
        <v>1</v>
      </c>
      <c r="L1773">
        <v>0</v>
      </c>
      <c r="M1773">
        <v>1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1</v>
      </c>
      <c r="T1773">
        <v>0</v>
      </c>
      <c r="V1773">
        <f t="shared" si="55"/>
        <v>9.2690105673673112E-2</v>
      </c>
      <c r="W1773">
        <f t="shared" si="54"/>
        <v>0</v>
      </c>
      <c r="X1773" s="1">
        <v>0</v>
      </c>
    </row>
    <row r="1774" spans="2:24">
      <c r="B1774" s="1">
        <v>0</v>
      </c>
      <c r="C1774">
        <v>0.2630301002706541</v>
      </c>
      <c r="D1774" s="3" t="s">
        <v>5532</v>
      </c>
      <c r="E1774" s="4">
        <v>7855</v>
      </c>
      <c r="F1774">
        <v>25378</v>
      </c>
      <c r="G1774">
        <v>1</v>
      </c>
      <c r="H1774">
        <v>88</v>
      </c>
      <c r="I1774">
        <v>22</v>
      </c>
      <c r="J1774">
        <v>1</v>
      </c>
      <c r="K1774">
        <v>1</v>
      </c>
      <c r="L1774">
        <v>0</v>
      </c>
      <c r="M1774">
        <v>1</v>
      </c>
      <c r="N1774">
        <v>1</v>
      </c>
      <c r="O1774">
        <v>0</v>
      </c>
      <c r="P1774">
        <v>1</v>
      </c>
      <c r="Q1774">
        <v>0</v>
      </c>
      <c r="R1774">
        <v>0</v>
      </c>
      <c r="S1774">
        <v>0</v>
      </c>
      <c r="T1774">
        <v>0</v>
      </c>
      <c r="V1774">
        <f t="shared" si="55"/>
        <v>3.2978442957881576E-2</v>
      </c>
      <c r="W1774">
        <f t="shared" si="54"/>
        <v>0</v>
      </c>
      <c r="X1774" s="1">
        <v>0</v>
      </c>
    </row>
    <row r="1775" spans="2:24">
      <c r="B1775" s="1">
        <v>0</v>
      </c>
      <c r="C1775">
        <v>0.26371705404655871</v>
      </c>
      <c r="D1775" s="3" t="s">
        <v>5526</v>
      </c>
      <c r="E1775" s="4">
        <v>27581</v>
      </c>
      <c r="F1775">
        <v>0</v>
      </c>
      <c r="G1775">
        <v>1</v>
      </c>
      <c r="H1775">
        <v>87</v>
      </c>
      <c r="I1775">
        <v>16</v>
      </c>
      <c r="J1775">
        <v>0</v>
      </c>
      <c r="K1775">
        <v>1</v>
      </c>
      <c r="L1775">
        <v>1</v>
      </c>
      <c r="M1775">
        <v>1</v>
      </c>
      <c r="N1775">
        <v>0</v>
      </c>
      <c r="O1775">
        <v>0</v>
      </c>
      <c r="P1775">
        <v>0</v>
      </c>
      <c r="Q1775">
        <v>1</v>
      </c>
      <c r="R1775">
        <v>0</v>
      </c>
      <c r="S1775">
        <v>1</v>
      </c>
      <c r="T1775">
        <v>0</v>
      </c>
      <c r="V1775">
        <f t="shared" si="55"/>
        <v>0.26493535859263118</v>
      </c>
      <c r="W1775">
        <f t="shared" si="54"/>
        <v>0</v>
      </c>
      <c r="X1775" s="1">
        <v>0</v>
      </c>
    </row>
    <row r="1776" spans="2:24">
      <c r="B1776" s="1">
        <v>0</v>
      </c>
      <c r="C1776">
        <v>0.26375409181404585</v>
      </c>
      <c r="D1776" s="3" t="s">
        <v>5524</v>
      </c>
      <c r="E1776" s="4">
        <v>8690</v>
      </c>
      <c r="F1776">
        <v>0</v>
      </c>
      <c r="G1776">
        <v>1</v>
      </c>
      <c r="H1776">
        <v>97</v>
      </c>
      <c r="I1776">
        <v>25</v>
      </c>
      <c r="J1776">
        <v>0</v>
      </c>
      <c r="K1776">
        <v>1</v>
      </c>
      <c r="L1776">
        <v>0</v>
      </c>
      <c r="M1776">
        <v>1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1</v>
      </c>
      <c r="T1776">
        <v>0</v>
      </c>
      <c r="V1776">
        <f t="shared" si="55"/>
        <v>0.19935482958185058</v>
      </c>
      <c r="W1776">
        <f t="shared" si="54"/>
        <v>0</v>
      </c>
      <c r="X1776" s="1">
        <v>0</v>
      </c>
    </row>
    <row r="1777" spans="2:24">
      <c r="B1777" s="1">
        <v>0</v>
      </c>
      <c r="C1777">
        <v>0.2640027651861323</v>
      </c>
      <c r="D1777" s="3" t="s">
        <v>5523</v>
      </c>
      <c r="E1777" s="4">
        <v>7712</v>
      </c>
      <c r="F1777">
        <v>27816</v>
      </c>
      <c r="G1777">
        <v>1</v>
      </c>
      <c r="H1777">
        <v>164</v>
      </c>
      <c r="I1777">
        <v>4</v>
      </c>
      <c r="J1777">
        <v>1</v>
      </c>
      <c r="K1777">
        <v>0</v>
      </c>
      <c r="L1777">
        <v>0</v>
      </c>
      <c r="M1777">
        <v>0</v>
      </c>
      <c r="N1777">
        <v>1</v>
      </c>
      <c r="O1777">
        <v>0</v>
      </c>
      <c r="P1777">
        <v>1</v>
      </c>
      <c r="Q1777">
        <v>0</v>
      </c>
      <c r="R1777">
        <v>0</v>
      </c>
      <c r="S1777">
        <v>0</v>
      </c>
      <c r="T1777">
        <v>1</v>
      </c>
      <c r="V1777">
        <f t="shared" si="55"/>
        <v>0.30220313233357776</v>
      </c>
      <c r="W1777">
        <f t="shared" si="54"/>
        <v>0</v>
      </c>
      <c r="X1777" s="1">
        <v>0</v>
      </c>
    </row>
    <row r="1778" spans="2:24">
      <c r="B1778" s="1">
        <v>0</v>
      </c>
      <c r="C1778">
        <v>0.26467595773966796</v>
      </c>
      <c r="D1778" s="3" t="s">
        <v>5518</v>
      </c>
      <c r="E1778" s="4">
        <v>2751</v>
      </c>
      <c r="F1778">
        <v>51789</v>
      </c>
      <c r="G1778">
        <v>1</v>
      </c>
      <c r="H1778">
        <v>92</v>
      </c>
      <c r="I1778">
        <v>8</v>
      </c>
      <c r="J1778">
        <v>1</v>
      </c>
      <c r="K1778">
        <v>1</v>
      </c>
      <c r="L1778">
        <v>0</v>
      </c>
      <c r="M1778">
        <v>1</v>
      </c>
      <c r="N1778">
        <v>1</v>
      </c>
      <c r="O1778">
        <v>0</v>
      </c>
      <c r="P1778">
        <v>0</v>
      </c>
      <c r="Q1778">
        <v>1</v>
      </c>
      <c r="R1778">
        <v>0</v>
      </c>
      <c r="S1778">
        <v>0</v>
      </c>
      <c r="T1778">
        <v>0</v>
      </c>
      <c r="V1778">
        <f t="shared" si="55"/>
        <v>0.26519881998574107</v>
      </c>
      <c r="W1778">
        <f t="shared" si="54"/>
        <v>0</v>
      </c>
      <c r="X1778" s="1">
        <v>0</v>
      </c>
    </row>
    <row r="1779" spans="2:24">
      <c r="B1779" s="1">
        <v>0</v>
      </c>
      <c r="C1779">
        <v>0.26494178467660295</v>
      </c>
      <c r="D1779" s="3" t="s">
        <v>5516</v>
      </c>
      <c r="E1779" s="4">
        <v>7507</v>
      </c>
      <c r="F1779">
        <v>60920</v>
      </c>
      <c r="G1779">
        <v>1</v>
      </c>
      <c r="H1779">
        <v>104</v>
      </c>
      <c r="I1779">
        <v>10</v>
      </c>
      <c r="J1779">
        <v>0</v>
      </c>
      <c r="K1779">
        <v>1</v>
      </c>
      <c r="L1779">
        <v>0</v>
      </c>
      <c r="M1779">
        <v>1</v>
      </c>
      <c r="N1779">
        <v>1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V1779">
        <f t="shared" si="55"/>
        <v>0.25837886279575234</v>
      </c>
      <c r="W1779">
        <f t="shared" si="54"/>
        <v>0</v>
      </c>
      <c r="X1779" s="1">
        <v>0</v>
      </c>
    </row>
    <row r="1780" spans="2:24">
      <c r="B1780" s="1">
        <v>0</v>
      </c>
      <c r="C1780">
        <v>0.26537821780209347</v>
      </c>
      <c r="D1780" s="3" t="s">
        <v>5515</v>
      </c>
      <c r="E1780" s="4">
        <v>18690</v>
      </c>
      <c r="F1780">
        <v>0</v>
      </c>
      <c r="G1780">
        <v>1</v>
      </c>
      <c r="H1780">
        <v>102</v>
      </c>
      <c r="I1780">
        <v>6</v>
      </c>
      <c r="J1780">
        <v>1</v>
      </c>
      <c r="K1780">
        <v>1</v>
      </c>
      <c r="L1780">
        <v>0</v>
      </c>
      <c r="M1780">
        <v>1</v>
      </c>
      <c r="N1780">
        <v>1</v>
      </c>
      <c r="O1780">
        <v>0</v>
      </c>
      <c r="P1780">
        <v>0</v>
      </c>
      <c r="Q1780">
        <v>0</v>
      </c>
      <c r="R1780">
        <v>0</v>
      </c>
      <c r="S1780">
        <v>1</v>
      </c>
      <c r="T1780">
        <v>0</v>
      </c>
      <c r="V1780">
        <f t="shared" si="55"/>
        <v>0.31991584870779566</v>
      </c>
      <c r="W1780">
        <f t="shared" si="54"/>
        <v>0</v>
      </c>
      <c r="X1780" s="1">
        <v>0</v>
      </c>
    </row>
    <row r="1781" spans="2:24">
      <c r="B1781" s="1">
        <v>0</v>
      </c>
      <c r="C1781">
        <v>0.2655874710835458</v>
      </c>
      <c r="D1781" s="3" t="s">
        <v>5514</v>
      </c>
      <c r="E1781" s="4">
        <v>7682</v>
      </c>
      <c r="F1781">
        <v>90043</v>
      </c>
      <c r="G1781">
        <v>1</v>
      </c>
      <c r="H1781">
        <v>103</v>
      </c>
      <c r="I1781">
        <v>12</v>
      </c>
      <c r="J1781">
        <v>1</v>
      </c>
      <c r="K1781">
        <v>1</v>
      </c>
      <c r="L1781">
        <v>0</v>
      </c>
      <c r="M1781">
        <v>1</v>
      </c>
      <c r="N1781">
        <v>1</v>
      </c>
      <c r="O1781">
        <v>0</v>
      </c>
      <c r="P1781">
        <v>1</v>
      </c>
      <c r="Q1781">
        <v>0</v>
      </c>
      <c r="R1781">
        <v>1</v>
      </c>
      <c r="S1781">
        <v>0</v>
      </c>
      <c r="T1781">
        <v>0</v>
      </c>
      <c r="V1781">
        <f t="shared" si="55"/>
        <v>1.7801596966479843E-2</v>
      </c>
      <c r="W1781">
        <f t="shared" si="54"/>
        <v>0</v>
      </c>
      <c r="X1781" s="1">
        <v>0</v>
      </c>
    </row>
    <row r="1782" spans="2:24">
      <c r="B1782" s="1">
        <v>0</v>
      </c>
      <c r="C1782">
        <v>0.26582374110157775</v>
      </c>
      <c r="D1782" s="3" t="s">
        <v>5511</v>
      </c>
      <c r="E1782" s="4">
        <v>19238</v>
      </c>
      <c r="F1782">
        <v>35624</v>
      </c>
      <c r="G1782">
        <v>1</v>
      </c>
      <c r="H1782">
        <v>110</v>
      </c>
      <c r="I1782">
        <v>6</v>
      </c>
      <c r="J1782">
        <v>0</v>
      </c>
      <c r="K1782">
        <v>1</v>
      </c>
      <c r="L1782">
        <v>0</v>
      </c>
      <c r="M1782">
        <v>1</v>
      </c>
      <c r="N1782">
        <v>1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V1782">
        <f t="shared" si="55"/>
        <v>0.27463465459456415</v>
      </c>
      <c r="W1782">
        <f t="shared" si="54"/>
        <v>0</v>
      </c>
      <c r="X1782" s="1">
        <v>0</v>
      </c>
    </row>
    <row r="1783" spans="2:24">
      <c r="B1783" s="1">
        <v>0</v>
      </c>
      <c r="C1783">
        <v>0.26595565549375288</v>
      </c>
      <c r="D1783" s="3" t="s">
        <v>5507</v>
      </c>
      <c r="E1783" s="4">
        <v>5305</v>
      </c>
      <c r="F1783">
        <v>26334</v>
      </c>
      <c r="G1783">
        <v>1</v>
      </c>
      <c r="H1783">
        <v>81</v>
      </c>
      <c r="I1783">
        <v>9</v>
      </c>
      <c r="J1783">
        <v>1</v>
      </c>
      <c r="K1783">
        <v>0</v>
      </c>
      <c r="L1783">
        <v>0</v>
      </c>
      <c r="M1783">
        <v>1</v>
      </c>
      <c r="N1783">
        <v>1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1</v>
      </c>
      <c r="V1783">
        <f t="shared" si="55"/>
        <v>0.40477443542374775</v>
      </c>
      <c r="W1783">
        <f t="shared" si="54"/>
        <v>1</v>
      </c>
      <c r="X1783" s="1">
        <v>0</v>
      </c>
    </row>
    <row r="1784" spans="2:24">
      <c r="B1784" s="1">
        <v>0</v>
      </c>
      <c r="C1784">
        <v>0.26633273310322908</v>
      </c>
      <c r="D1784" s="3" t="s">
        <v>5504</v>
      </c>
      <c r="E1784" s="4">
        <v>23595</v>
      </c>
      <c r="F1784">
        <v>76358</v>
      </c>
      <c r="G1784">
        <v>1</v>
      </c>
      <c r="H1784">
        <v>64</v>
      </c>
      <c r="I1784">
        <v>25</v>
      </c>
      <c r="J1784">
        <v>1</v>
      </c>
      <c r="K1784">
        <v>1</v>
      </c>
      <c r="L1784">
        <v>0</v>
      </c>
      <c r="M1784">
        <v>1</v>
      </c>
      <c r="N1784">
        <v>1</v>
      </c>
      <c r="O1784">
        <v>0</v>
      </c>
      <c r="P1784">
        <v>1</v>
      </c>
      <c r="Q1784">
        <v>0</v>
      </c>
      <c r="R1784">
        <v>0</v>
      </c>
      <c r="S1784">
        <v>0</v>
      </c>
      <c r="T1784">
        <v>0</v>
      </c>
      <c r="V1784">
        <f t="shared" si="55"/>
        <v>-0.28127960365248494</v>
      </c>
      <c r="W1784">
        <f t="shared" si="54"/>
        <v>0</v>
      </c>
      <c r="X1784" s="1">
        <v>0</v>
      </c>
    </row>
    <row r="1785" spans="2:24">
      <c r="B1785" s="1">
        <v>0</v>
      </c>
      <c r="C1785">
        <v>0.2667449970109132</v>
      </c>
      <c r="D1785" s="3" t="s">
        <v>5502</v>
      </c>
      <c r="E1785" s="4">
        <v>61135</v>
      </c>
      <c r="F1785">
        <v>0</v>
      </c>
      <c r="G1785">
        <v>1</v>
      </c>
      <c r="H1785">
        <v>240</v>
      </c>
      <c r="I1785">
        <v>2</v>
      </c>
      <c r="J1785">
        <v>1</v>
      </c>
      <c r="K1785">
        <v>1</v>
      </c>
      <c r="L1785">
        <v>0</v>
      </c>
      <c r="M1785">
        <v>1</v>
      </c>
      <c r="N1785">
        <v>1</v>
      </c>
      <c r="O1785">
        <v>0</v>
      </c>
      <c r="P1785">
        <v>0</v>
      </c>
      <c r="Q1785">
        <v>0</v>
      </c>
      <c r="R1785">
        <v>0</v>
      </c>
      <c r="S1785">
        <v>1</v>
      </c>
      <c r="T1785">
        <v>0</v>
      </c>
      <c r="V1785">
        <f t="shared" si="55"/>
        <v>-5.8132795574540139E-2</v>
      </c>
      <c r="W1785">
        <f t="shared" si="54"/>
        <v>0</v>
      </c>
      <c r="X1785" s="1">
        <v>0</v>
      </c>
    </row>
    <row r="1786" spans="2:24">
      <c r="B1786" s="1">
        <v>0</v>
      </c>
      <c r="C1786">
        <v>0.26697978948567985</v>
      </c>
      <c r="D1786" s="3" t="s">
        <v>5500</v>
      </c>
      <c r="E1786" s="4">
        <v>8435</v>
      </c>
      <c r="F1786">
        <v>64692</v>
      </c>
      <c r="G1786">
        <v>1</v>
      </c>
      <c r="H1786">
        <v>72</v>
      </c>
      <c r="I1786">
        <v>17</v>
      </c>
      <c r="J1786">
        <v>0</v>
      </c>
      <c r="K1786">
        <v>1</v>
      </c>
      <c r="L1786">
        <v>0</v>
      </c>
      <c r="M1786">
        <v>1</v>
      </c>
      <c r="N1786">
        <v>1</v>
      </c>
      <c r="O1786">
        <v>0</v>
      </c>
      <c r="P1786">
        <v>1</v>
      </c>
      <c r="Q1786">
        <v>0</v>
      </c>
      <c r="R1786">
        <v>0</v>
      </c>
      <c r="S1786">
        <v>0</v>
      </c>
      <c r="T1786">
        <v>0</v>
      </c>
      <c r="V1786">
        <f t="shared" si="55"/>
        <v>0.12881706088229014</v>
      </c>
      <c r="W1786">
        <f t="shared" si="54"/>
        <v>0</v>
      </c>
      <c r="X1786" s="1">
        <v>0</v>
      </c>
    </row>
    <row r="1787" spans="2:24">
      <c r="B1787" s="1">
        <v>0</v>
      </c>
      <c r="C1787">
        <v>0.26708878635758942</v>
      </c>
      <c r="D1787" s="3" t="s">
        <v>5498</v>
      </c>
      <c r="E1787" s="4">
        <v>7417</v>
      </c>
      <c r="F1787">
        <v>67454</v>
      </c>
      <c r="G1787">
        <v>1</v>
      </c>
      <c r="H1787">
        <v>215</v>
      </c>
      <c r="I1787">
        <v>3</v>
      </c>
      <c r="J1787">
        <v>0</v>
      </c>
      <c r="K1787">
        <v>0</v>
      </c>
      <c r="L1787">
        <v>0</v>
      </c>
      <c r="M1787">
        <v>1</v>
      </c>
      <c r="N1787">
        <v>1</v>
      </c>
      <c r="O1787">
        <v>0</v>
      </c>
      <c r="P1787">
        <v>1</v>
      </c>
      <c r="Q1787">
        <v>1</v>
      </c>
      <c r="R1787">
        <v>0</v>
      </c>
      <c r="S1787">
        <v>0</v>
      </c>
      <c r="T1787">
        <v>0</v>
      </c>
      <c r="V1787">
        <f t="shared" si="55"/>
        <v>0.44454337106001685</v>
      </c>
      <c r="W1787">
        <f t="shared" si="54"/>
        <v>1</v>
      </c>
      <c r="X1787" s="1">
        <v>0</v>
      </c>
    </row>
    <row r="1788" spans="2:24">
      <c r="B1788" s="1">
        <v>0</v>
      </c>
      <c r="C1788">
        <v>0.26728443534452673</v>
      </c>
      <c r="D1788" s="3" t="s">
        <v>5496</v>
      </c>
      <c r="E1788" s="4">
        <v>5765</v>
      </c>
      <c r="F1788">
        <v>22134</v>
      </c>
      <c r="G1788">
        <v>1</v>
      </c>
      <c r="H1788">
        <v>110</v>
      </c>
      <c r="I1788">
        <v>13</v>
      </c>
      <c r="J1788">
        <v>1</v>
      </c>
      <c r="K1788">
        <v>1</v>
      </c>
      <c r="L1788">
        <v>0</v>
      </c>
      <c r="M1788">
        <v>1</v>
      </c>
      <c r="N1788">
        <v>1</v>
      </c>
      <c r="O1788">
        <v>0</v>
      </c>
      <c r="P1788">
        <v>1</v>
      </c>
      <c r="Q1788">
        <v>0</v>
      </c>
      <c r="R1788">
        <v>0</v>
      </c>
      <c r="S1788">
        <v>0</v>
      </c>
      <c r="T1788">
        <v>0</v>
      </c>
      <c r="V1788">
        <f t="shared" si="55"/>
        <v>0.19943407984137274</v>
      </c>
      <c r="W1788">
        <f t="shared" si="54"/>
        <v>0</v>
      </c>
      <c r="X1788" s="1">
        <v>0</v>
      </c>
    </row>
    <row r="1789" spans="2:24">
      <c r="B1789" s="1">
        <v>0</v>
      </c>
      <c r="C1789">
        <v>0.26729792555202636</v>
      </c>
      <c r="D1789" s="3" t="s">
        <v>5495</v>
      </c>
      <c r="E1789" s="4">
        <v>8059</v>
      </c>
      <c r="F1789">
        <v>25595</v>
      </c>
      <c r="G1789">
        <v>1</v>
      </c>
      <c r="H1789">
        <v>147</v>
      </c>
      <c r="I1789">
        <v>5</v>
      </c>
      <c r="J1789">
        <v>1</v>
      </c>
      <c r="K1789">
        <v>0</v>
      </c>
      <c r="L1789">
        <v>1</v>
      </c>
      <c r="M1789">
        <v>1</v>
      </c>
      <c r="N1789">
        <v>1</v>
      </c>
      <c r="O1789">
        <v>0</v>
      </c>
      <c r="P1789">
        <v>1</v>
      </c>
      <c r="Q1789">
        <v>0</v>
      </c>
      <c r="R1789">
        <v>0</v>
      </c>
      <c r="S1789">
        <v>0</v>
      </c>
      <c r="T1789">
        <v>0</v>
      </c>
      <c r="V1789">
        <f t="shared" si="55"/>
        <v>0.48242781733102919</v>
      </c>
      <c r="W1789">
        <f t="shared" si="54"/>
        <v>1</v>
      </c>
      <c r="X1789" s="1">
        <v>0</v>
      </c>
    </row>
    <row r="1790" spans="2:24">
      <c r="B1790" s="1">
        <v>0</v>
      </c>
      <c r="C1790">
        <v>0.26749772218405166</v>
      </c>
      <c r="D1790" s="3" t="s">
        <v>5493</v>
      </c>
      <c r="E1790" s="4">
        <v>4503</v>
      </c>
      <c r="F1790">
        <v>68798</v>
      </c>
      <c r="G1790">
        <v>1</v>
      </c>
      <c r="H1790">
        <v>136</v>
      </c>
      <c r="I1790">
        <v>19</v>
      </c>
      <c r="J1790">
        <v>1</v>
      </c>
      <c r="K1790">
        <v>1</v>
      </c>
      <c r="L1790">
        <v>0</v>
      </c>
      <c r="M1790">
        <v>1</v>
      </c>
      <c r="N1790">
        <v>1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V1790">
        <f t="shared" si="55"/>
        <v>-2.4506866714459029E-3</v>
      </c>
      <c r="W1790">
        <f t="shared" si="54"/>
        <v>0</v>
      </c>
      <c r="X1790" s="1">
        <v>0</v>
      </c>
    </row>
    <row r="1791" spans="2:24">
      <c r="B1791" s="1">
        <v>0</v>
      </c>
      <c r="C1791">
        <v>0.26787304704444159</v>
      </c>
      <c r="D1791" s="3" t="s">
        <v>5490</v>
      </c>
      <c r="E1791" s="4">
        <v>8028</v>
      </c>
      <c r="F1791">
        <v>56482</v>
      </c>
      <c r="G1791">
        <v>1</v>
      </c>
      <c r="H1791">
        <v>243</v>
      </c>
      <c r="I1791">
        <v>4</v>
      </c>
      <c r="J1791">
        <v>1</v>
      </c>
      <c r="K1791">
        <v>1</v>
      </c>
      <c r="L1791">
        <v>0</v>
      </c>
      <c r="M1791">
        <v>1</v>
      </c>
      <c r="N1791">
        <v>1</v>
      </c>
      <c r="O1791">
        <v>0</v>
      </c>
      <c r="P1791">
        <v>1</v>
      </c>
      <c r="Q1791">
        <v>0</v>
      </c>
      <c r="R1791">
        <v>0</v>
      </c>
      <c r="S1791">
        <v>0</v>
      </c>
      <c r="T1791">
        <v>0</v>
      </c>
      <c r="V1791">
        <f t="shared" si="55"/>
        <v>0.19435199347296311</v>
      </c>
      <c r="W1791">
        <f t="shared" si="54"/>
        <v>0</v>
      </c>
      <c r="X1791" s="1">
        <v>0</v>
      </c>
    </row>
    <row r="1792" spans="2:24">
      <c r="B1792" s="1">
        <v>0</v>
      </c>
      <c r="C1792">
        <v>0.26843790349943464</v>
      </c>
      <c r="D1792" s="3" t="s">
        <v>5486</v>
      </c>
      <c r="E1792" s="4">
        <v>9658</v>
      </c>
      <c r="F1792">
        <v>0</v>
      </c>
      <c r="G1792">
        <v>1</v>
      </c>
      <c r="H1792">
        <v>91</v>
      </c>
      <c r="I1792">
        <v>34</v>
      </c>
      <c r="J1792">
        <v>0</v>
      </c>
      <c r="K1792">
        <v>1</v>
      </c>
      <c r="L1792">
        <v>1</v>
      </c>
      <c r="M1792">
        <v>1</v>
      </c>
      <c r="N1792">
        <v>0</v>
      </c>
      <c r="O1792">
        <v>0</v>
      </c>
      <c r="P1792">
        <v>1</v>
      </c>
      <c r="Q1792">
        <v>0</v>
      </c>
      <c r="R1792">
        <v>1</v>
      </c>
      <c r="S1792">
        <v>1</v>
      </c>
      <c r="T1792">
        <v>0</v>
      </c>
      <c r="V1792">
        <f t="shared" si="55"/>
        <v>0.10073730158268233</v>
      </c>
      <c r="W1792">
        <f t="shared" si="54"/>
        <v>0</v>
      </c>
      <c r="X1792" s="1">
        <v>0</v>
      </c>
    </row>
    <row r="1793" spans="2:24">
      <c r="B1793" s="1">
        <v>0</v>
      </c>
      <c r="C1793">
        <v>0.2687822446547366</v>
      </c>
      <c r="D1793" s="3" t="s">
        <v>5483</v>
      </c>
      <c r="E1793" s="4">
        <v>3545</v>
      </c>
      <c r="F1793">
        <v>40658</v>
      </c>
      <c r="G1793">
        <v>1</v>
      </c>
      <c r="H1793">
        <v>106</v>
      </c>
      <c r="I1793">
        <v>25</v>
      </c>
      <c r="J1793">
        <v>0</v>
      </c>
      <c r="K1793">
        <v>1</v>
      </c>
      <c r="L1793">
        <v>0</v>
      </c>
      <c r="M1793">
        <v>1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V1793">
        <f t="shared" si="55"/>
        <v>8.222182143260176E-2</v>
      </c>
      <c r="W1793">
        <f t="shared" si="54"/>
        <v>0</v>
      </c>
      <c r="X1793" s="1">
        <v>0</v>
      </c>
    </row>
    <row r="1794" spans="2:24">
      <c r="B1794" s="1">
        <v>0</v>
      </c>
      <c r="C1794">
        <v>0.26894973044700443</v>
      </c>
      <c r="D1794" s="3" t="s">
        <v>5482</v>
      </c>
      <c r="E1794" s="4">
        <v>5166</v>
      </c>
      <c r="F1794">
        <v>43461</v>
      </c>
      <c r="G1794">
        <v>1</v>
      </c>
      <c r="H1794">
        <v>70</v>
      </c>
      <c r="I1794">
        <v>24</v>
      </c>
      <c r="J1794">
        <v>0</v>
      </c>
      <c r="K1794">
        <v>0</v>
      </c>
      <c r="L1794">
        <v>0</v>
      </c>
      <c r="M1794">
        <v>1</v>
      </c>
      <c r="N1794">
        <v>1</v>
      </c>
      <c r="O1794">
        <v>0</v>
      </c>
      <c r="P1794">
        <v>1</v>
      </c>
      <c r="Q1794">
        <v>1</v>
      </c>
      <c r="R1794">
        <v>1</v>
      </c>
      <c r="S1794">
        <v>0</v>
      </c>
      <c r="T1794">
        <v>0</v>
      </c>
      <c r="V1794">
        <f t="shared" si="55"/>
        <v>0.21904589572569413</v>
      </c>
      <c r="W1794">
        <f t="shared" ref="W1794:W1857" si="56">IF(V1794&gt;$AB$3, 1, 0)</f>
        <v>0</v>
      </c>
      <c r="X1794" s="1">
        <v>0</v>
      </c>
    </row>
    <row r="1795" spans="2:24">
      <c r="B1795" s="1">
        <v>0</v>
      </c>
      <c r="C1795">
        <v>0.26922059677039301</v>
      </c>
      <c r="D1795" s="3" t="s">
        <v>5481</v>
      </c>
      <c r="E1795" s="4">
        <v>2331</v>
      </c>
      <c r="F1795">
        <v>27398</v>
      </c>
      <c r="G1795">
        <v>1</v>
      </c>
      <c r="H1795">
        <v>92</v>
      </c>
      <c r="I1795">
        <v>4</v>
      </c>
      <c r="J1795">
        <v>1</v>
      </c>
      <c r="K1795">
        <v>1</v>
      </c>
      <c r="L1795">
        <v>0</v>
      </c>
      <c r="M1795">
        <v>1</v>
      </c>
      <c r="N1795">
        <v>1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1</v>
      </c>
      <c r="V1795">
        <f t="shared" ref="V1795:V1858" si="57">$AB$24+E1795*$AB$25+F1795*$AB$26+G1795*$AB$27+H1795*$AB$28+I1795*$AB$29+J1795*$AB$30+K1795*$AB$31+L1795*$AB$32+M1795*$AB$33+N1795*$AB$34+O1795*$AB$35+P1795*$AB$36+Q1795*$AB$37+R1795*$AB$38+S1795*$AB$39+T1795*$AB$40</f>
        <v>0.38899128705700853</v>
      </c>
      <c r="W1795">
        <f t="shared" si="56"/>
        <v>1</v>
      </c>
      <c r="X1795" s="1">
        <v>0</v>
      </c>
    </row>
    <row r="1796" spans="2:24">
      <c r="B1796" s="1">
        <v>0</v>
      </c>
      <c r="C1796">
        <v>0.2692775001140672</v>
      </c>
      <c r="D1796" s="3" t="s">
        <v>5480</v>
      </c>
      <c r="E1796" s="4">
        <v>3360</v>
      </c>
      <c r="F1796">
        <v>75216</v>
      </c>
      <c r="G1796">
        <v>1</v>
      </c>
      <c r="H1796">
        <v>78</v>
      </c>
      <c r="I1796">
        <v>23</v>
      </c>
      <c r="J1796">
        <v>0</v>
      </c>
      <c r="K1796">
        <v>1</v>
      </c>
      <c r="L1796">
        <v>0</v>
      </c>
      <c r="M1796">
        <v>1</v>
      </c>
      <c r="N1796">
        <v>0</v>
      </c>
      <c r="O1796">
        <v>0</v>
      </c>
      <c r="P1796">
        <v>1</v>
      </c>
      <c r="Q1796">
        <v>0</v>
      </c>
      <c r="R1796">
        <v>1</v>
      </c>
      <c r="S1796">
        <v>0</v>
      </c>
      <c r="T1796">
        <v>0</v>
      </c>
      <c r="V1796">
        <f t="shared" si="57"/>
        <v>1.7853829169481958E-2</v>
      </c>
      <c r="W1796">
        <f t="shared" si="56"/>
        <v>0</v>
      </c>
      <c r="X1796" s="1">
        <v>0</v>
      </c>
    </row>
    <row r="1797" spans="2:24">
      <c r="B1797" s="1">
        <v>0</v>
      </c>
      <c r="C1797">
        <v>0.26929393097259752</v>
      </c>
      <c r="D1797" s="3" t="s">
        <v>5478</v>
      </c>
      <c r="E1797" s="4">
        <v>19185</v>
      </c>
      <c r="F1797">
        <v>35322</v>
      </c>
      <c r="G1797">
        <v>1</v>
      </c>
      <c r="H1797">
        <v>280</v>
      </c>
      <c r="I1797">
        <v>4</v>
      </c>
      <c r="J1797">
        <v>1</v>
      </c>
      <c r="K1797">
        <v>1</v>
      </c>
      <c r="L1797">
        <v>0</v>
      </c>
      <c r="M1797">
        <v>1</v>
      </c>
      <c r="N1797">
        <v>0</v>
      </c>
      <c r="O1797">
        <v>0</v>
      </c>
      <c r="P1797">
        <v>1</v>
      </c>
      <c r="Q1797">
        <v>0</v>
      </c>
      <c r="R1797">
        <v>0</v>
      </c>
      <c r="S1797">
        <v>0</v>
      </c>
      <c r="T1797">
        <v>0</v>
      </c>
      <c r="V1797">
        <f t="shared" si="57"/>
        <v>0.11125104598392944</v>
      </c>
      <c r="W1797">
        <f t="shared" si="56"/>
        <v>0</v>
      </c>
      <c r="X1797" s="1">
        <v>0</v>
      </c>
    </row>
    <row r="1798" spans="2:24">
      <c r="B1798" s="1">
        <v>0</v>
      </c>
      <c r="C1798">
        <v>0.26997668588067253</v>
      </c>
      <c r="D1798" s="3" t="s">
        <v>5475</v>
      </c>
      <c r="E1798" s="4">
        <v>8501</v>
      </c>
      <c r="F1798">
        <v>79153</v>
      </c>
      <c r="G1798">
        <v>1</v>
      </c>
      <c r="H1798">
        <v>134</v>
      </c>
      <c r="I1798">
        <v>12</v>
      </c>
      <c r="J1798">
        <v>1</v>
      </c>
      <c r="K1798">
        <v>0</v>
      </c>
      <c r="L1798">
        <v>0</v>
      </c>
      <c r="M1798">
        <v>1</v>
      </c>
      <c r="N1798">
        <v>1</v>
      </c>
      <c r="O1798">
        <v>0</v>
      </c>
      <c r="P1798">
        <v>1</v>
      </c>
      <c r="Q1798">
        <v>0</v>
      </c>
      <c r="R1798">
        <v>1</v>
      </c>
      <c r="S1798">
        <v>0</v>
      </c>
      <c r="T1798">
        <v>0</v>
      </c>
      <c r="V1798">
        <f t="shared" si="57"/>
        <v>0.14519872281489851</v>
      </c>
      <c r="W1798">
        <f t="shared" si="56"/>
        <v>0</v>
      </c>
      <c r="X1798" s="1">
        <v>0</v>
      </c>
    </row>
    <row r="1799" spans="2:24">
      <c r="B1799" s="1">
        <v>0</v>
      </c>
      <c r="C1799">
        <v>0.27035968251077441</v>
      </c>
      <c r="D1799" s="3" t="s">
        <v>5471</v>
      </c>
      <c r="E1799" s="4">
        <v>7326</v>
      </c>
      <c r="F1799">
        <v>52920</v>
      </c>
      <c r="G1799">
        <v>1</v>
      </c>
      <c r="H1799">
        <v>115</v>
      </c>
      <c r="I1799">
        <v>18</v>
      </c>
      <c r="J1799">
        <v>1</v>
      </c>
      <c r="K1799">
        <v>1</v>
      </c>
      <c r="L1799">
        <v>0</v>
      </c>
      <c r="M1799">
        <v>1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V1799">
        <f t="shared" si="57"/>
        <v>1.503705406057923E-2</v>
      </c>
      <c r="W1799">
        <f t="shared" si="56"/>
        <v>0</v>
      </c>
      <c r="X1799" s="1">
        <v>0</v>
      </c>
    </row>
    <row r="1800" spans="2:24">
      <c r="B1800" s="1">
        <v>0</v>
      </c>
      <c r="C1800">
        <v>0.27041792602763415</v>
      </c>
      <c r="D1800" s="3" t="s">
        <v>5469</v>
      </c>
      <c r="E1800" s="4">
        <v>5842</v>
      </c>
      <c r="F1800">
        <v>0</v>
      </c>
      <c r="G1800">
        <v>1</v>
      </c>
      <c r="H1800">
        <v>87</v>
      </c>
      <c r="I1800">
        <v>17</v>
      </c>
      <c r="J1800">
        <v>0</v>
      </c>
      <c r="K1800">
        <v>1</v>
      </c>
      <c r="L1800">
        <v>0</v>
      </c>
      <c r="M1800">
        <v>1</v>
      </c>
      <c r="N1800">
        <v>0</v>
      </c>
      <c r="O1800">
        <v>0</v>
      </c>
      <c r="P1800">
        <v>0</v>
      </c>
      <c r="Q1800">
        <v>1</v>
      </c>
      <c r="R1800">
        <v>0</v>
      </c>
      <c r="S1800">
        <v>1</v>
      </c>
      <c r="T1800">
        <v>0</v>
      </c>
      <c r="V1800">
        <f t="shared" si="57"/>
        <v>0.37473345984670531</v>
      </c>
      <c r="W1800">
        <f t="shared" si="56"/>
        <v>0</v>
      </c>
      <c r="X1800" s="1">
        <v>0</v>
      </c>
    </row>
    <row r="1801" spans="2:24">
      <c r="B1801" s="1">
        <v>0</v>
      </c>
      <c r="C1801">
        <v>0.2708935291836474</v>
      </c>
      <c r="D1801" s="3" t="s">
        <v>5467</v>
      </c>
      <c r="E1801" s="4">
        <v>8200</v>
      </c>
      <c r="F1801">
        <v>24814</v>
      </c>
      <c r="G1801">
        <v>1</v>
      </c>
      <c r="H1801">
        <v>45</v>
      </c>
      <c r="I1801">
        <v>31</v>
      </c>
      <c r="J1801">
        <v>0</v>
      </c>
      <c r="K1801">
        <v>1</v>
      </c>
      <c r="L1801">
        <v>0</v>
      </c>
      <c r="M1801">
        <v>1</v>
      </c>
      <c r="N1801">
        <v>1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V1801">
        <f t="shared" si="57"/>
        <v>2.0104661696908405E-2</v>
      </c>
      <c r="W1801">
        <f t="shared" si="56"/>
        <v>0</v>
      </c>
      <c r="X1801" s="1">
        <v>0</v>
      </c>
    </row>
    <row r="1802" spans="2:24">
      <c r="B1802" s="1">
        <v>0</v>
      </c>
      <c r="C1802">
        <v>0.2726985878649627</v>
      </c>
      <c r="D1802" s="3" t="s">
        <v>5455</v>
      </c>
      <c r="E1802" s="4">
        <v>3509</v>
      </c>
      <c r="F1802">
        <v>20978</v>
      </c>
      <c r="G1802">
        <v>1</v>
      </c>
      <c r="H1802">
        <v>122</v>
      </c>
      <c r="I1802">
        <v>19</v>
      </c>
      <c r="J1802">
        <v>1</v>
      </c>
      <c r="K1802">
        <v>1</v>
      </c>
      <c r="L1802">
        <v>0</v>
      </c>
      <c r="M1802">
        <v>1</v>
      </c>
      <c r="N1802">
        <v>0</v>
      </c>
      <c r="O1802">
        <v>0</v>
      </c>
      <c r="P1802">
        <v>1</v>
      </c>
      <c r="Q1802">
        <v>0</v>
      </c>
      <c r="R1802">
        <v>0</v>
      </c>
      <c r="S1802">
        <v>0</v>
      </c>
      <c r="T1802">
        <v>1</v>
      </c>
      <c r="V1802">
        <f t="shared" si="57"/>
        <v>0.11244395735548934</v>
      </c>
      <c r="W1802">
        <f t="shared" si="56"/>
        <v>0</v>
      </c>
      <c r="X1802" s="1">
        <v>0</v>
      </c>
    </row>
    <row r="1803" spans="2:24">
      <c r="B1803" s="1">
        <v>0</v>
      </c>
      <c r="C1803">
        <v>0.27277856472543371</v>
      </c>
      <c r="D1803" s="3" t="s">
        <v>5454</v>
      </c>
      <c r="E1803" s="4">
        <v>8247</v>
      </c>
      <c r="F1803">
        <v>62588</v>
      </c>
      <c r="G1803">
        <v>1</v>
      </c>
      <c r="H1803">
        <v>112</v>
      </c>
      <c r="I1803">
        <v>21</v>
      </c>
      <c r="J1803">
        <v>0</v>
      </c>
      <c r="K1803">
        <v>1</v>
      </c>
      <c r="L1803">
        <v>0</v>
      </c>
      <c r="M1803">
        <v>1</v>
      </c>
      <c r="N1803">
        <v>0</v>
      </c>
      <c r="O1803">
        <v>1</v>
      </c>
      <c r="P1803">
        <v>0</v>
      </c>
      <c r="Q1803">
        <v>0</v>
      </c>
      <c r="R1803">
        <v>0</v>
      </c>
      <c r="S1803">
        <v>0</v>
      </c>
      <c r="T1803">
        <v>0</v>
      </c>
      <c r="V1803">
        <f t="shared" si="57"/>
        <v>6.9889931977319408E-2</v>
      </c>
      <c r="W1803">
        <f t="shared" si="56"/>
        <v>0</v>
      </c>
      <c r="X1803" s="1">
        <v>0</v>
      </c>
    </row>
    <row r="1804" spans="2:24">
      <c r="B1804" s="1">
        <v>0</v>
      </c>
      <c r="C1804">
        <v>0.27305354702894274</v>
      </c>
      <c r="D1804" s="3" t="s">
        <v>5451</v>
      </c>
      <c r="E1804" s="4">
        <v>27386</v>
      </c>
      <c r="F1804">
        <v>0</v>
      </c>
      <c r="G1804">
        <v>1</v>
      </c>
      <c r="H1804">
        <v>149</v>
      </c>
      <c r="I1804">
        <v>0</v>
      </c>
      <c r="J1804">
        <v>1</v>
      </c>
      <c r="K1804">
        <v>1</v>
      </c>
      <c r="L1804">
        <v>0</v>
      </c>
      <c r="M1804">
        <v>1</v>
      </c>
      <c r="N1804">
        <v>1</v>
      </c>
      <c r="O1804">
        <v>0</v>
      </c>
      <c r="P1804">
        <v>1</v>
      </c>
      <c r="Q1804">
        <v>0</v>
      </c>
      <c r="R1804">
        <v>0</v>
      </c>
      <c r="S1804">
        <v>1</v>
      </c>
      <c r="T1804">
        <v>0</v>
      </c>
      <c r="V1804">
        <f t="shared" si="57"/>
        <v>0.3118087999439515</v>
      </c>
      <c r="W1804">
        <f t="shared" si="56"/>
        <v>0</v>
      </c>
      <c r="X1804" s="1">
        <v>0</v>
      </c>
    </row>
    <row r="1805" spans="2:24">
      <c r="B1805" s="1">
        <v>0</v>
      </c>
      <c r="C1805">
        <v>0.27408814722396813</v>
      </c>
      <c r="D1805" s="3" t="s">
        <v>5447</v>
      </c>
      <c r="E1805" s="4">
        <v>3934</v>
      </c>
      <c r="F1805">
        <v>25927</v>
      </c>
      <c r="G1805">
        <v>1</v>
      </c>
      <c r="H1805">
        <v>135</v>
      </c>
      <c r="I1805">
        <v>6</v>
      </c>
      <c r="J1805">
        <v>0</v>
      </c>
      <c r="K1805">
        <v>1</v>
      </c>
      <c r="L1805">
        <v>0</v>
      </c>
      <c r="M1805">
        <v>1</v>
      </c>
      <c r="N1805">
        <v>1</v>
      </c>
      <c r="O1805">
        <v>0</v>
      </c>
      <c r="P1805">
        <v>0</v>
      </c>
      <c r="Q1805">
        <v>0</v>
      </c>
      <c r="R1805">
        <v>1</v>
      </c>
      <c r="S1805">
        <v>0</v>
      </c>
      <c r="T1805">
        <v>0</v>
      </c>
      <c r="V1805">
        <f t="shared" si="57"/>
        <v>0.41947502861630198</v>
      </c>
      <c r="W1805">
        <f t="shared" si="56"/>
        <v>1</v>
      </c>
      <c r="X1805" s="1">
        <v>0</v>
      </c>
    </row>
    <row r="1806" spans="2:24">
      <c r="B1806" s="1">
        <v>0</v>
      </c>
      <c r="C1806">
        <v>0.2742929976779469</v>
      </c>
      <c r="D1806" s="3" t="s">
        <v>5445</v>
      </c>
      <c r="E1806" s="4">
        <v>2491</v>
      </c>
      <c r="F1806">
        <v>36631</v>
      </c>
      <c r="G1806">
        <v>1</v>
      </c>
      <c r="H1806">
        <v>44</v>
      </c>
      <c r="I1806">
        <v>30</v>
      </c>
      <c r="J1806">
        <v>1</v>
      </c>
      <c r="K1806">
        <v>1</v>
      </c>
      <c r="L1806">
        <v>0</v>
      </c>
      <c r="M1806">
        <v>0</v>
      </c>
      <c r="N1806">
        <v>1</v>
      </c>
      <c r="O1806">
        <v>0</v>
      </c>
      <c r="P1806">
        <v>0</v>
      </c>
      <c r="Q1806">
        <v>1</v>
      </c>
      <c r="R1806">
        <v>0</v>
      </c>
      <c r="S1806">
        <v>0</v>
      </c>
      <c r="T1806">
        <v>0</v>
      </c>
      <c r="V1806">
        <f t="shared" si="57"/>
        <v>-0.15726093637614405</v>
      </c>
      <c r="W1806">
        <f t="shared" si="56"/>
        <v>0</v>
      </c>
      <c r="X1806" s="1">
        <v>0</v>
      </c>
    </row>
    <row r="1807" spans="2:24">
      <c r="B1807" s="1">
        <v>0</v>
      </c>
      <c r="C1807">
        <v>0.27439512092359136</v>
      </c>
      <c r="D1807" s="3" t="s">
        <v>5444</v>
      </c>
      <c r="E1807" s="4">
        <v>13372</v>
      </c>
      <c r="F1807">
        <v>0</v>
      </c>
      <c r="G1807">
        <v>1</v>
      </c>
      <c r="H1807">
        <v>76</v>
      </c>
      <c r="I1807">
        <v>18</v>
      </c>
      <c r="J1807">
        <v>1</v>
      </c>
      <c r="K1807">
        <v>1</v>
      </c>
      <c r="L1807">
        <v>0</v>
      </c>
      <c r="M1807">
        <v>0</v>
      </c>
      <c r="N1807">
        <v>1</v>
      </c>
      <c r="O1807">
        <v>0</v>
      </c>
      <c r="P1807">
        <v>0</v>
      </c>
      <c r="Q1807">
        <v>0</v>
      </c>
      <c r="R1807">
        <v>1</v>
      </c>
      <c r="S1807">
        <v>1</v>
      </c>
      <c r="T1807">
        <v>0</v>
      </c>
      <c r="V1807">
        <f t="shared" si="57"/>
        <v>4.8473830482348795E-2</v>
      </c>
      <c r="W1807">
        <f t="shared" si="56"/>
        <v>0</v>
      </c>
      <c r="X1807" s="1">
        <v>0</v>
      </c>
    </row>
    <row r="1808" spans="2:24">
      <c r="B1808" s="1">
        <v>0</v>
      </c>
      <c r="C1808">
        <v>0.27445194463918543</v>
      </c>
      <c r="D1808" s="3" t="s">
        <v>5443</v>
      </c>
      <c r="E1808" s="4">
        <v>21640</v>
      </c>
      <c r="F1808">
        <v>64455</v>
      </c>
      <c r="G1808">
        <v>1</v>
      </c>
      <c r="H1808">
        <v>138</v>
      </c>
      <c r="I1808">
        <v>5</v>
      </c>
      <c r="J1808">
        <v>0</v>
      </c>
      <c r="K1808">
        <v>1</v>
      </c>
      <c r="L1808">
        <v>0</v>
      </c>
      <c r="M1808">
        <v>1</v>
      </c>
      <c r="N1808">
        <v>1</v>
      </c>
      <c r="O1808">
        <v>0</v>
      </c>
      <c r="P1808">
        <v>1</v>
      </c>
      <c r="Q1808">
        <v>0</v>
      </c>
      <c r="R1808">
        <v>1</v>
      </c>
      <c r="S1808">
        <v>0</v>
      </c>
      <c r="T1808">
        <v>0</v>
      </c>
      <c r="V1808">
        <f t="shared" si="57"/>
        <v>0.16513367242605534</v>
      </c>
      <c r="W1808">
        <f t="shared" si="56"/>
        <v>0</v>
      </c>
      <c r="X1808" s="1">
        <v>0</v>
      </c>
    </row>
    <row r="1809" spans="2:24">
      <c r="B1809" s="1">
        <v>0</v>
      </c>
      <c r="C1809">
        <v>0.27461952076974305</v>
      </c>
      <c r="D1809" s="3" t="s">
        <v>5442</v>
      </c>
      <c r="E1809" s="4">
        <v>5078</v>
      </c>
      <c r="F1809">
        <v>35289</v>
      </c>
      <c r="G1809">
        <v>1</v>
      </c>
      <c r="H1809">
        <v>23</v>
      </c>
      <c r="I1809">
        <v>34</v>
      </c>
      <c r="J1809">
        <v>0</v>
      </c>
      <c r="K1809">
        <v>1</v>
      </c>
      <c r="L1809">
        <v>1</v>
      </c>
      <c r="M1809">
        <v>1</v>
      </c>
      <c r="N1809">
        <v>1</v>
      </c>
      <c r="O1809">
        <v>0</v>
      </c>
      <c r="P1809">
        <v>1</v>
      </c>
      <c r="Q1809">
        <v>0</v>
      </c>
      <c r="R1809">
        <v>0</v>
      </c>
      <c r="S1809">
        <v>0</v>
      </c>
      <c r="T1809">
        <v>0</v>
      </c>
      <c r="V1809">
        <f t="shared" si="57"/>
        <v>5.034900251300517E-2</v>
      </c>
      <c r="W1809">
        <f t="shared" si="56"/>
        <v>0</v>
      </c>
      <c r="X1809" s="1">
        <v>0</v>
      </c>
    </row>
    <row r="1810" spans="2:24">
      <c r="B1810" s="1">
        <v>0</v>
      </c>
      <c r="C1810">
        <v>0.27468941140672631</v>
      </c>
      <c r="D1810" s="3" t="s">
        <v>5441</v>
      </c>
      <c r="E1810" s="4">
        <v>5666</v>
      </c>
      <c r="F1810">
        <v>0</v>
      </c>
      <c r="G1810">
        <v>1</v>
      </c>
      <c r="H1810">
        <v>95</v>
      </c>
      <c r="I1810">
        <v>17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1</v>
      </c>
      <c r="Q1810">
        <v>0</v>
      </c>
      <c r="R1810">
        <v>1</v>
      </c>
      <c r="S1810">
        <v>1</v>
      </c>
      <c r="T1810">
        <v>0</v>
      </c>
      <c r="V1810">
        <f t="shared" si="57"/>
        <v>0.33346814491842175</v>
      </c>
      <c r="W1810">
        <f t="shared" si="56"/>
        <v>0</v>
      </c>
      <c r="X1810" s="1">
        <v>0</v>
      </c>
    </row>
    <row r="1811" spans="2:24">
      <c r="B1811" s="1">
        <v>0</v>
      </c>
      <c r="C1811">
        <v>0.27501465718961071</v>
      </c>
      <c r="D1811" s="3" t="s">
        <v>5440</v>
      </c>
      <c r="E1811" s="4">
        <v>15513</v>
      </c>
      <c r="F1811">
        <v>39794</v>
      </c>
      <c r="G1811">
        <v>1</v>
      </c>
      <c r="H1811">
        <v>163</v>
      </c>
      <c r="I1811">
        <v>0</v>
      </c>
      <c r="J1811">
        <v>0</v>
      </c>
      <c r="K1811">
        <v>1</v>
      </c>
      <c r="L1811">
        <v>0</v>
      </c>
      <c r="M1811">
        <v>1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V1811">
        <f t="shared" si="57"/>
        <v>0.35976044523097001</v>
      </c>
      <c r="W1811">
        <f t="shared" si="56"/>
        <v>0</v>
      </c>
      <c r="X1811" s="1">
        <v>0</v>
      </c>
    </row>
    <row r="1812" spans="2:24">
      <c r="B1812" s="1">
        <v>0</v>
      </c>
      <c r="C1812">
        <v>0.27512927692156719</v>
      </c>
      <c r="D1812" s="3" t="s">
        <v>5437</v>
      </c>
      <c r="E1812" s="4">
        <v>6931</v>
      </c>
      <c r="F1812">
        <v>29318</v>
      </c>
      <c r="G1812">
        <v>1</v>
      </c>
      <c r="H1812">
        <v>172</v>
      </c>
      <c r="I1812">
        <v>29</v>
      </c>
      <c r="J1812">
        <v>0</v>
      </c>
      <c r="K1812">
        <v>1</v>
      </c>
      <c r="L1812">
        <v>1</v>
      </c>
      <c r="M1812">
        <v>1</v>
      </c>
      <c r="N1812">
        <v>0</v>
      </c>
      <c r="O1812">
        <v>1</v>
      </c>
      <c r="P1812">
        <v>0</v>
      </c>
      <c r="Q1812">
        <v>0</v>
      </c>
      <c r="R1812">
        <v>0</v>
      </c>
      <c r="S1812">
        <v>0</v>
      </c>
      <c r="T1812">
        <v>0</v>
      </c>
      <c r="V1812">
        <f t="shared" si="57"/>
        <v>9.1425391777420373E-2</v>
      </c>
      <c r="W1812">
        <f t="shared" si="56"/>
        <v>0</v>
      </c>
      <c r="X1812" s="1">
        <v>0</v>
      </c>
    </row>
    <row r="1813" spans="2:24">
      <c r="B1813" s="1">
        <v>0</v>
      </c>
      <c r="C1813">
        <v>0.27514608170611138</v>
      </c>
      <c r="D1813" s="3" t="s">
        <v>5436</v>
      </c>
      <c r="E1813" s="4">
        <v>7194</v>
      </c>
      <c r="F1813">
        <v>0</v>
      </c>
      <c r="G1813">
        <v>1</v>
      </c>
      <c r="H1813">
        <v>73</v>
      </c>
      <c r="I1813">
        <v>22</v>
      </c>
      <c r="J1813">
        <v>0</v>
      </c>
      <c r="K1813">
        <v>1</v>
      </c>
      <c r="L1813">
        <v>0</v>
      </c>
      <c r="M1813">
        <v>0</v>
      </c>
      <c r="N1813">
        <v>1</v>
      </c>
      <c r="O1813">
        <v>0</v>
      </c>
      <c r="P1813">
        <v>0</v>
      </c>
      <c r="Q1813">
        <v>0</v>
      </c>
      <c r="R1813">
        <v>0</v>
      </c>
      <c r="S1813">
        <v>1</v>
      </c>
      <c r="T1813">
        <v>0</v>
      </c>
      <c r="V1813">
        <f t="shared" si="57"/>
        <v>0.16805906591793723</v>
      </c>
      <c r="W1813">
        <f t="shared" si="56"/>
        <v>0</v>
      </c>
      <c r="X1813" s="1">
        <v>0</v>
      </c>
    </row>
    <row r="1814" spans="2:24">
      <c r="B1814" s="1">
        <v>0</v>
      </c>
      <c r="C1814">
        <v>0.27559245483744538</v>
      </c>
      <c r="D1814" s="3" t="s">
        <v>5435</v>
      </c>
      <c r="E1814" s="4">
        <v>10212</v>
      </c>
      <c r="F1814">
        <v>93920</v>
      </c>
      <c r="G1814">
        <v>1</v>
      </c>
      <c r="H1814">
        <v>78</v>
      </c>
      <c r="I1814">
        <v>20</v>
      </c>
      <c r="J1814">
        <v>1</v>
      </c>
      <c r="K1814">
        <v>0</v>
      </c>
      <c r="L1814">
        <v>0</v>
      </c>
      <c r="M1814">
        <v>1</v>
      </c>
      <c r="N1814">
        <v>0</v>
      </c>
      <c r="O1814">
        <v>0</v>
      </c>
      <c r="P1814">
        <v>1</v>
      </c>
      <c r="Q1814">
        <v>0</v>
      </c>
      <c r="R1814">
        <v>0</v>
      </c>
      <c r="S1814">
        <v>0</v>
      </c>
      <c r="T1814">
        <v>0</v>
      </c>
      <c r="V1814">
        <f t="shared" si="57"/>
        <v>-2.3792725357936834E-2</v>
      </c>
      <c r="W1814">
        <f t="shared" si="56"/>
        <v>0</v>
      </c>
      <c r="X1814" s="1">
        <v>0</v>
      </c>
    </row>
    <row r="1815" spans="2:24">
      <c r="B1815" s="1">
        <v>0</v>
      </c>
      <c r="C1815">
        <v>0.27612353129131884</v>
      </c>
      <c r="D1815" s="3" t="s">
        <v>5432</v>
      </c>
      <c r="E1815" s="4">
        <v>5010</v>
      </c>
      <c r="F1815">
        <v>10892</v>
      </c>
      <c r="G1815">
        <v>1</v>
      </c>
      <c r="H1815">
        <v>78</v>
      </c>
      <c r="I1815">
        <v>16</v>
      </c>
      <c r="J1815">
        <v>0</v>
      </c>
      <c r="K1815">
        <v>1</v>
      </c>
      <c r="L1815">
        <v>0</v>
      </c>
      <c r="M1815">
        <v>1</v>
      </c>
      <c r="N1815">
        <v>1</v>
      </c>
      <c r="O1815">
        <v>0</v>
      </c>
      <c r="P1815">
        <v>0</v>
      </c>
      <c r="Q1815">
        <v>0</v>
      </c>
      <c r="R1815">
        <v>1</v>
      </c>
      <c r="S1815">
        <v>0</v>
      </c>
      <c r="T1815">
        <v>1</v>
      </c>
      <c r="V1815">
        <f t="shared" si="57"/>
        <v>0.31306484879029489</v>
      </c>
      <c r="W1815">
        <f t="shared" si="56"/>
        <v>0</v>
      </c>
      <c r="X1815" s="1">
        <v>0</v>
      </c>
    </row>
    <row r="1816" spans="2:24">
      <c r="B1816" s="1">
        <v>0</v>
      </c>
      <c r="C1816">
        <v>0.27663840086974129</v>
      </c>
      <c r="D1816" s="3" t="s">
        <v>5428</v>
      </c>
      <c r="E1816" s="4">
        <v>6006</v>
      </c>
      <c r="F1816">
        <v>39482</v>
      </c>
      <c r="G1816">
        <v>1</v>
      </c>
      <c r="H1816">
        <v>63</v>
      </c>
      <c r="I1816">
        <v>29</v>
      </c>
      <c r="J1816">
        <v>0</v>
      </c>
      <c r="K1816">
        <v>0</v>
      </c>
      <c r="L1816">
        <v>0</v>
      </c>
      <c r="M1816">
        <v>1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V1816">
        <f t="shared" si="57"/>
        <v>0.1301522056780719</v>
      </c>
      <c r="W1816">
        <f t="shared" si="56"/>
        <v>0</v>
      </c>
      <c r="X1816" s="1">
        <v>0</v>
      </c>
    </row>
    <row r="1817" spans="2:24">
      <c r="B1817" s="1">
        <v>0</v>
      </c>
      <c r="C1817">
        <v>0.2766671414844073</v>
      </c>
      <c r="D1817" s="3" t="s">
        <v>5427</v>
      </c>
      <c r="E1817" s="4">
        <v>11876</v>
      </c>
      <c r="F1817">
        <v>0</v>
      </c>
      <c r="G1817">
        <v>1</v>
      </c>
      <c r="H1817">
        <v>124</v>
      </c>
      <c r="I1817">
        <v>23</v>
      </c>
      <c r="J1817">
        <v>0</v>
      </c>
      <c r="K1817">
        <v>1</v>
      </c>
      <c r="L1817">
        <v>0</v>
      </c>
      <c r="M1817">
        <v>1</v>
      </c>
      <c r="N1817">
        <v>1</v>
      </c>
      <c r="O1817">
        <v>0</v>
      </c>
      <c r="P1817">
        <v>1</v>
      </c>
      <c r="Q1817">
        <v>0</v>
      </c>
      <c r="R1817">
        <v>1</v>
      </c>
      <c r="S1817">
        <v>1</v>
      </c>
      <c r="T1817">
        <v>0</v>
      </c>
      <c r="V1817">
        <f t="shared" si="57"/>
        <v>0.18965586736548321</v>
      </c>
      <c r="W1817">
        <f t="shared" si="56"/>
        <v>0</v>
      </c>
      <c r="X1817" s="1">
        <v>0</v>
      </c>
    </row>
    <row r="1818" spans="2:24">
      <c r="B1818" s="1">
        <v>0</v>
      </c>
      <c r="C1818">
        <v>0.27715848538892274</v>
      </c>
      <c r="D1818" s="3" t="s">
        <v>5424</v>
      </c>
      <c r="E1818" s="4">
        <v>5283</v>
      </c>
      <c r="F1818">
        <v>38606</v>
      </c>
      <c r="G1818">
        <v>1</v>
      </c>
      <c r="H1818">
        <v>62</v>
      </c>
      <c r="I1818">
        <v>16</v>
      </c>
      <c r="J1818">
        <v>1</v>
      </c>
      <c r="K1818">
        <v>0</v>
      </c>
      <c r="L1818">
        <v>0</v>
      </c>
      <c r="M1818">
        <v>1</v>
      </c>
      <c r="N1818">
        <v>1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V1818">
        <f t="shared" si="57"/>
        <v>0.25751915953030408</v>
      </c>
      <c r="W1818">
        <f t="shared" si="56"/>
        <v>0</v>
      </c>
      <c r="X1818" s="1">
        <v>0</v>
      </c>
    </row>
    <row r="1819" spans="2:24">
      <c r="B1819" s="1">
        <v>0</v>
      </c>
      <c r="C1819">
        <v>0.27746658505753918</v>
      </c>
      <c r="D1819" s="3" t="s">
        <v>5423</v>
      </c>
      <c r="E1819" s="4">
        <v>5326</v>
      </c>
      <c r="F1819">
        <v>0</v>
      </c>
      <c r="G1819">
        <v>1</v>
      </c>
      <c r="H1819">
        <v>67</v>
      </c>
      <c r="I1819">
        <v>17</v>
      </c>
      <c r="J1819">
        <v>1</v>
      </c>
      <c r="K1819">
        <v>1</v>
      </c>
      <c r="L1819">
        <v>0</v>
      </c>
      <c r="M1819">
        <v>1</v>
      </c>
      <c r="N1819">
        <v>1</v>
      </c>
      <c r="O1819">
        <v>0</v>
      </c>
      <c r="P1819">
        <v>1</v>
      </c>
      <c r="Q1819">
        <v>0</v>
      </c>
      <c r="R1819">
        <v>1</v>
      </c>
      <c r="S1819">
        <v>1</v>
      </c>
      <c r="T1819">
        <v>0</v>
      </c>
      <c r="V1819">
        <f t="shared" si="57"/>
        <v>0.2554665158692655</v>
      </c>
      <c r="W1819">
        <f t="shared" si="56"/>
        <v>0</v>
      </c>
      <c r="X1819" s="1">
        <v>0</v>
      </c>
    </row>
    <row r="1820" spans="2:24">
      <c r="B1820" s="1">
        <v>0</v>
      </c>
      <c r="C1820">
        <v>0.27779507929356539</v>
      </c>
      <c r="D1820" s="3" t="s">
        <v>5420</v>
      </c>
      <c r="E1820" s="4">
        <v>3436</v>
      </c>
      <c r="F1820">
        <v>30817</v>
      </c>
      <c r="G1820">
        <v>1</v>
      </c>
      <c r="H1820">
        <v>84</v>
      </c>
      <c r="I1820">
        <v>25</v>
      </c>
      <c r="J1820">
        <v>0</v>
      </c>
      <c r="K1820">
        <v>1</v>
      </c>
      <c r="L1820">
        <v>0</v>
      </c>
      <c r="M1820">
        <v>1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V1820">
        <f t="shared" si="57"/>
        <v>0.11511631405691897</v>
      </c>
      <c r="W1820">
        <f t="shared" si="56"/>
        <v>0</v>
      </c>
      <c r="X1820" s="1">
        <v>0</v>
      </c>
    </row>
    <row r="1821" spans="2:24">
      <c r="B1821" s="1">
        <v>0</v>
      </c>
      <c r="C1821">
        <v>0.27800383245479493</v>
      </c>
      <c r="D1821" s="3" t="s">
        <v>5419</v>
      </c>
      <c r="E1821" s="4">
        <v>5060</v>
      </c>
      <c r="F1821">
        <v>41869</v>
      </c>
      <c r="G1821">
        <v>1</v>
      </c>
      <c r="H1821">
        <v>94</v>
      </c>
      <c r="I1821">
        <v>5</v>
      </c>
      <c r="J1821">
        <v>1</v>
      </c>
      <c r="K1821">
        <v>0</v>
      </c>
      <c r="L1821">
        <v>0</v>
      </c>
      <c r="M1821">
        <v>1</v>
      </c>
      <c r="N1821">
        <v>1</v>
      </c>
      <c r="O1821">
        <v>0</v>
      </c>
      <c r="P1821">
        <v>1</v>
      </c>
      <c r="Q1821">
        <v>0</v>
      </c>
      <c r="R1821">
        <v>0</v>
      </c>
      <c r="S1821">
        <v>0</v>
      </c>
      <c r="T1821">
        <v>0</v>
      </c>
      <c r="V1821">
        <f t="shared" si="57"/>
        <v>0.41096919466135939</v>
      </c>
      <c r="W1821">
        <f t="shared" si="56"/>
        <v>1</v>
      </c>
      <c r="X1821" s="1">
        <v>0</v>
      </c>
    </row>
    <row r="1822" spans="2:24">
      <c r="B1822" s="1">
        <v>0</v>
      </c>
      <c r="C1822">
        <v>0.27833839286041373</v>
      </c>
      <c r="D1822" s="3" t="s">
        <v>5417</v>
      </c>
      <c r="E1822" s="4">
        <v>6366</v>
      </c>
      <c r="F1822">
        <v>44368</v>
      </c>
      <c r="G1822">
        <v>1</v>
      </c>
      <c r="H1822">
        <v>114</v>
      </c>
      <c r="I1822">
        <v>5</v>
      </c>
      <c r="J1822">
        <v>0</v>
      </c>
      <c r="K1822">
        <v>1</v>
      </c>
      <c r="L1822">
        <v>0</v>
      </c>
      <c r="M1822">
        <v>0</v>
      </c>
      <c r="N1822">
        <v>0</v>
      </c>
      <c r="O1822">
        <v>0</v>
      </c>
      <c r="P1822">
        <v>1</v>
      </c>
      <c r="Q1822">
        <v>1</v>
      </c>
      <c r="R1822">
        <v>1</v>
      </c>
      <c r="S1822">
        <v>0</v>
      </c>
      <c r="T1822">
        <v>0</v>
      </c>
      <c r="V1822">
        <f t="shared" si="57"/>
        <v>0.2410945533537448</v>
      </c>
      <c r="W1822">
        <f t="shared" si="56"/>
        <v>0</v>
      </c>
      <c r="X1822" s="1">
        <v>0</v>
      </c>
    </row>
    <row r="1823" spans="2:24">
      <c r="B1823" s="1">
        <v>0</v>
      </c>
      <c r="C1823">
        <v>0.27911015938926031</v>
      </c>
      <c r="D1823" s="3" t="s">
        <v>5408</v>
      </c>
      <c r="E1823" s="4">
        <v>8093</v>
      </c>
      <c r="F1823">
        <v>50825</v>
      </c>
      <c r="G1823">
        <v>1</v>
      </c>
      <c r="H1823">
        <v>122</v>
      </c>
      <c r="I1823">
        <v>3</v>
      </c>
      <c r="J1823">
        <v>0</v>
      </c>
      <c r="K1823">
        <v>1</v>
      </c>
      <c r="L1823">
        <v>0</v>
      </c>
      <c r="M1823">
        <v>1</v>
      </c>
      <c r="N1823">
        <v>1</v>
      </c>
      <c r="O1823">
        <v>0</v>
      </c>
      <c r="P1823">
        <v>1</v>
      </c>
      <c r="Q1823">
        <v>0</v>
      </c>
      <c r="R1823">
        <v>0</v>
      </c>
      <c r="S1823">
        <v>0</v>
      </c>
      <c r="T1823">
        <v>0</v>
      </c>
      <c r="V1823">
        <f t="shared" si="57"/>
        <v>0.37714740633719546</v>
      </c>
      <c r="W1823">
        <f t="shared" si="56"/>
        <v>0</v>
      </c>
      <c r="X1823" s="1">
        <v>0</v>
      </c>
    </row>
    <row r="1824" spans="2:24">
      <c r="B1824" s="1">
        <v>0</v>
      </c>
      <c r="C1824">
        <v>0.27919813677631233</v>
      </c>
      <c r="D1824" s="3" t="s">
        <v>5406</v>
      </c>
      <c r="E1824" s="4">
        <v>8556</v>
      </c>
      <c r="F1824">
        <v>0</v>
      </c>
      <c r="G1824">
        <v>1</v>
      </c>
      <c r="H1824">
        <v>156</v>
      </c>
      <c r="I1824">
        <v>7</v>
      </c>
      <c r="J1824">
        <v>0</v>
      </c>
      <c r="K1824">
        <v>1</v>
      </c>
      <c r="L1824">
        <v>0</v>
      </c>
      <c r="M1824">
        <v>1</v>
      </c>
      <c r="N1824">
        <v>0</v>
      </c>
      <c r="O1824">
        <v>0</v>
      </c>
      <c r="P1824">
        <v>1</v>
      </c>
      <c r="Q1824">
        <v>0</v>
      </c>
      <c r="R1824">
        <v>0</v>
      </c>
      <c r="S1824">
        <v>1</v>
      </c>
      <c r="T1824">
        <v>0</v>
      </c>
      <c r="V1824">
        <f t="shared" si="57"/>
        <v>0.46475075433047275</v>
      </c>
      <c r="W1824">
        <f t="shared" si="56"/>
        <v>1</v>
      </c>
      <c r="X1824" s="1">
        <v>0</v>
      </c>
    </row>
    <row r="1825" spans="2:24">
      <c r="B1825" s="1">
        <v>0</v>
      </c>
      <c r="C1825">
        <v>0.27948121646395008</v>
      </c>
      <c r="D1825" s="3" t="s">
        <v>5404</v>
      </c>
      <c r="E1825" s="4">
        <v>5535</v>
      </c>
      <c r="F1825">
        <v>16101</v>
      </c>
      <c r="G1825">
        <v>1</v>
      </c>
      <c r="H1825">
        <v>68</v>
      </c>
      <c r="I1825">
        <v>16</v>
      </c>
      <c r="J1825">
        <v>1</v>
      </c>
      <c r="K1825">
        <v>1</v>
      </c>
      <c r="L1825">
        <v>0</v>
      </c>
      <c r="M1825">
        <v>1</v>
      </c>
      <c r="N1825">
        <v>1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1</v>
      </c>
      <c r="V1825">
        <f t="shared" si="57"/>
        <v>0.20014337869193291</v>
      </c>
      <c r="W1825">
        <f t="shared" si="56"/>
        <v>0</v>
      </c>
      <c r="X1825" s="1">
        <v>0</v>
      </c>
    </row>
    <row r="1826" spans="2:24">
      <c r="B1826" s="1">
        <v>0</v>
      </c>
      <c r="C1826">
        <v>0.2800864136219427</v>
      </c>
      <c r="D1826" s="3" t="s">
        <v>5400</v>
      </c>
      <c r="E1826" s="4">
        <v>2854</v>
      </c>
      <c r="F1826">
        <v>71126</v>
      </c>
      <c r="G1826">
        <v>1</v>
      </c>
      <c r="H1826">
        <v>87</v>
      </c>
      <c r="I1826">
        <v>11</v>
      </c>
      <c r="J1826">
        <v>0</v>
      </c>
      <c r="K1826">
        <v>0</v>
      </c>
      <c r="L1826">
        <v>0</v>
      </c>
      <c r="M1826">
        <v>0</v>
      </c>
      <c r="N1826">
        <v>1</v>
      </c>
      <c r="O1826">
        <v>0</v>
      </c>
      <c r="P1826">
        <v>1</v>
      </c>
      <c r="Q1826">
        <v>0</v>
      </c>
      <c r="R1826">
        <v>1</v>
      </c>
      <c r="S1826">
        <v>0</v>
      </c>
      <c r="T1826">
        <v>0</v>
      </c>
      <c r="V1826">
        <f t="shared" si="57"/>
        <v>0.2411150777687861</v>
      </c>
      <c r="W1826">
        <f t="shared" si="56"/>
        <v>0</v>
      </c>
      <c r="X1826" s="1">
        <v>0</v>
      </c>
    </row>
    <row r="1827" spans="2:24">
      <c r="B1827" s="1">
        <v>0</v>
      </c>
      <c r="C1827">
        <v>0.28024710727867069</v>
      </c>
      <c r="D1827" s="3" t="s">
        <v>5399</v>
      </c>
      <c r="E1827" s="4">
        <v>8383</v>
      </c>
      <c r="F1827">
        <v>19683</v>
      </c>
      <c r="G1827">
        <v>1</v>
      </c>
      <c r="H1827">
        <v>143</v>
      </c>
      <c r="I1827">
        <v>17</v>
      </c>
      <c r="J1827">
        <v>0</v>
      </c>
      <c r="K1827">
        <v>1</v>
      </c>
      <c r="L1827">
        <v>0</v>
      </c>
      <c r="M1827">
        <v>1</v>
      </c>
      <c r="N1827">
        <v>1</v>
      </c>
      <c r="O1827">
        <v>0</v>
      </c>
      <c r="P1827">
        <v>1</v>
      </c>
      <c r="Q1827">
        <v>0</v>
      </c>
      <c r="R1827">
        <v>1</v>
      </c>
      <c r="S1827">
        <v>0</v>
      </c>
      <c r="T1827">
        <v>1</v>
      </c>
      <c r="V1827">
        <f t="shared" si="57"/>
        <v>0.21295180990893636</v>
      </c>
      <c r="W1827">
        <f t="shared" si="56"/>
        <v>0</v>
      </c>
      <c r="X1827" s="1">
        <v>0</v>
      </c>
    </row>
    <row r="1828" spans="2:24">
      <c r="B1828" s="1">
        <v>0</v>
      </c>
      <c r="C1828">
        <v>0.28037693783658413</v>
      </c>
      <c r="D1828" s="3" t="s">
        <v>5397</v>
      </c>
      <c r="E1828" s="4">
        <v>11790</v>
      </c>
      <c r="F1828">
        <v>25251</v>
      </c>
      <c r="G1828">
        <v>1</v>
      </c>
      <c r="H1828">
        <v>66</v>
      </c>
      <c r="I1828">
        <v>13</v>
      </c>
      <c r="J1828">
        <v>0</v>
      </c>
      <c r="K1828">
        <v>0</v>
      </c>
      <c r="L1828">
        <v>0</v>
      </c>
      <c r="M1828">
        <v>1</v>
      </c>
      <c r="N1828">
        <v>1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1</v>
      </c>
      <c r="V1828">
        <f t="shared" si="57"/>
        <v>0.39912111275616435</v>
      </c>
      <c r="W1828">
        <f t="shared" si="56"/>
        <v>1</v>
      </c>
      <c r="X1828" s="1">
        <v>0</v>
      </c>
    </row>
    <row r="1829" spans="2:24">
      <c r="B1829" s="1">
        <v>0</v>
      </c>
      <c r="C1829">
        <v>0.2813700173429074</v>
      </c>
      <c r="D1829" s="3" t="s">
        <v>5390</v>
      </c>
      <c r="E1829" s="4">
        <v>2843</v>
      </c>
      <c r="F1829">
        <v>0</v>
      </c>
      <c r="G1829">
        <v>1</v>
      </c>
      <c r="H1829">
        <v>71</v>
      </c>
      <c r="I1829">
        <v>23</v>
      </c>
      <c r="J1829">
        <v>1</v>
      </c>
      <c r="K1829">
        <v>1</v>
      </c>
      <c r="L1829">
        <v>0</v>
      </c>
      <c r="M1829">
        <v>1</v>
      </c>
      <c r="N1829">
        <v>0</v>
      </c>
      <c r="O1829">
        <v>0</v>
      </c>
      <c r="P1829">
        <v>0</v>
      </c>
      <c r="Q1829">
        <v>1</v>
      </c>
      <c r="R1829">
        <v>1</v>
      </c>
      <c r="S1829">
        <v>1</v>
      </c>
      <c r="T1829">
        <v>0</v>
      </c>
      <c r="V1829">
        <f t="shared" si="57"/>
        <v>0.18470483573824484</v>
      </c>
      <c r="W1829">
        <f t="shared" si="56"/>
        <v>0</v>
      </c>
      <c r="X1829" s="1">
        <v>0</v>
      </c>
    </row>
    <row r="1830" spans="2:24">
      <c r="B1830" s="1">
        <v>0</v>
      </c>
      <c r="C1830">
        <v>0.28190973553895471</v>
      </c>
      <c r="D1830" s="3" t="s">
        <v>5386</v>
      </c>
      <c r="E1830" s="4">
        <v>5075</v>
      </c>
      <c r="F1830">
        <v>0</v>
      </c>
      <c r="G1830">
        <v>1</v>
      </c>
      <c r="H1830">
        <v>57</v>
      </c>
      <c r="I1830">
        <v>28</v>
      </c>
      <c r="J1830">
        <v>0</v>
      </c>
      <c r="K1830">
        <v>0</v>
      </c>
      <c r="L1830">
        <v>0</v>
      </c>
      <c r="M1830">
        <v>1</v>
      </c>
      <c r="N1830">
        <v>1</v>
      </c>
      <c r="O1830">
        <v>0</v>
      </c>
      <c r="P1830">
        <v>0</v>
      </c>
      <c r="Q1830">
        <v>0</v>
      </c>
      <c r="R1830">
        <v>0</v>
      </c>
      <c r="S1830">
        <v>1</v>
      </c>
      <c r="T1830">
        <v>0</v>
      </c>
      <c r="V1830">
        <f t="shared" si="57"/>
        <v>0.33528940470510177</v>
      </c>
      <c r="W1830">
        <f t="shared" si="56"/>
        <v>0</v>
      </c>
      <c r="X1830" s="1">
        <v>0</v>
      </c>
    </row>
    <row r="1831" spans="2:24">
      <c r="B1831" s="1">
        <v>0</v>
      </c>
      <c r="C1831">
        <v>0.28300354829197916</v>
      </c>
      <c r="D1831" s="3" t="s">
        <v>5376</v>
      </c>
      <c r="E1831" s="4">
        <v>6090</v>
      </c>
      <c r="F1831">
        <v>21832</v>
      </c>
      <c r="G1831">
        <v>1</v>
      </c>
      <c r="H1831">
        <v>90</v>
      </c>
      <c r="I1831">
        <v>29</v>
      </c>
      <c r="J1831">
        <v>0</v>
      </c>
      <c r="K1831">
        <v>1</v>
      </c>
      <c r="L1831">
        <v>0</v>
      </c>
      <c r="M1831">
        <v>1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1</v>
      </c>
      <c r="V1831">
        <f t="shared" si="57"/>
        <v>5.5188558963777258E-2</v>
      </c>
      <c r="W1831">
        <f t="shared" si="56"/>
        <v>0</v>
      </c>
      <c r="X1831" s="1">
        <v>0</v>
      </c>
    </row>
    <row r="1832" spans="2:24">
      <c r="B1832" s="1">
        <v>0</v>
      </c>
      <c r="C1832">
        <v>0.28316544102652252</v>
      </c>
      <c r="D1832" s="3" t="s">
        <v>5375</v>
      </c>
      <c r="E1832" s="4">
        <v>6519</v>
      </c>
      <c r="F1832">
        <v>38795</v>
      </c>
      <c r="G1832">
        <v>1</v>
      </c>
      <c r="H1832">
        <v>80</v>
      </c>
      <c r="I1832">
        <v>30</v>
      </c>
      <c r="J1832">
        <v>1</v>
      </c>
      <c r="K1832">
        <v>1</v>
      </c>
      <c r="L1832">
        <v>0</v>
      </c>
      <c r="M1832">
        <v>0</v>
      </c>
      <c r="N1832">
        <v>0</v>
      </c>
      <c r="O1832">
        <v>0</v>
      </c>
      <c r="P1832">
        <v>1</v>
      </c>
      <c r="Q1832">
        <v>0</v>
      </c>
      <c r="R1832">
        <v>0</v>
      </c>
      <c r="S1832">
        <v>0</v>
      </c>
      <c r="T1832">
        <v>0</v>
      </c>
      <c r="V1832">
        <f t="shared" si="57"/>
        <v>-0.25524220935364073</v>
      </c>
      <c r="W1832">
        <f t="shared" si="56"/>
        <v>0</v>
      </c>
      <c r="X1832" s="1">
        <v>0</v>
      </c>
    </row>
    <row r="1833" spans="2:24">
      <c r="B1833" s="1">
        <v>0</v>
      </c>
      <c r="C1833">
        <v>0.28340953881079778</v>
      </c>
      <c r="D1833" s="3" t="s">
        <v>5374</v>
      </c>
      <c r="E1833" s="4">
        <v>5455</v>
      </c>
      <c r="F1833">
        <v>66334</v>
      </c>
      <c r="G1833">
        <v>1</v>
      </c>
      <c r="H1833">
        <v>65</v>
      </c>
      <c r="I1833">
        <v>25</v>
      </c>
      <c r="J1833">
        <v>1</v>
      </c>
      <c r="K1833">
        <v>1</v>
      </c>
      <c r="L1833">
        <v>0</v>
      </c>
      <c r="M1833">
        <v>1</v>
      </c>
      <c r="N1833">
        <v>1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V1833">
        <f t="shared" si="57"/>
        <v>-7.8762016692682207E-2</v>
      </c>
      <c r="W1833">
        <f t="shared" si="56"/>
        <v>0</v>
      </c>
      <c r="X1833" s="1">
        <v>0</v>
      </c>
    </row>
    <row r="1834" spans="2:24">
      <c r="B1834" s="1">
        <v>0</v>
      </c>
      <c r="C1834">
        <v>0.2836954199167413</v>
      </c>
      <c r="D1834" s="3" t="s">
        <v>5373</v>
      </c>
      <c r="E1834" s="4">
        <v>4686</v>
      </c>
      <c r="F1834">
        <v>58089</v>
      </c>
      <c r="G1834">
        <v>1</v>
      </c>
      <c r="H1834">
        <v>120</v>
      </c>
      <c r="I1834">
        <v>31</v>
      </c>
      <c r="J1834">
        <v>0</v>
      </c>
      <c r="K1834">
        <v>1</v>
      </c>
      <c r="L1834">
        <v>0</v>
      </c>
      <c r="M1834">
        <v>1</v>
      </c>
      <c r="N1834">
        <v>1</v>
      </c>
      <c r="O1834">
        <v>0</v>
      </c>
      <c r="P1834">
        <v>1</v>
      </c>
      <c r="Q1834">
        <v>0</v>
      </c>
      <c r="R1834">
        <v>0</v>
      </c>
      <c r="S1834">
        <v>0</v>
      </c>
      <c r="T1834">
        <v>0</v>
      </c>
      <c r="V1834">
        <f t="shared" si="57"/>
        <v>-6.3610197000639676E-2</v>
      </c>
      <c r="W1834">
        <f t="shared" si="56"/>
        <v>0</v>
      </c>
      <c r="X1834" s="1">
        <v>0</v>
      </c>
    </row>
    <row r="1835" spans="2:24">
      <c r="B1835" s="1">
        <v>0</v>
      </c>
      <c r="C1835">
        <v>0.28395797884276042</v>
      </c>
      <c r="D1835" s="3" t="s">
        <v>5372</v>
      </c>
      <c r="E1835" s="4">
        <v>8391</v>
      </c>
      <c r="F1835">
        <v>40211</v>
      </c>
      <c r="G1835">
        <v>1</v>
      </c>
      <c r="H1835">
        <v>142</v>
      </c>
      <c r="I1835">
        <v>5</v>
      </c>
      <c r="J1835">
        <v>0</v>
      </c>
      <c r="K1835">
        <v>1</v>
      </c>
      <c r="L1835">
        <v>0</v>
      </c>
      <c r="M1835">
        <v>1</v>
      </c>
      <c r="N1835">
        <v>0</v>
      </c>
      <c r="O1835">
        <v>1</v>
      </c>
      <c r="P1835">
        <v>1</v>
      </c>
      <c r="Q1835">
        <v>0</v>
      </c>
      <c r="R1835">
        <v>1</v>
      </c>
      <c r="S1835">
        <v>0</v>
      </c>
      <c r="T1835">
        <v>0</v>
      </c>
      <c r="V1835">
        <f t="shared" si="57"/>
        <v>0.35182861092225065</v>
      </c>
      <c r="W1835">
        <f t="shared" si="56"/>
        <v>0</v>
      </c>
      <c r="X1835" s="1">
        <v>0</v>
      </c>
    </row>
    <row r="1836" spans="2:24">
      <c r="B1836" s="1">
        <v>0</v>
      </c>
      <c r="C1836">
        <v>0.28475605104340057</v>
      </c>
      <c r="D1836" s="3" t="s">
        <v>5368</v>
      </c>
      <c r="E1836" s="4">
        <v>2301</v>
      </c>
      <c r="F1836">
        <v>25905</v>
      </c>
      <c r="G1836">
        <v>1</v>
      </c>
      <c r="H1836">
        <v>61</v>
      </c>
      <c r="I1836">
        <v>21</v>
      </c>
      <c r="J1836">
        <v>0</v>
      </c>
      <c r="K1836">
        <v>1</v>
      </c>
      <c r="L1836">
        <v>0</v>
      </c>
      <c r="M1836">
        <v>1</v>
      </c>
      <c r="N1836">
        <v>1</v>
      </c>
      <c r="O1836">
        <v>0</v>
      </c>
      <c r="P1836">
        <v>0</v>
      </c>
      <c r="Q1836">
        <v>1</v>
      </c>
      <c r="R1836">
        <v>0</v>
      </c>
      <c r="S1836">
        <v>0</v>
      </c>
      <c r="T1836">
        <v>1</v>
      </c>
      <c r="V1836">
        <f t="shared" si="57"/>
        <v>0.25460005663449781</v>
      </c>
      <c r="W1836">
        <f t="shared" si="56"/>
        <v>0</v>
      </c>
      <c r="X1836" s="1">
        <v>0</v>
      </c>
    </row>
    <row r="1837" spans="2:24">
      <c r="B1837" s="1">
        <v>0</v>
      </c>
      <c r="C1837">
        <v>0.28482303176299811</v>
      </c>
      <c r="D1837" s="3" t="s">
        <v>5366</v>
      </c>
      <c r="E1837" s="4">
        <v>8581</v>
      </c>
      <c r="F1837">
        <v>27689</v>
      </c>
      <c r="G1837">
        <v>1</v>
      </c>
      <c r="H1837">
        <v>285</v>
      </c>
      <c r="I1837">
        <v>0</v>
      </c>
      <c r="J1837">
        <v>1</v>
      </c>
      <c r="K1837">
        <v>1</v>
      </c>
      <c r="L1837">
        <v>0</v>
      </c>
      <c r="M1837">
        <v>1</v>
      </c>
      <c r="N1837">
        <v>0</v>
      </c>
      <c r="O1837">
        <v>0</v>
      </c>
      <c r="P1837">
        <v>1</v>
      </c>
      <c r="Q1837">
        <v>0</v>
      </c>
      <c r="R1837">
        <v>0</v>
      </c>
      <c r="S1837">
        <v>0</v>
      </c>
      <c r="T1837">
        <v>1</v>
      </c>
      <c r="V1837">
        <f t="shared" si="57"/>
        <v>0.30218938785238725</v>
      </c>
      <c r="W1837">
        <f t="shared" si="56"/>
        <v>0</v>
      </c>
      <c r="X1837" s="1">
        <v>0</v>
      </c>
    </row>
    <row r="1838" spans="2:24">
      <c r="B1838" s="1">
        <v>0</v>
      </c>
      <c r="C1838">
        <v>0.2851763410890365</v>
      </c>
      <c r="D1838" s="3" t="s">
        <v>5364</v>
      </c>
      <c r="E1838" s="4">
        <v>5388</v>
      </c>
      <c r="F1838">
        <v>48895</v>
      </c>
      <c r="G1838">
        <v>1</v>
      </c>
      <c r="H1838">
        <v>94</v>
      </c>
      <c r="I1838">
        <v>16</v>
      </c>
      <c r="J1838">
        <v>1</v>
      </c>
      <c r="K1838">
        <v>1</v>
      </c>
      <c r="L1838">
        <v>1</v>
      </c>
      <c r="M1838">
        <v>1</v>
      </c>
      <c r="N1838">
        <v>1</v>
      </c>
      <c r="O1838">
        <v>0</v>
      </c>
      <c r="P1838">
        <v>1</v>
      </c>
      <c r="Q1838">
        <v>1</v>
      </c>
      <c r="R1838">
        <v>0</v>
      </c>
      <c r="S1838">
        <v>0</v>
      </c>
      <c r="T1838">
        <v>0</v>
      </c>
      <c r="V1838">
        <f t="shared" si="57"/>
        <v>0.18545149724227625</v>
      </c>
      <c r="W1838">
        <f t="shared" si="56"/>
        <v>0</v>
      </c>
      <c r="X1838" s="1">
        <v>0</v>
      </c>
    </row>
    <row r="1839" spans="2:24">
      <c r="B1839" s="1">
        <v>0</v>
      </c>
      <c r="C1839">
        <v>0.28533257790158156</v>
      </c>
      <c r="D1839" s="3" t="s">
        <v>5362</v>
      </c>
      <c r="E1839" s="4">
        <v>3875</v>
      </c>
      <c r="F1839">
        <v>26670</v>
      </c>
      <c r="G1839">
        <v>1</v>
      </c>
      <c r="H1839">
        <v>96</v>
      </c>
      <c r="I1839">
        <v>23</v>
      </c>
      <c r="J1839">
        <v>1</v>
      </c>
      <c r="K1839">
        <v>1</v>
      </c>
      <c r="L1839">
        <v>0</v>
      </c>
      <c r="M1839">
        <v>1</v>
      </c>
      <c r="N1839">
        <v>0</v>
      </c>
      <c r="O1839">
        <v>0</v>
      </c>
      <c r="P1839">
        <v>1</v>
      </c>
      <c r="Q1839">
        <v>0</v>
      </c>
      <c r="R1839">
        <v>0</v>
      </c>
      <c r="S1839">
        <v>0</v>
      </c>
      <c r="T1839">
        <v>0</v>
      </c>
      <c r="V1839">
        <f t="shared" si="57"/>
        <v>2.904467079060026E-2</v>
      </c>
      <c r="W1839">
        <f t="shared" si="56"/>
        <v>0</v>
      </c>
      <c r="X1839" s="1">
        <v>0</v>
      </c>
    </row>
    <row r="1840" spans="2:24">
      <c r="B1840" s="1">
        <v>0</v>
      </c>
      <c r="C1840">
        <v>0.28536119837563539</v>
      </c>
      <c r="D1840" s="3" t="s">
        <v>5361</v>
      </c>
      <c r="E1840" s="4">
        <v>5703</v>
      </c>
      <c r="F1840">
        <v>41438</v>
      </c>
      <c r="G1840">
        <v>1</v>
      </c>
      <c r="H1840">
        <v>98</v>
      </c>
      <c r="I1840">
        <v>8</v>
      </c>
      <c r="J1840">
        <v>1</v>
      </c>
      <c r="K1840">
        <v>1</v>
      </c>
      <c r="L1840">
        <v>0</v>
      </c>
      <c r="M1840">
        <v>1</v>
      </c>
      <c r="N1840">
        <v>1</v>
      </c>
      <c r="O1840">
        <v>0</v>
      </c>
      <c r="P1840">
        <v>0</v>
      </c>
      <c r="Q1840">
        <v>0</v>
      </c>
      <c r="R1840">
        <v>1</v>
      </c>
      <c r="S1840">
        <v>0</v>
      </c>
      <c r="T1840">
        <v>0</v>
      </c>
      <c r="V1840">
        <f t="shared" si="57"/>
        <v>0.23224821270618135</v>
      </c>
      <c r="W1840">
        <f t="shared" si="56"/>
        <v>0</v>
      </c>
      <c r="X1840" s="1">
        <v>0</v>
      </c>
    </row>
    <row r="1841" spans="2:24">
      <c r="B1841" s="1">
        <v>0</v>
      </c>
      <c r="C1841">
        <v>0.28595823295691902</v>
      </c>
      <c r="D1841" s="3" t="s">
        <v>5355</v>
      </c>
      <c r="E1841" s="4">
        <v>7953</v>
      </c>
      <c r="F1841">
        <v>0</v>
      </c>
      <c r="G1841">
        <v>1</v>
      </c>
      <c r="H1841">
        <v>164</v>
      </c>
      <c r="I1841">
        <v>0</v>
      </c>
      <c r="J1841">
        <v>0</v>
      </c>
      <c r="K1841">
        <v>1</v>
      </c>
      <c r="L1841">
        <v>0</v>
      </c>
      <c r="M1841">
        <v>1</v>
      </c>
      <c r="N1841">
        <v>1</v>
      </c>
      <c r="O1841">
        <v>0</v>
      </c>
      <c r="P1841">
        <v>0</v>
      </c>
      <c r="Q1841">
        <v>0</v>
      </c>
      <c r="R1841">
        <v>1</v>
      </c>
      <c r="S1841">
        <v>1</v>
      </c>
      <c r="T1841">
        <v>0</v>
      </c>
      <c r="V1841">
        <f t="shared" si="57"/>
        <v>0.59524089320492846</v>
      </c>
      <c r="W1841">
        <f t="shared" si="56"/>
        <v>1</v>
      </c>
      <c r="X1841" s="1">
        <v>0</v>
      </c>
    </row>
    <row r="1842" spans="2:24">
      <c r="B1842" s="1">
        <v>0</v>
      </c>
      <c r="C1842">
        <v>0.28616143217597223</v>
      </c>
      <c r="D1842" s="3" t="s">
        <v>5353</v>
      </c>
      <c r="E1842" s="4">
        <v>10145</v>
      </c>
      <c r="F1842">
        <v>44577</v>
      </c>
      <c r="G1842">
        <v>1</v>
      </c>
      <c r="H1842">
        <v>131</v>
      </c>
      <c r="I1842">
        <v>27</v>
      </c>
      <c r="J1842">
        <v>1</v>
      </c>
      <c r="K1842">
        <v>1</v>
      </c>
      <c r="L1842">
        <v>0</v>
      </c>
      <c r="M1842">
        <v>1</v>
      </c>
      <c r="N1842">
        <v>0</v>
      </c>
      <c r="O1842">
        <v>0</v>
      </c>
      <c r="P1842">
        <v>0</v>
      </c>
      <c r="Q1842">
        <v>0</v>
      </c>
      <c r="R1842">
        <v>1</v>
      </c>
      <c r="S1842">
        <v>0</v>
      </c>
      <c r="T1842">
        <v>0</v>
      </c>
      <c r="V1842">
        <f t="shared" si="57"/>
        <v>-0.15602160089696826</v>
      </c>
      <c r="W1842">
        <f t="shared" si="56"/>
        <v>0</v>
      </c>
      <c r="X1842" s="1">
        <v>0</v>
      </c>
    </row>
    <row r="1843" spans="2:24">
      <c r="B1843" s="1">
        <v>0</v>
      </c>
      <c r="C1843">
        <v>0.28632570397403356</v>
      </c>
      <c r="D1843" s="3" t="s">
        <v>5351</v>
      </c>
      <c r="E1843" s="4">
        <v>4260</v>
      </c>
      <c r="F1843">
        <v>26991</v>
      </c>
      <c r="G1843">
        <v>1</v>
      </c>
      <c r="H1843">
        <v>117</v>
      </c>
      <c r="I1843">
        <v>34</v>
      </c>
      <c r="J1843">
        <v>1</v>
      </c>
      <c r="K1843">
        <v>0</v>
      </c>
      <c r="L1843">
        <v>0</v>
      </c>
      <c r="M1843">
        <v>1</v>
      </c>
      <c r="N1843">
        <v>1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1</v>
      </c>
      <c r="V1843">
        <f t="shared" si="57"/>
        <v>-5.712349444581117E-3</v>
      </c>
      <c r="W1843">
        <f t="shared" si="56"/>
        <v>0</v>
      </c>
      <c r="X1843" s="1">
        <v>0</v>
      </c>
    </row>
    <row r="1844" spans="2:24">
      <c r="B1844" s="1">
        <v>0</v>
      </c>
      <c r="C1844">
        <v>0.28702845996573029</v>
      </c>
      <c r="D1844" s="3" t="s">
        <v>5349</v>
      </c>
      <c r="E1844" s="4">
        <v>5363</v>
      </c>
      <c r="F1844">
        <v>36357</v>
      </c>
      <c r="G1844">
        <v>1</v>
      </c>
      <c r="H1844">
        <v>54</v>
      </c>
      <c r="I1844">
        <v>28</v>
      </c>
      <c r="J1844">
        <v>1</v>
      </c>
      <c r="K1844">
        <v>1</v>
      </c>
      <c r="L1844">
        <v>0</v>
      </c>
      <c r="M1844">
        <v>1</v>
      </c>
      <c r="N1844">
        <v>1</v>
      </c>
      <c r="O1844">
        <v>0</v>
      </c>
      <c r="P1844">
        <v>1</v>
      </c>
      <c r="Q1844">
        <v>0</v>
      </c>
      <c r="R1844">
        <v>1</v>
      </c>
      <c r="S1844">
        <v>0</v>
      </c>
      <c r="T1844">
        <v>0</v>
      </c>
      <c r="V1844">
        <f t="shared" si="57"/>
        <v>-7.0779353102480555E-2</v>
      </c>
      <c r="W1844">
        <f t="shared" si="56"/>
        <v>0</v>
      </c>
      <c r="X1844" s="1">
        <v>0</v>
      </c>
    </row>
    <row r="1845" spans="2:24">
      <c r="B1845" s="1">
        <v>0</v>
      </c>
      <c r="C1845">
        <v>0.28742237821566985</v>
      </c>
      <c r="D1845" s="3" t="s">
        <v>5346</v>
      </c>
      <c r="E1845" s="4">
        <v>3934</v>
      </c>
      <c r="F1845">
        <v>25927</v>
      </c>
      <c r="G1845">
        <v>1</v>
      </c>
      <c r="H1845">
        <v>141</v>
      </c>
      <c r="I1845">
        <v>6</v>
      </c>
      <c r="J1845">
        <v>1</v>
      </c>
      <c r="K1845">
        <v>1</v>
      </c>
      <c r="L1845">
        <v>0</v>
      </c>
      <c r="M1845">
        <v>0</v>
      </c>
      <c r="N1845">
        <v>1</v>
      </c>
      <c r="O1845">
        <v>0</v>
      </c>
      <c r="P1845">
        <v>0</v>
      </c>
      <c r="Q1845">
        <v>0</v>
      </c>
      <c r="R1845">
        <v>1</v>
      </c>
      <c r="S1845">
        <v>0</v>
      </c>
      <c r="T1845">
        <v>0</v>
      </c>
      <c r="V1845">
        <f t="shared" si="57"/>
        <v>0.18417306623371979</v>
      </c>
      <c r="W1845">
        <f t="shared" si="56"/>
        <v>0</v>
      </c>
      <c r="X1845" s="1">
        <v>0</v>
      </c>
    </row>
    <row r="1846" spans="2:24">
      <c r="B1846" s="1">
        <v>0</v>
      </c>
      <c r="C1846">
        <v>0.28768939584851705</v>
      </c>
      <c r="D1846" s="3" t="s">
        <v>5344</v>
      </c>
      <c r="E1846" s="4">
        <v>11321</v>
      </c>
      <c r="F1846">
        <v>41692</v>
      </c>
      <c r="G1846">
        <v>1</v>
      </c>
      <c r="H1846">
        <v>85</v>
      </c>
      <c r="I1846">
        <v>21</v>
      </c>
      <c r="J1846">
        <v>1</v>
      </c>
      <c r="K1846">
        <v>1</v>
      </c>
      <c r="L1846">
        <v>0</v>
      </c>
      <c r="M1846">
        <v>0</v>
      </c>
      <c r="N1846">
        <v>0</v>
      </c>
      <c r="O1846">
        <v>1</v>
      </c>
      <c r="P1846">
        <v>0</v>
      </c>
      <c r="Q1846">
        <v>0</v>
      </c>
      <c r="R1846">
        <v>0</v>
      </c>
      <c r="S1846">
        <v>0</v>
      </c>
      <c r="T1846">
        <v>0</v>
      </c>
      <c r="V1846">
        <f t="shared" si="57"/>
        <v>-0.13107364186517856</v>
      </c>
      <c r="W1846">
        <f t="shared" si="56"/>
        <v>0</v>
      </c>
      <c r="X1846" s="1">
        <v>0</v>
      </c>
    </row>
    <row r="1847" spans="2:24">
      <c r="B1847" s="1">
        <v>0</v>
      </c>
      <c r="C1847">
        <v>0.28835532548295117</v>
      </c>
      <c r="D1847" s="3" t="s">
        <v>5339</v>
      </c>
      <c r="E1847" s="4">
        <v>22524</v>
      </c>
      <c r="F1847">
        <v>69346</v>
      </c>
      <c r="G1847">
        <v>1</v>
      </c>
      <c r="H1847">
        <v>59</v>
      </c>
      <c r="I1847">
        <v>27</v>
      </c>
      <c r="J1847">
        <v>1</v>
      </c>
      <c r="K1847">
        <v>0</v>
      </c>
      <c r="L1847">
        <v>0</v>
      </c>
      <c r="M1847">
        <v>1</v>
      </c>
      <c r="N1847">
        <v>1</v>
      </c>
      <c r="O1847">
        <v>0</v>
      </c>
      <c r="P1847">
        <v>1</v>
      </c>
      <c r="Q1847">
        <v>0</v>
      </c>
      <c r="R1847">
        <v>1</v>
      </c>
      <c r="S1847">
        <v>0</v>
      </c>
      <c r="T1847">
        <v>0</v>
      </c>
      <c r="V1847">
        <f t="shared" si="57"/>
        <v>-0.17992214576622748</v>
      </c>
      <c r="W1847">
        <f t="shared" si="56"/>
        <v>0</v>
      </c>
      <c r="X1847" s="1">
        <v>0</v>
      </c>
    </row>
    <row r="1848" spans="2:24">
      <c r="B1848" s="1">
        <v>0</v>
      </c>
      <c r="C1848">
        <v>0.28844161531349721</v>
      </c>
      <c r="D1848" s="3" t="s">
        <v>5338</v>
      </c>
      <c r="E1848" s="4">
        <v>28622</v>
      </c>
      <c r="F1848">
        <v>35442</v>
      </c>
      <c r="G1848">
        <v>1</v>
      </c>
      <c r="H1848">
        <v>257</v>
      </c>
      <c r="I1848">
        <v>10</v>
      </c>
      <c r="J1848">
        <v>0</v>
      </c>
      <c r="K1848">
        <v>1</v>
      </c>
      <c r="L1848">
        <v>0</v>
      </c>
      <c r="M1848">
        <v>1</v>
      </c>
      <c r="N1848">
        <v>0</v>
      </c>
      <c r="O1848">
        <v>0</v>
      </c>
      <c r="P1848">
        <v>1</v>
      </c>
      <c r="Q1848">
        <v>0</v>
      </c>
      <c r="R1848">
        <v>0</v>
      </c>
      <c r="S1848">
        <v>0</v>
      </c>
      <c r="T1848">
        <v>0</v>
      </c>
      <c r="V1848">
        <f t="shared" si="57"/>
        <v>4.5229701881571618E-2</v>
      </c>
      <c r="W1848">
        <f t="shared" si="56"/>
        <v>0</v>
      </c>
      <c r="X1848" s="1">
        <v>0</v>
      </c>
    </row>
    <row r="1849" spans="2:24">
      <c r="B1849" s="1">
        <v>0</v>
      </c>
      <c r="C1849">
        <v>0.28873555981029547</v>
      </c>
      <c r="D1849" s="3" t="s">
        <v>5337</v>
      </c>
      <c r="E1849" s="4">
        <v>5205</v>
      </c>
      <c r="F1849">
        <v>32946</v>
      </c>
      <c r="G1849">
        <v>1</v>
      </c>
      <c r="H1849">
        <v>100</v>
      </c>
      <c r="I1849">
        <v>13</v>
      </c>
      <c r="J1849">
        <v>1</v>
      </c>
      <c r="K1849">
        <v>1</v>
      </c>
      <c r="L1849">
        <v>1</v>
      </c>
      <c r="M1849">
        <v>0</v>
      </c>
      <c r="N1849">
        <v>1</v>
      </c>
      <c r="O1849">
        <v>0</v>
      </c>
      <c r="P1849">
        <v>1</v>
      </c>
      <c r="Q1849">
        <v>0</v>
      </c>
      <c r="R1849">
        <v>0</v>
      </c>
      <c r="S1849">
        <v>0</v>
      </c>
      <c r="T1849">
        <v>0</v>
      </c>
      <c r="V1849">
        <f t="shared" si="57"/>
        <v>0.13708335552126569</v>
      </c>
      <c r="W1849">
        <f t="shared" si="56"/>
        <v>0</v>
      </c>
      <c r="X1849" s="1">
        <v>0</v>
      </c>
    </row>
    <row r="1850" spans="2:24">
      <c r="B1850" s="1">
        <v>0</v>
      </c>
      <c r="C1850">
        <v>0.2895396343849318</v>
      </c>
      <c r="D1850" s="3" t="s">
        <v>5333</v>
      </c>
      <c r="E1850" s="4">
        <v>8774</v>
      </c>
      <c r="F1850">
        <v>0</v>
      </c>
      <c r="G1850">
        <v>1</v>
      </c>
      <c r="H1850">
        <v>95</v>
      </c>
      <c r="I1850">
        <v>24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1</v>
      </c>
      <c r="S1850">
        <v>1</v>
      </c>
      <c r="T1850">
        <v>0</v>
      </c>
      <c r="V1850">
        <f t="shared" si="57"/>
        <v>0.19918124336829757</v>
      </c>
      <c r="W1850">
        <f t="shared" si="56"/>
        <v>0</v>
      </c>
      <c r="X1850" s="1">
        <v>0</v>
      </c>
    </row>
    <row r="1851" spans="2:24">
      <c r="B1851" s="1">
        <v>0</v>
      </c>
      <c r="C1851">
        <v>0.29006617622918734</v>
      </c>
      <c r="D1851" s="3" t="s">
        <v>5329</v>
      </c>
      <c r="E1851" s="4">
        <v>8901</v>
      </c>
      <c r="F1851">
        <v>76558</v>
      </c>
      <c r="G1851">
        <v>1</v>
      </c>
      <c r="H1851">
        <v>120</v>
      </c>
      <c r="I1851">
        <v>2</v>
      </c>
      <c r="J1851">
        <v>0</v>
      </c>
      <c r="K1851">
        <v>1</v>
      </c>
      <c r="L1851">
        <v>0</v>
      </c>
      <c r="M1851">
        <v>0</v>
      </c>
      <c r="N1851">
        <v>1</v>
      </c>
      <c r="O1851">
        <v>0</v>
      </c>
      <c r="P1851">
        <v>1</v>
      </c>
      <c r="Q1851">
        <v>0</v>
      </c>
      <c r="R1851">
        <v>0</v>
      </c>
      <c r="S1851">
        <v>0</v>
      </c>
      <c r="T1851">
        <v>0</v>
      </c>
      <c r="V1851">
        <f t="shared" si="57"/>
        <v>0.20154370375128042</v>
      </c>
      <c r="W1851">
        <f t="shared" si="56"/>
        <v>0</v>
      </c>
      <c r="X1851" s="1">
        <v>0</v>
      </c>
    </row>
    <row r="1852" spans="2:24">
      <c r="B1852" s="1">
        <v>0</v>
      </c>
      <c r="C1852">
        <v>0.29016474554788541</v>
      </c>
      <c r="D1852" s="3" t="s">
        <v>5327</v>
      </c>
      <c r="E1852" s="4">
        <v>10383</v>
      </c>
      <c r="F1852">
        <v>11721</v>
      </c>
      <c r="G1852">
        <v>1</v>
      </c>
      <c r="H1852">
        <v>142</v>
      </c>
      <c r="I1852">
        <v>2</v>
      </c>
      <c r="J1852">
        <v>1</v>
      </c>
      <c r="K1852">
        <v>1</v>
      </c>
      <c r="L1852">
        <v>0</v>
      </c>
      <c r="M1852">
        <v>1</v>
      </c>
      <c r="N1852">
        <v>1</v>
      </c>
      <c r="O1852">
        <v>0</v>
      </c>
      <c r="P1852">
        <v>0</v>
      </c>
      <c r="Q1852">
        <v>0</v>
      </c>
      <c r="R1852">
        <v>1</v>
      </c>
      <c r="S1852">
        <v>0</v>
      </c>
      <c r="T1852">
        <v>1</v>
      </c>
      <c r="V1852">
        <f t="shared" si="57"/>
        <v>0.35460900583127286</v>
      </c>
      <c r="W1852">
        <f t="shared" si="56"/>
        <v>0</v>
      </c>
      <c r="X1852" s="1">
        <v>0</v>
      </c>
    </row>
    <row r="1853" spans="2:24">
      <c r="B1853" s="1">
        <v>0</v>
      </c>
      <c r="C1853">
        <v>0.29047840009000075</v>
      </c>
      <c r="D1853" s="3" t="s">
        <v>5325</v>
      </c>
      <c r="E1853" s="4">
        <v>3103</v>
      </c>
      <c r="F1853">
        <v>31841</v>
      </c>
      <c r="G1853">
        <v>1</v>
      </c>
      <c r="H1853">
        <v>78</v>
      </c>
      <c r="I1853">
        <v>24</v>
      </c>
      <c r="J1853">
        <v>0</v>
      </c>
      <c r="K1853">
        <v>1</v>
      </c>
      <c r="L1853">
        <v>0</v>
      </c>
      <c r="M1853">
        <v>1</v>
      </c>
      <c r="N1853">
        <v>0</v>
      </c>
      <c r="O1853">
        <v>0</v>
      </c>
      <c r="P1853">
        <v>1</v>
      </c>
      <c r="Q1853">
        <v>0</v>
      </c>
      <c r="R1853">
        <v>0</v>
      </c>
      <c r="S1853">
        <v>0</v>
      </c>
      <c r="T1853">
        <v>0</v>
      </c>
      <c r="V1853">
        <f t="shared" si="57"/>
        <v>0.12542575153269636</v>
      </c>
      <c r="W1853">
        <f t="shared" si="56"/>
        <v>0</v>
      </c>
      <c r="X1853" s="1">
        <v>0</v>
      </c>
    </row>
    <row r="1854" spans="2:24">
      <c r="B1854" s="1">
        <v>0</v>
      </c>
      <c r="C1854">
        <v>0.29079679972063599</v>
      </c>
      <c r="D1854" s="3" t="s">
        <v>5323</v>
      </c>
      <c r="E1854" s="4">
        <v>6032</v>
      </c>
      <c r="F1854">
        <v>49539</v>
      </c>
      <c r="G1854">
        <v>1</v>
      </c>
      <c r="H1854">
        <v>93</v>
      </c>
      <c r="I1854">
        <v>15</v>
      </c>
      <c r="J1854">
        <v>1</v>
      </c>
      <c r="K1854">
        <v>1</v>
      </c>
      <c r="L1854">
        <v>0</v>
      </c>
      <c r="M1854">
        <v>1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V1854">
        <f t="shared" si="57"/>
        <v>9.1730260567658845E-2</v>
      </c>
      <c r="W1854">
        <f t="shared" si="56"/>
        <v>0</v>
      </c>
      <c r="X1854" s="1">
        <v>0</v>
      </c>
    </row>
    <row r="1855" spans="2:24">
      <c r="B1855" s="1">
        <v>0</v>
      </c>
      <c r="C1855">
        <v>0.29086000625549818</v>
      </c>
      <c r="D1855" s="3" t="s">
        <v>5322</v>
      </c>
      <c r="E1855" s="4">
        <v>19069</v>
      </c>
      <c r="F1855">
        <v>0</v>
      </c>
      <c r="G1855">
        <v>1</v>
      </c>
      <c r="H1855">
        <v>92</v>
      </c>
      <c r="I1855">
        <v>29</v>
      </c>
      <c r="J1855">
        <v>1</v>
      </c>
      <c r="K1855">
        <v>1</v>
      </c>
      <c r="L1855">
        <v>0</v>
      </c>
      <c r="M1855">
        <v>1</v>
      </c>
      <c r="N1855">
        <v>0</v>
      </c>
      <c r="O1855">
        <v>1</v>
      </c>
      <c r="P1855">
        <v>0</v>
      </c>
      <c r="Q1855">
        <v>0</v>
      </c>
      <c r="R1855">
        <v>0</v>
      </c>
      <c r="S1855">
        <v>1</v>
      </c>
      <c r="T1855">
        <v>0</v>
      </c>
      <c r="V1855">
        <f t="shared" si="57"/>
        <v>-5.0065416027198661E-2</v>
      </c>
      <c r="W1855">
        <f t="shared" si="56"/>
        <v>0</v>
      </c>
      <c r="X1855" s="1">
        <v>0</v>
      </c>
    </row>
    <row r="1856" spans="2:24">
      <c r="B1856" s="1">
        <v>0</v>
      </c>
      <c r="C1856">
        <v>0.29090564571828842</v>
      </c>
      <c r="D1856" s="3" t="s">
        <v>5321</v>
      </c>
      <c r="E1856" s="4">
        <v>23595</v>
      </c>
      <c r="F1856">
        <v>76358</v>
      </c>
      <c r="G1856">
        <v>1</v>
      </c>
      <c r="H1856">
        <v>44</v>
      </c>
      <c r="I1856">
        <v>25</v>
      </c>
      <c r="J1856">
        <v>1</v>
      </c>
      <c r="K1856">
        <v>1</v>
      </c>
      <c r="L1856">
        <v>0</v>
      </c>
      <c r="M1856">
        <v>1</v>
      </c>
      <c r="N1856">
        <v>1</v>
      </c>
      <c r="O1856">
        <v>0</v>
      </c>
      <c r="P1856">
        <v>1</v>
      </c>
      <c r="Q1856">
        <v>0</v>
      </c>
      <c r="R1856">
        <v>0</v>
      </c>
      <c r="S1856">
        <v>0</v>
      </c>
      <c r="T1856">
        <v>0</v>
      </c>
      <c r="V1856">
        <f t="shared" si="57"/>
        <v>-0.27451696037276685</v>
      </c>
      <c r="W1856">
        <f t="shared" si="56"/>
        <v>0</v>
      </c>
      <c r="X1856" s="1">
        <v>0</v>
      </c>
    </row>
    <row r="1857" spans="2:24">
      <c r="B1857" s="1">
        <v>0</v>
      </c>
      <c r="C1857">
        <v>0.29105661264204263</v>
      </c>
      <c r="D1857" s="3" t="s">
        <v>5320</v>
      </c>
      <c r="E1857" s="4">
        <v>5619</v>
      </c>
      <c r="F1857">
        <v>50335</v>
      </c>
      <c r="G1857">
        <v>1</v>
      </c>
      <c r="H1857">
        <v>168</v>
      </c>
      <c r="I1857">
        <v>9</v>
      </c>
      <c r="J1857">
        <v>1</v>
      </c>
      <c r="K1857">
        <v>1</v>
      </c>
      <c r="L1857">
        <v>0</v>
      </c>
      <c r="M1857">
        <v>1</v>
      </c>
      <c r="N1857">
        <v>0</v>
      </c>
      <c r="O1857">
        <v>1</v>
      </c>
      <c r="P1857">
        <v>1</v>
      </c>
      <c r="Q1857">
        <v>0</v>
      </c>
      <c r="R1857">
        <v>0</v>
      </c>
      <c r="S1857">
        <v>0</v>
      </c>
      <c r="T1857">
        <v>0</v>
      </c>
      <c r="V1857">
        <f t="shared" si="57"/>
        <v>0.18029097012245579</v>
      </c>
      <c r="W1857">
        <f t="shared" si="56"/>
        <v>0</v>
      </c>
      <c r="X1857" s="1">
        <v>0</v>
      </c>
    </row>
    <row r="1858" spans="2:24">
      <c r="B1858" s="1">
        <v>0</v>
      </c>
      <c r="C1858">
        <v>0.291208838248257</v>
      </c>
      <c r="D1858" s="3" t="s">
        <v>5319</v>
      </c>
      <c r="E1858" s="4">
        <v>2756</v>
      </c>
      <c r="F1858">
        <v>43540</v>
      </c>
      <c r="G1858">
        <v>1</v>
      </c>
      <c r="H1858">
        <v>74</v>
      </c>
      <c r="I1858">
        <v>29</v>
      </c>
      <c r="J1858">
        <v>0</v>
      </c>
      <c r="K1858">
        <v>1</v>
      </c>
      <c r="L1858">
        <v>0</v>
      </c>
      <c r="M1858">
        <v>0</v>
      </c>
      <c r="N1858">
        <v>1</v>
      </c>
      <c r="O1858">
        <v>0</v>
      </c>
      <c r="P1858">
        <v>1</v>
      </c>
      <c r="Q1858">
        <v>0</v>
      </c>
      <c r="R1858">
        <v>1</v>
      </c>
      <c r="S1858">
        <v>0</v>
      </c>
      <c r="T1858">
        <v>0</v>
      </c>
      <c r="V1858">
        <f t="shared" si="57"/>
        <v>-9.6195568119170752E-2</v>
      </c>
      <c r="W1858">
        <f t="shared" ref="W1858:W1921" si="58">IF(V1858&gt;$AB$3, 1, 0)</f>
        <v>0</v>
      </c>
      <c r="X1858" s="1">
        <v>0</v>
      </c>
    </row>
    <row r="1859" spans="2:24">
      <c r="B1859" s="1">
        <v>0</v>
      </c>
      <c r="C1859">
        <v>0.2915238799953479</v>
      </c>
      <c r="D1859" s="3" t="s">
        <v>5318</v>
      </c>
      <c r="E1859" s="4">
        <v>5366</v>
      </c>
      <c r="F1859">
        <v>51240</v>
      </c>
      <c r="G1859">
        <v>1</v>
      </c>
      <c r="H1859">
        <v>116</v>
      </c>
      <c r="I1859">
        <v>0</v>
      </c>
      <c r="J1859">
        <v>1</v>
      </c>
      <c r="K1859">
        <v>1</v>
      </c>
      <c r="L1859">
        <v>0</v>
      </c>
      <c r="M1859">
        <v>1</v>
      </c>
      <c r="N1859">
        <v>1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V1859">
        <f t="shared" ref="V1859:V1922" si="59">$AB$24+E1859*$AB$25+F1859*$AB$26+G1859*$AB$27+H1859*$AB$28+I1859*$AB$29+J1859*$AB$30+K1859*$AB$31+L1859*$AB$32+M1859*$AB$33+N1859*$AB$34+O1859*$AB$35+P1859*$AB$36+Q1859*$AB$37+R1859*$AB$38+S1859*$AB$39+T1859*$AB$40</f>
        <v>0.34874886867179955</v>
      </c>
      <c r="W1859">
        <f t="shared" si="58"/>
        <v>0</v>
      </c>
      <c r="X1859" s="1">
        <v>0</v>
      </c>
    </row>
    <row r="1860" spans="2:24">
      <c r="B1860" s="1">
        <v>0</v>
      </c>
      <c r="C1860">
        <v>0.29164192978834824</v>
      </c>
      <c r="D1860" s="3" t="s">
        <v>5316</v>
      </c>
      <c r="E1860" s="4">
        <v>8686</v>
      </c>
      <c r="F1860">
        <v>87544</v>
      </c>
      <c r="G1860">
        <v>1</v>
      </c>
      <c r="H1860">
        <v>111</v>
      </c>
      <c r="I1860">
        <v>28</v>
      </c>
      <c r="J1860">
        <v>0</v>
      </c>
      <c r="K1860">
        <v>1</v>
      </c>
      <c r="L1860">
        <v>0</v>
      </c>
      <c r="M1860">
        <v>1</v>
      </c>
      <c r="N1860">
        <v>1</v>
      </c>
      <c r="O1860">
        <v>0</v>
      </c>
      <c r="P1860">
        <v>1</v>
      </c>
      <c r="Q1860">
        <v>0</v>
      </c>
      <c r="R1860">
        <v>0</v>
      </c>
      <c r="S1860">
        <v>0</v>
      </c>
      <c r="T1860">
        <v>0</v>
      </c>
      <c r="V1860">
        <f t="shared" si="59"/>
        <v>-0.12229598396589342</v>
      </c>
      <c r="W1860">
        <f t="shared" si="58"/>
        <v>0</v>
      </c>
      <c r="X1860" s="1">
        <v>0</v>
      </c>
    </row>
    <row r="1861" spans="2:24">
      <c r="B1861" s="1">
        <v>0</v>
      </c>
      <c r="C1861">
        <v>0.29176125456195384</v>
      </c>
      <c r="D1861" s="3" t="s">
        <v>5314</v>
      </c>
      <c r="E1861" s="4">
        <v>9203</v>
      </c>
      <c r="F1861">
        <v>0</v>
      </c>
      <c r="G1861">
        <v>1</v>
      </c>
      <c r="H1861">
        <v>100</v>
      </c>
      <c r="I1861">
        <v>8</v>
      </c>
      <c r="J1861">
        <v>0</v>
      </c>
      <c r="K1861">
        <v>1</v>
      </c>
      <c r="L1861">
        <v>0</v>
      </c>
      <c r="M1861">
        <v>1</v>
      </c>
      <c r="N1861">
        <v>0</v>
      </c>
      <c r="O1861">
        <v>0</v>
      </c>
      <c r="P1861">
        <v>1</v>
      </c>
      <c r="Q1861">
        <v>0</v>
      </c>
      <c r="R1861">
        <v>0</v>
      </c>
      <c r="S1861">
        <v>1</v>
      </c>
      <c r="T1861">
        <v>0</v>
      </c>
      <c r="V1861">
        <f t="shared" si="59"/>
        <v>0.46138577221648713</v>
      </c>
      <c r="W1861">
        <f t="shared" si="58"/>
        <v>1</v>
      </c>
      <c r="X1861" s="1">
        <v>0</v>
      </c>
    </row>
    <row r="1862" spans="2:24">
      <c r="B1862" s="1">
        <v>0</v>
      </c>
      <c r="C1862">
        <v>0.29187670969026008</v>
      </c>
      <c r="D1862" s="3" t="s">
        <v>5313</v>
      </c>
      <c r="E1862" s="4">
        <v>8674</v>
      </c>
      <c r="F1862">
        <v>43963</v>
      </c>
      <c r="G1862">
        <v>1</v>
      </c>
      <c r="H1862">
        <v>88</v>
      </c>
      <c r="I1862">
        <v>25</v>
      </c>
      <c r="J1862">
        <v>1</v>
      </c>
      <c r="K1862">
        <v>1</v>
      </c>
      <c r="L1862">
        <v>0</v>
      </c>
      <c r="M1862">
        <v>1</v>
      </c>
      <c r="N1862">
        <v>1</v>
      </c>
      <c r="O1862">
        <v>0</v>
      </c>
      <c r="P1862">
        <v>1</v>
      </c>
      <c r="Q1862">
        <v>0</v>
      </c>
      <c r="R1862">
        <v>0</v>
      </c>
      <c r="S1862">
        <v>0</v>
      </c>
      <c r="T1862">
        <v>0</v>
      </c>
      <c r="V1862">
        <f t="shared" si="59"/>
        <v>-6.9594765139335144E-2</v>
      </c>
      <c r="W1862">
        <f t="shared" si="58"/>
        <v>0</v>
      </c>
      <c r="X1862" s="1">
        <v>0</v>
      </c>
    </row>
    <row r="1863" spans="2:24">
      <c r="B1863" s="1">
        <v>0</v>
      </c>
      <c r="C1863">
        <v>0.29219581014113305</v>
      </c>
      <c r="D1863" s="3" t="s">
        <v>5311</v>
      </c>
      <c r="E1863" s="4">
        <v>23144</v>
      </c>
      <c r="F1863">
        <v>59821</v>
      </c>
      <c r="G1863">
        <v>1</v>
      </c>
      <c r="H1863">
        <v>211</v>
      </c>
      <c r="I1863">
        <v>12</v>
      </c>
      <c r="J1863">
        <v>0</v>
      </c>
      <c r="K1863">
        <v>1</v>
      </c>
      <c r="L1863">
        <v>0</v>
      </c>
      <c r="M1863">
        <v>1</v>
      </c>
      <c r="N1863">
        <v>1</v>
      </c>
      <c r="O1863">
        <v>0</v>
      </c>
      <c r="P1863">
        <v>1</v>
      </c>
      <c r="Q1863">
        <v>0</v>
      </c>
      <c r="R1863">
        <v>1</v>
      </c>
      <c r="S1863">
        <v>0</v>
      </c>
      <c r="T1863">
        <v>0</v>
      </c>
      <c r="V1863">
        <f t="shared" si="59"/>
        <v>2.4106817552479592E-2</v>
      </c>
      <c r="W1863">
        <f t="shared" si="58"/>
        <v>0</v>
      </c>
      <c r="X1863" s="1">
        <v>0</v>
      </c>
    </row>
    <row r="1864" spans="2:24">
      <c r="B1864" s="1">
        <v>0</v>
      </c>
      <c r="C1864">
        <v>0.2922290769835138</v>
      </c>
      <c r="D1864" s="3" t="s">
        <v>5310</v>
      </c>
      <c r="E1864" s="4">
        <v>7289</v>
      </c>
      <c r="F1864">
        <v>60875</v>
      </c>
      <c r="G1864">
        <v>1</v>
      </c>
      <c r="H1864">
        <v>138</v>
      </c>
      <c r="I1864">
        <v>0</v>
      </c>
      <c r="J1864">
        <v>0</v>
      </c>
      <c r="K1864">
        <v>1</v>
      </c>
      <c r="L1864">
        <v>1</v>
      </c>
      <c r="M1864">
        <v>1</v>
      </c>
      <c r="N1864">
        <v>0</v>
      </c>
      <c r="O1864">
        <v>0</v>
      </c>
      <c r="P1864">
        <v>1</v>
      </c>
      <c r="Q1864">
        <v>0</v>
      </c>
      <c r="R1864">
        <v>0</v>
      </c>
      <c r="S1864">
        <v>0</v>
      </c>
      <c r="T1864">
        <v>0</v>
      </c>
      <c r="V1864">
        <f t="shared" si="59"/>
        <v>0.46110539540942852</v>
      </c>
      <c r="W1864">
        <f t="shared" si="58"/>
        <v>1</v>
      </c>
      <c r="X1864" s="1">
        <v>0</v>
      </c>
    </row>
    <row r="1865" spans="2:24">
      <c r="B1865" s="1">
        <v>0</v>
      </c>
      <c r="C1865">
        <v>0.29231944414429339</v>
      </c>
      <c r="D1865" s="3" t="s">
        <v>5308</v>
      </c>
      <c r="E1865" s="4">
        <v>10629</v>
      </c>
      <c r="F1865">
        <v>56598</v>
      </c>
      <c r="G1865">
        <v>1</v>
      </c>
      <c r="H1865">
        <v>62</v>
      </c>
      <c r="I1865">
        <v>29</v>
      </c>
      <c r="J1865">
        <v>0</v>
      </c>
      <c r="K1865">
        <v>0</v>
      </c>
      <c r="L1865">
        <v>0</v>
      </c>
      <c r="M1865">
        <v>1</v>
      </c>
      <c r="N1865">
        <v>0</v>
      </c>
      <c r="O1865">
        <v>0</v>
      </c>
      <c r="P1865">
        <v>1</v>
      </c>
      <c r="Q1865">
        <v>0</v>
      </c>
      <c r="R1865">
        <v>0</v>
      </c>
      <c r="S1865">
        <v>0</v>
      </c>
      <c r="T1865">
        <v>0</v>
      </c>
      <c r="V1865">
        <f t="shared" si="59"/>
        <v>3.6266166415322543E-2</v>
      </c>
      <c r="W1865">
        <f t="shared" si="58"/>
        <v>0</v>
      </c>
      <c r="X1865" s="1">
        <v>0</v>
      </c>
    </row>
    <row r="1866" spans="2:24">
      <c r="B1866" s="1">
        <v>0</v>
      </c>
      <c r="C1866">
        <v>0.29252736051218925</v>
      </c>
      <c r="D1866" s="3" t="s">
        <v>5307</v>
      </c>
      <c r="E1866" s="4">
        <v>7779</v>
      </c>
      <c r="F1866">
        <v>63786</v>
      </c>
      <c r="G1866">
        <v>1</v>
      </c>
      <c r="H1866">
        <v>188</v>
      </c>
      <c r="I1866">
        <v>30</v>
      </c>
      <c r="J1866">
        <v>1</v>
      </c>
      <c r="K1866">
        <v>1</v>
      </c>
      <c r="L1866">
        <v>0</v>
      </c>
      <c r="M1866">
        <v>0</v>
      </c>
      <c r="N1866">
        <v>1</v>
      </c>
      <c r="O1866">
        <v>0</v>
      </c>
      <c r="P1866">
        <v>0</v>
      </c>
      <c r="Q1866">
        <v>0</v>
      </c>
      <c r="R1866">
        <v>1</v>
      </c>
      <c r="S1866">
        <v>0</v>
      </c>
      <c r="T1866">
        <v>0</v>
      </c>
      <c r="V1866">
        <f t="shared" si="59"/>
        <v>-0.3518274049947151</v>
      </c>
      <c r="W1866">
        <f t="shared" si="58"/>
        <v>0</v>
      </c>
      <c r="X1866" s="1">
        <v>0</v>
      </c>
    </row>
    <row r="1867" spans="2:24">
      <c r="B1867" s="1">
        <v>0</v>
      </c>
      <c r="C1867">
        <v>0.29302734569321731</v>
      </c>
      <c r="D1867" s="3" t="s">
        <v>5304</v>
      </c>
      <c r="E1867" s="4">
        <v>2990</v>
      </c>
      <c r="F1867">
        <v>0</v>
      </c>
      <c r="G1867">
        <v>1</v>
      </c>
      <c r="H1867">
        <v>85</v>
      </c>
      <c r="I1867">
        <v>23</v>
      </c>
      <c r="J1867">
        <v>1</v>
      </c>
      <c r="K1867">
        <v>1</v>
      </c>
      <c r="L1867">
        <v>0</v>
      </c>
      <c r="M1867">
        <v>1</v>
      </c>
      <c r="N1867">
        <v>0</v>
      </c>
      <c r="O1867">
        <v>0</v>
      </c>
      <c r="P1867">
        <v>1</v>
      </c>
      <c r="Q1867">
        <v>1</v>
      </c>
      <c r="R1867">
        <v>0</v>
      </c>
      <c r="S1867">
        <v>1</v>
      </c>
      <c r="T1867">
        <v>0</v>
      </c>
      <c r="V1867">
        <f t="shared" si="59"/>
        <v>0.18377256709751374</v>
      </c>
      <c r="W1867">
        <f t="shared" si="58"/>
        <v>0</v>
      </c>
      <c r="X1867" s="1">
        <v>0</v>
      </c>
    </row>
    <row r="1868" spans="2:24">
      <c r="B1868" s="1">
        <v>0</v>
      </c>
      <c r="C1868">
        <v>0.293101948356769</v>
      </c>
      <c r="D1868" s="3" t="s">
        <v>5303</v>
      </c>
      <c r="E1868" s="4">
        <v>9658</v>
      </c>
      <c r="F1868">
        <v>0</v>
      </c>
      <c r="G1868">
        <v>1</v>
      </c>
      <c r="H1868">
        <v>117</v>
      </c>
      <c r="I1868">
        <v>34</v>
      </c>
      <c r="J1868">
        <v>1</v>
      </c>
      <c r="K1868">
        <v>1</v>
      </c>
      <c r="L1868">
        <v>0</v>
      </c>
      <c r="M1868">
        <v>1</v>
      </c>
      <c r="N1868">
        <v>0</v>
      </c>
      <c r="O1868">
        <v>0</v>
      </c>
      <c r="P1868">
        <v>1</v>
      </c>
      <c r="Q1868">
        <v>0</v>
      </c>
      <c r="R1868">
        <v>1</v>
      </c>
      <c r="S1868">
        <v>1</v>
      </c>
      <c r="T1868">
        <v>0</v>
      </c>
      <c r="V1868">
        <f t="shared" si="59"/>
        <v>-9.7213911382836471E-2</v>
      </c>
      <c r="W1868">
        <f t="shared" si="58"/>
        <v>0</v>
      </c>
      <c r="X1868" s="1">
        <v>0</v>
      </c>
    </row>
    <row r="1869" spans="2:24">
      <c r="B1869" s="1">
        <v>0</v>
      </c>
      <c r="C1869">
        <v>0.29310382310911259</v>
      </c>
      <c r="D1869" s="3" t="s">
        <v>5302</v>
      </c>
      <c r="E1869" s="4">
        <v>2657</v>
      </c>
      <c r="F1869">
        <v>57117</v>
      </c>
      <c r="G1869">
        <v>1</v>
      </c>
      <c r="H1869">
        <v>103</v>
      </c>
      <c r="I1869">
        <v>6</v>
      </c>
      <c r="J1869">
        <v>1</v>
      </c>
      <c r="K1869">
        <v>1</v>
      </c>
      <c r="L1869">
        <v>0</v>
      </c>
      <c r="M1869">
        <v>1</v>
      </c>
      <c r="N1869">
        <v>1</v>
      </c>
      <c r="O1869">
        <v>0</v>
      </c>
      <c r="P1869">
        <v>1</v>
      </c>
      <c r="Q1869">
        <v>0</v>
      </c>
      <c r="R1869">
        <v>0</v>
      </c>
      <c r="S1869">
        <v>0</v>
      </c>
      <c r="T1869">
        <v>0</v>
      </c>
      <c r="V1869">
        <f t="shared" si="59"/>
        <v>0.25776097017492872</v>
      </c>
      <c r="W1869">
        <f t="shared" si="58"/>
        <v>0</v>
      </c>
      <c r="X1869" s="1">
        <v>0</v>
      </c>
    </row>
    <row r="1870" spans="2:24">
      <c r="B1870" s="1">
        <v>0</v>
      </c>
      <c r="C1870">
        <v>0.29325990997872309</v>
      </c>
      <c r="D1870" s="3" t="s">
        <v>5300</v>
      </c>
      <c r="E1870" s="4">
        <v>7582</v>
      </c>
      <c r="F1870">
        <v>64801</v>
      </c>
      <c r="G1870">
        <v>1</v>
      </c>
      <c r="H1870">
        <v>68</v>
      </c>
      <c r="I1870">
        <v>23</v>
      </c>
      <c r="J1870">
        <v>1</v>
      </c>
      <c r="K1870">
        <v>1</v>
      </c>
      <c r="L1870">
        <v>0</v>
      </c>
      <c r="M1870">
        <v>0</v>
      </c>
      <c r="N1870">
        <v>1</v>
      </c>
      <c r="O1870">
        <v>0</v>
      </c>
      <c r="P1870">
        <v>1</v>
      </c>
      <c r="Q1870">
        <v>0</v>
      </c>
      <c r="R1870">
        <v>0</v>
      </c>
      <c r="S1870">
        <v>0</v>
      </c>
      <c r="T1870">
        <v>0</v>
      </c>
      <c r="V1870">
        <f t="shared" si="59"/>
        <v>-0.19295378537104738</v>
      </c>
      <c r="W1870">
        <f t="shared" si="58"/>
        <v>0</v>
      </c>
      <c r="X1870" s="1">
        <v>0</v>
      </c>
    </row>
    <row r="1871" spans="2:24">
      <c r="B1871" s="1">
        <v>0</v>
      </c>
      <c r="C1871">
        <v>0.29328149058543213</v>
      </c>
      <c r="D1871" s="3" t="s">
        <v>5299</v>
      </c>
      <c r="E1871" s="4">
        <v>4447</v>
      </c>
      <c r="F1871">
        <v>0</v>
      </c>
      <c r="G1871">
        <v>1</v>
      </c>
      <c r="H1871">
        <v>47</v>
      </c>
      <c r="I1871">
        <v>32</v>
      </c>
      <c r="J1871">
        <v>1</v>
      </c>
      <c r="K1871">
        <v>1</v>
      </c>
      <c r="L1871">
        <v>0</v>
      </c>
      <c r="M1871">
        <v>1</v>
      </c>
      <c r="N1871">
        <v>1</v>
      </c>
      <c r="O1871">
        <v>0</v>
      </c>
      <c r="P1871">
        <v>0</v>
      </c>
      <c r="Q1871">
        <v>0</v>
      </c>
      <c r="R1871">
        <v>1</v>
      </c>
      <c r="S1871">
        <v>1</v>
      </c>
      <c r="T1871">
        <v>0</v>
      </c>
      <c r="V1871">
        <f t="shared" si="59"/>
        <v>3.5117484552861705E-2</v>
      </c>
      <c r="W1871">
        <f t="shared" si="58"/>
        <v>0</v>
      </c>
      <c r="X1871" s="1">
        <v>0</v>
      </c>
    </row>
    <row r="1872" spans="2:24">
      <c r="B1872" s="1">
        <v>0</v>
      </c>
      <c r="C1872">
        <v>0.29329428556062948</v>
      </c>
      <c r="D1872" s="3" t="s">
        <v>5298</v>
      </c>
      <c r="E1872" s="4">
        <v>4393</v>
      </c>
      <c r="F1872">
        <v>33640</v>
      </c>
      <c r="G1872">
        <v>1</v>
      </c>
      <c r="H1872">
        <v>101</v>
      </c>
      <c r="I1872">
        <v>20</v>
      </c>
      <c r="J1872">
        <v>1</v>
      </c>
      <c r="K1872">
        <v>0</v>
      </c>
      <c r="L1872">
        <v>0</v>
      </c>
      <c r="M1872">
        <v>1</v>
      </c>
      <c r="N1872">
        <v>1</v>
      </c>
      <c r="O1872">
        <v>0</v>
      </c>
      <c r="P1872">
        <v>1</v>
      </c>
      <c r="Q1872">
        <v>0</v>
      </c>
      <c r="R1872">
        <v>0</v>
      </c>
      <c r="S1872">
        <v>0</v>
      </c>
      <c r="T1872">
        <v>0</v>
      </c>
      <c r="V1872">
        <f t="shared" si="59"/>
        <v>0.19140091860751465</v>
      </c>
      <c r="W1872">
        <f t="shared" si="58"/>
        <v>0</v>
      </c>
      <c r="X1872" s="1">
        <v>0</v>
      </c>
    </row>
    <row r="1873" spans="2:24">
      <c r="B1873" s="1">
        <v>0</v>
      </c>
      <c r="C1873">
        <v>0.29362131762021282</v>
      </c>
      <c r="D1873" s="3" t="s">
        <v>5297</v>
      </c>
      <c r="E1873" s="4">
        <v>7409</v>
      </c>
      <c r="F1873">
        <v>61160</v>
      </c>
      <c r="G1873">
        <v>1</v>
      </c>
      <c r="H1873">
        <v>142</v>
      </c>
      <c r="I1873">
        <v>2</v>
      </c>
      <c r="J1873">
        <v>0</v>
      </c>
      <c r="K1873">
        <v>1</v>
      </c>
      <c r="L1873">
        <v>0</v>
      </c>
      <c r="M1873">
        <v>1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V1873">
        <f t="shared" si="59"/>
        <v>0.35697661561891952</v>
      </c>
      <c r="W1873">
        <f t="shared" si="58"/>
        <v>0</v>
      </c>
      <c r="X1873" s="1">
        <v>0</v>
      </c>
    </row>
    <row r="1874" spans="2:24">
      <c r="B1874" s="1">
        <v>0</v>
      </c>
      <c r="C1874">
        <v>0.2938892805454737</v>
      </c>
      <c r="D1874" s="3" t="s">
        <v>5295</v>
      </c>
      <c r="E1874" s="4">
        <v>8819</v>
      </c>
      <c r="F1874">
        <v>99845</v>
      </c>
      <c r="G1874">
        <v>1</v>
      </c>
      <c r="H1874">
        <v>126</v>
      </c>
      <c r="I1874">
        <v>23</v>
      </c>
      <c r="J1874">
        <v>1</v>
      </c>
      <c r="K1874">
        <v>1</v>
      </c>
      <c r="L1874">
        <v>1</v>
      </c>
      <c r="M1874">
        <v>1</v>
      </c>
      <c r="N1874">
        <v>1</v>
      </c>
      <c r="O1874">
        <v>0</v>
      </c>
      <c r="P1874">
        <v>1</v>
      </c>
      <c r="Q1874">
        <v>0</v>
      </c>
      <c r="R1874">
        <v>1</v>
      </c>
      <c r="S1874">
        <v>0</v>
      </c>
      <c r="T1874">
        <v>0</v>
      </c>
      <c r="V1874">
        <f t="shared" si="59"/>
        <v>-0.12679320630789903</v>
      </c>
      <c r="W1874">
        <f t="shared" si="58"/>
        <v>0</v>
      </c>
      <c r="X1874" s="1">
        <v>0</v>
      </c>
    </row>
    <row r="1875" spans="2:24">
      <c r="B1875" s="1">
        <v>0</v>
      </c>
      <c r="C1875">
        <v>0.29458019151099968</v>
      </c>
      <c r="D1875" s="3" t="s">
        <v>5288</v>
      </c>
      <c r="E1875" s="4">
        <v>10171</v>
      </c>
      <c r="F1875">
        <v>70200</v>
      </c>
      <c r="G1875">
        <v>1</v>
      </c>
      <c r="H1875">
        <v>71</v>
      </c>
      <c r="I1875">
        <v>25</v>
      </c>
      <c r="J1875">
        <v>0</v>
      </c>
      <c r="K1875">
        <v>1</v>
      </c>
      <c r="L1875">
        <v>0</v>
      </c>
      <c r="M1875">
        <v>0</v>
      </c>
      <c r="N1875">
        <v>1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V1875">
        <f t="shared" si="59"/>
        <v>-0.14334329852677116</v>
      </c>
      <c r="W1875">
        <f t="shared" si="58"/>
        <v>0</v>
      </c>
      <c r="X1875" s="1">
        <v>0</v>
      </c>
    </row>
    <row r="1876" spans="2:24">
      <c r="B1876" s="1">
        <v>0</v>
      </c>
      <c r="C1876">
        <v>0.29481843779553585</v>
      </c>
      <c r="D1876" s="3" t="s">
        <v>5285</v>
      </c>
      <c r="E1876" s="4">
        <v>8164</v>
      </c>
      <c r="F1876">
        <v>0</v>
      </c>
      <c r="G1876">
        <v>1</v>
      </c>
      <c r="H1876">
        <v>117</v>
      </c>
      <c r="I1876">
        <v>9</v>
      </c>
      <c r="J1876">
        <v>0</v>
      </c>
      <c r="K1876">
        <v>1</v>
      </c>
      <c r="L1876">
        <v>0</v>
      </c>
      <c r="M1876">
        <v>1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1</v>
      </c>
      <c r="T1876">
        <v>0</v>
      </c>
      <c r="V1876">
        <f t="shared" si="59"/>
        <v>0.45762790431580869</v>
      </c>
      <c r="W1876">
        <f t="shared" si="58"/>
        <v>1</v>
      </c>
      <c r="X1876" s="1">
        <v>0</v>
      </c>
    </row>
    <row r="1877" spans="2:24">
      <c r="B1877" s="1">
        <v>0</v>
      </c>
      <c r="C1877">
        <v>0.29485640129766261</v>
      </c>
      <c r="D1877" s="3" t="s">
        <v>5284</v>
      </c>
      <c r="E1877" s="4">
        <v>2798</v>
      </c>
      <c r="F1877">
        <v>63223</v>
      </c>
      <c r="G1877">
        <v>1</v>
      </c>
      <c r="H1877">
        <v>93</v>
      </c>
      <c r="I1877">
        <v>3</v>
      </c>
      <c r="J1877">
        <v>0</v>
      </c>
      <c r="K1877">
        <v>1</v>
      </c>
      <c r="L1877">
        <v>0</v>
      </c>
      <c r="M1877">
        <v>1</v>
      </c>
      <c r="N1877">
        <v>1</v>
      </c>
      <c r="O1877">
        <v>0</v>
      </c>
      <c r="P1877">
        <v>1</v>
      </c>
      <c r="Q1877">
        <v>0</v>
      </c>
      <c r="R1877">
        <v>0</v>
      </c>
      <c r="S1877">
        <v>0</v>
      </c>
      <c r="T1877">
        <v>0</v>
      </c>
      <c r="V1877">
        <f t="shared" si="59"/>
        <v>0.40561893323144899</v>
      </c>
      <c r="W1877">
        <f t="shared" si="58"/>
        <v>1</v>
      </c>
      <c r="X1877" s="1">
        <v>0</v>
      </c>
    </row>
    <row r="1878" spans="2:24">
      <c r="B1878" s="1">
        <v>0</v>
      </c>
      <c r="C1878">
        <v>0.29488156796194687</v>
      </c>
      <c r="D1878" s="3" t="s">
        <v>5283</v>
      </c>
      <c r="E1878" s="4">
        <v>13569</v>
      </c>
      <c r="F1878">
        <v>20978</v>
      </c>
      <c r="G1878">
        <v>1</v>
      </c>
      <c r="H1878">
        <v>48</v>
      </c>
      <c r="I1878">
        <v>35</v>
      </c>
      <c r="J1878">
        <v>0</v>
      </c>
      <c r="K1878">
        <v>1</v>
      </c>
      <c r="L1878">
        <v>1</v>
      </c>
      <c r="M1878">
        <v>1</v>
      </c>
      <c r="N1878">
        <v>1</v>
      </c>
      <c r="O1878">
        <v>0</v>
      </c>
      <c r="P1878">
        <v>1</v>
      </c>
      <c r="Q1878">
        <v>0</v>
      </c>
      <c r="R1878">
        <v>1</v>
      </c>
      <c r="S1878">
        <v>0</v>
      </c>
      <c r="T1878">
        <v>1</v>
      </c>
      <c r="V1878">
        <f t="shared" si="59"/>
        <v>-2.2238166579281182E-2</v>
      </c>
      <c r="W1878">
        <f t="shared" si="58"/>
        <v>0</v>
      </c>
      <c r="X1878" s="1">
        <v>0</v>
      </c>
    </row>
    <row r="1879" spans="2:24">
      <c r="B1879" s="1">
        <v>0</v>
      </c>
      <c r="C1879">
        <v>0.2955345903968134</v>
      </c>
      <c r="D1879" s="3" t="s">
        <v>5277</v>
      </c>
      <c r="E1879" s="4">
        <v>7989</v>
      </c>
      <c r="F1879">
        <v>58268</v>
      </c>
      <c r="G1879">
        <v>1</v>
      </c>
      <c r="H1879">
        <v>105</v>
      </c>
      <c r="I1879">
        <v>12</v>
      </c>
      <c r="J1879">
        <v>0</v>
      </c>
      <c r="K1879">
        <v>1</v>
      </c>
      <c r="L1879">
        <v>0</v>
      </c>
      <c r="M1879">
        <v>0</v>
      </c>
      <c r="N1879">
        <v>1</v>
      </c>
      <c r="O1879">
        <v>0</v>
      </c>
      <c r="P1879">
        <v>1</v>
      </c>
      <c r="Q1879">
        <v>0</v>
      </c>
      <c r="R1879">
        <v>1</v>
      </c>
      <c r="S1879">
        <v>0</v>
      </c>
      <c r="T1879">
        <v>0</v>
      </c>
      <c r="V1879">
        <f t="shared" si="59"/>
        <v>8.4256108540494298E-2</v>
      </c>
      <c r="W1879">
        <f t="shared" si="58"/>
        <v>0</v>
      </c>
      <c r="X1879" s="1">
        <v>0</v>
      </c>
    </row>
    <row r="1880" spans="2:24">
      <c r="B1880" s="1">
        <v>0</v>
      </c>
      <c r="C1880">
        <v>0.2959021238125405</v>
      </c>
      <c r="D1880" s="3" t="s">
        <v>5273</v>
      </c>
      <c r="E1880" s="4">
        <v>4983</v>
      </c>
      <c r="F1880">
        <v>21497</v>
      </c>
      <c r="G1880">
        <v>1</v>
      </c>
      <c r="H1880">
        <v>108</v>
      </c>
      <c r="I1880">
        <v>31</v>
      </c>
      <c r="J1880">
        <v>0</v>
      </c>
      <c r="K1880">
        <v>0</v>
      </c>
      <c r="L1880">
        <v>0</v>
      </c>
      <c r="M1880">
        <v>1</v>
      </c>
      <c r="N1880">
        <v>0</v>
      </c>
      <c r="O1880">
        <v>0</v>
      </c>
      <c r="P1880">
        <v>1</v>
      </c>
      <c r="Q1880">
        <v>0</v>
      </c>
      <c r="R1880">
        <v>0</v>
      </c>
      <c r="S1880">
        <v>0</v>
      </c>
      <c r="T1880">
        <v>1</v>
      </c>
      <c r="V1880">
        <f t="shared" si="59"/>
        <v>0.13769909655021725</v>
      </c>
      <c r="W1880">
        <f t="shared" si="58"/>
        <v>0</v>
      </c>
      <c r="X1880" s="1">
        <v>0</v>
      </c>
    </row>
    <row r="1881" spans="2:24">
      <c r="B1881" s="1">
        <v>0</v>
      </c>
      <c r="C1881">
        <v>0.29613746856159412</v>
      </c>
      <c r="D1881" s="3" t="s">
        <v>5269</v>
      </c>
      <c r="E1881" s="4">
        <v>5395</v>
      </c>
      <c r="F1881">
        <v>44047</v>
      </c>
      <c r="G1881">
        <v>1</v>
      </c>
      <c r="H1881">
        <v>151</v>
      </c>
      <c r="I1881">
        <v>12</v>
      </c>
      <c r="J1881">
        <v>0</v>
      </c>
      <c r="K1881">
        <v>0</v>
      </c>
      <c r="L1881">
        <v>1</v>
      </c>
      <c r="M1881">
        <v>1</v>
      </c>
      <c r="N1881">
        <v>0</v>
      </c>
      <c r="O1881">
        <v>0</v>
      </c>
      <c r="P1881">
        <v>1</v>
      </c>
      <c r="Q1881">
        <v>0</v>
      </c>
      <c r="R1881">
        <v>0</v>
      </c>
      <c r="S1881">
        <v>0</v>
      </c>
      <c r="T1881">
        <v>0</v>
      </c>
      <c r="V1881">
        <f t="shared" si="59"/>
        <v>0.43958024691004915</v>
      </c>
      <c r="W1881">
        <f t="shared" si="58"/>
        <v>1</v>
      </c>
      <c r="X1881" s="1">
        <v>0</v>
      </c>
    </row>
    <row r="1882" spans="2:24">
      <c r="B1882" s="1">
        <v>0</v>
      </c>
      <c r="C1882">
        <v>0.29683006708362608</v>
      </c>
      <c r="D1882" s="3" t="s">
        <v>5267</v>
      </c>
      <c r="E1882" s="4">
        <v>6625</v>
      </c>
      <c r="F1882">
        <v>41460</v>
      </c>
      <c r="G1882">
        <v>1</v>
      </c>
      <c r="H1882">
        <v>129</v>
      </c>
      <c r="I1882">
        <v>1</v>
      </c>
      <c r="J1882">
        <v>1</v>
      </c>
      <c r="K1882">
        <v>1</v>
      </c>
      <c r="L1882">
        <v>0</v>
      </c>
      <c r="M1882">
        <v>0</v>
      </c>
      <c r="N1882">
        <v>0</v>
      </c>
      <c r="O1882">
        <v>0</v>
      </c>
      <c r="P1882">
        <v>1</v>
      </c>
      <c r="Q1882">
        <v>0</v>
      </c>
      <c r="R1882">
        <v>0</v>
      </c>
      <c r="S1882">
        <v>0</v>
      </c>
      <c r="T1882">
        <v>0</v>
      </c>
      <c r="V1882">
        <f t="shared" si="59"/>
        <v>0.19205463100393194</v>
      </c>
      <c r="W1882">
        <f t="shared" si="58"/>
        <v>0</v>
      </c>
      <c r="X1882" s="1">
        <v>0</v>
      </c>
    </row>
    <row r="1883" spans="2:24">
      <c r="B1883" s="1">
        <v>0</v>
      </c>
      <c r="C1883">
        <v>0.29694321020363978</v>
      </c>
      <c r="D1883" s="3" t="s">
        <v>5265</v>
      </c>
      <c r="E1883" s="4">
        <v>6479</v>
      </c>
      <c r="F1883">
        <v>50864</v>
      </c>
      <c r="G1883">
        <v>1</v>
      </c>
      <c r="H1883">
        <v>93</v>
      </c>
      <c r="I1883">
        <v>18</v>
      </c>
      <c r="J1883">
        <v>0</v>
      </c>
      <c r="K1883">
        <v>1</v>
      </c>
      <c r="L1883">
        <v>0</v>
      </c>
      <c r="M1883">
        <v>0</v>
      </c>
      <c r="N1883">
        <v>0</v>
      </c>
      <c r="O1883">
        <v>0</v>
      </c>
      <c r="P1883">
        <v>1</v>
      </c>
      <c r="Q1883">
        <v>0</v>
      </c>
      <c r="R1883">
        <v>0</v>
      </c>
      <c r="S1883">
        <v>0</v>
      </c>
      <c r="T1883">
        <v>0</v>
      </c>
      <c r="V1883">
        <f t="shared" si="59"/>
        <v>1.8040858814599464E-2</v>
      </c>
      <c r="W1883">
        <f t="shared" si="58"/>
        <v>0</v>
      </c>
      <c r="X1883" s="1">
        <v>0</v>
      </c>
    </row>
    <row r="1884" spans="2:24">
      <c r="B1884" s="1">
        <v>0</v>
      </c>
      <c r="C1884">
        <v>0.29717022147829186</v>
      </c>
      <c r="D1884" s="3" t="s">
        <v>5263</v>
      </c>
      <c r="E1884" s="4">
        <v>5528</v>
      </c>
      <c r="F1884">
        <v>36088</v>
      </c>
      <c r="G1884">
        <v>1</v>
      </c>
      <c r="H1884">
        <v>100</v>
      </c>
      <c r="I1884">
        <v>16</v>
      </c>
      <c r="J1884">
        <v>0</v>
      </c>
      <c r="K1884">
        <v>1</v>
      </c>
      <c r="L1884">
        <v>0</v>
      </c>
      <c r="M1884">
        <v>1</v>
      </c>
      <c r="N1884">
        <v>1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V1884">
        <f t="shared" si="59"/>
        <v>0.24233203115727595</v>
      </c>
      <c r="W1884">
        <f t="shared" si="58"/>
        <v>0</v>
      </c>
      <c r="X1884" s="1">
        <v>0</v>
      </c>
    </row>
    <row r="1885" spans="2:24">
      <c r="B1885" s="1">
        <v>0</v>
      </c>
      <c r="C1885">
        <v>0.29758229027389654</v>
      </c>
      <c r="D1885" s="3" t="s">
        <v>5261</v>
      </c>
      <c r="E1885" s="4">
        <v>4047</v>
      </c>
      <c r="F1885">
        <v>13330</v>
      </c>
      <c r="G1885">
        <v>1</v>
      </c>
      <c r="H1885">
        <v>81</v>
      </c>
      <c r="I1885">
        <v>33</v>
      </c>
      <c r="J1885">
        <v>0</v>
      </c>
      <c r="K1885">
        <v>1</v>
      </c>
      <c r="L1885">
        <v>0</v>
      </c>
      <c r="M1885">
        <v>1</v>
      </c>
      <c r="N1885">
        <v>1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1</v>
      </c>
      <c r="V1885">
        <f t="shared" si="59"/>
        <v>5.2328264545032525E-2</v>
      </c>
      <c r="W1885">
        <f t="shared" si="58"/>
        <v>0</v>
      </c>
      <c r="X1885" s="1">
        <v>0</v>
      </c>
    </row>
    <row r="1886" spans="2:24">
      <c r="B1886" s="1">
        <v>0</v>
      </c>
      <c r="C1886">
        <v>0.29758890219851813</v>
      </c>
      <c r="D1886" s="3" t="s">
        <v>5260</v>
      </c>
      <c r="E1886" s="4">
        <v>5681</v>
      </c>
      <c r="F1886">
        <v>67132</v>
      </c>
      <c r="G1886">
        <v>1</v>
      </c>
      <c r="H1886">
        <v>61</v>
      </c>
      <c r="I1886">
        <v>34</v>
      </c>
      <c r="J1886">
        <v>0</v>
      </c>
      <c r="K1886">
        <v>1</v>
      </c>
      <c r="L1886">
        <v>0</v>
      </c>
      <c r="M1886">
        <v>1</v>
      </c>
      <c r="N1886">
        <v>1</v>
      </c>
      <c r="O1886">
        <v>0</v>
      </c>
      <c r="P1886">
        <v>1</v>
      </c>
      <c r="Q1886">
        <v>1</v>
      </c>
      <c r="R1886">
        <v>1</v>
      </c>
      <c r="S1886">
        <v>0</v>
      </c>
      <c r="T1886">
        <v>0</v>
      </c>
      <c r="V1886">
        <f t="shared" si="59"/>
        <v>-0.12256434623675694</v>
      </c>
      <c r="W1886">
        <f t="shared" si="58"/>
        <v>0</v>
      </c>
      <c r="X1886" s="1">
        <v>0</v>
      </c>
    </row>
    <row r="1887" spans="2:24">
      <c r="B1887" s="1">
        <v>0</v>
      </c>
      <c r="C1887">
        <v>0.29770088721890975</v>
      </c>
      <c r="D1887" s="3" t="s">
        <v>5259</v>
      </c>
      <c r="E1887" s="4">
        <v>2599</v>
      </c>
      <c r="F1887">
        <v>29590</v>
      </c>
      <c r="G1887">
        <v>1</v>
      </c>
      <c r="H1887">
        <v>88</v>
      </c>
      <c r="I1887">
        <v>17</v>
      </c>
      <c r="J1887">
        <v>1</v>
      </c>
      <c r="K1887">
        <v>0</v>
      </c>
      <c r="L1887">
        <v>0</v>
      </c>
      <c r="M1887">
        <v>1</v>
      </c>
      <c r="N1887">
        <v>1</v>
      </c>
      <c r="O1887">
        <v>0</v>
      </c>
      <c r="P1887">
        <v>1</v>
      </c>
      <c r="Q1887">
        <v>0</v>
      </c>
      <c r="R1887">
        <v>1</v>
      </c>
      <c r="S1887">
        <v>0</v>
      </c>
      <c r="T1887">
        <v>0</v>
      </c>
      <c r="V1887">
        <f t="shared" si="59"/>
        <v>0.25766322170085482</v>
      </c>
      <c r="W1887">
        <f t="shared" si="58"/>
        <v>0</v>
      </c>
      <c r="X1887" s="1">
        <v>0</v>
      </c>
    </row>
    <row r="1888" spans="2:24">
      <c r="B1888" s="1">
        <v>0</v>
      </c>
      <c r="C1888">
        <v>0.29791958411127312</v>
      </c>
      <c r="D1888" s="3" t="s">
        <v>5256</v>
      </c>
      <c r="E1888" s="4">
        <v>9051</v>
      </c>
      <c r="F1888">
        <v>63800</v>
      </c>
      <c r="G1888">
        <v>1</v>
      </c>
      <c r="H1888">
        <v>147</v>
      </c>
      <c r="I1888">
        <v>9</v>
      </c>
      <c r="J1888">
        <v>1</v>
      </c>
      <c r="K1888">
        <v>0</v>
      </c>
      <c r="L1888">
        <v>1</v>
      </c>
      <c r="M1888">
        <v>0</v>
      </c>
      <c r="N1888">
        <v>1</v>
      </c>
      <c r="O1888">
        <v>0</v>
      </c>
      <c r="P1888">
        <v>1</v>
      </c>
      <c r="Q1888">
        <v>0</v>
      </c>
      <c r="R1888">
        <v>0</v>
      </c>
      <c r="S1888">
        <v>0</v>
      </c>
      <c r="T1888">
        <v>0</v>
      </c>
      <c r="V1888">
        <f t="shared" si="59"/>
        <v>0.19216991885282284</v>
      </c>
      <c r="W1888">
        <f t="shared" si="58"/>
        <v>0</v>
      </c>
      <c r="X1888" s="1">
        <v>0</v>
      </c>
    </row>
    <row r="1889" spans="2:24">
      <c r="B1889" s="1">
        <v>0</v>
      </c>
      <c r="C1889">
        <v>0.2979261904479592</v>
      </c>
      <c r="D1889" s="3" t="s">
        <v>5255</v>
      </c>
      <c r="E1889" s="4">
        <v>15532</v>
      </c>
      <c r="F1889">
        <v>95340</v>
      </c>
      <c r="G1889">
        <v>1</v>
      </c>
      <c r="H1889">
        <v>236</v>
      </c>
      <c r="I1889">
        <v>5</v>
      </c>
      <c r="J1889">
        <v>0</v>
      </c>
      <c r="K1889">
        <v>1</v>
      </c>
      <c r="L1889">
        <v>0</v>
      </c>
      <c r="M1889">
        <v>1</v>
      </c>
      <c r="N1889">
        <v>1</v>
      </c>
      <c r="O1889">
        <v>0</v>
      </c>
      <c r="P1889">
        <v>1</v>
      </c>
      <c r="Q1889">
        <v>0</v>
      </c>
      <c r="R1889">
        <v>0</v>
      </c>
      <c r="S1889">
        <v>0</v>
      </c>
      <c r="T1889">
        <v>0</v>
      </c>
      <c r="V1889">
        <f t="shared" si="59"/>
        <v>0.12606657000935867</v>
      </c>
      <c r="W1889">
        <f t="shared" si="58"/>
        <v>0</v>
      </c>
      <c r="X1889" s="1">
        <v>0</v>
      </c>
    </row>
    <row r="1890" spans="2:24">
      <c r="B1890" s="1">
        <v>0</v>
      </c>
      <c r="C1890">
        <v>0.29804117199873609</v>
      </c>
      <c r="D1890" s="3" t="s">
        <v>5252</v>
      </c>
      <c r="E1890" s="4">
        <v>2179</v>
      </c>
      <c r="F1890">
        <v>0</v>
      </c>
      <c r="G1890">
        <v>1</v>
      </c>
      <c r="H1890">
        <v>43</v>
      </c>
      <c r="I1890">
        <v>23</v>
      </c>
      <c r="J1890">
        <v>1</v>
      </c>
      <c r="K1890">
        <v>1</v>
      </c>
      <c r="L1890">
        <v>0</v>
      </c>
      <c r="M1890">
        <v>1</v>
      </c>
      <c r="N1890">
        <v>1</v>
      </c>
      <c r="O1890">
        <v>0</v>
      </c>
      <c r="P1890">
        <v>0</v>
      </c>
      <c r="Q1890">
        <v>0</v>
      </c>
      <c r="R1890">
        <v>1</v>
      </c>
      <c r="S1890">
        <v>1</v>
      </c>
      <c r="T1890">
        <v>0</v>
      </c>
      <c r="V1890">
        <f t="shared" si="59"/>
        <v>0.20397136392103288</v>
      </c>
      <c r="W1890">
        <f t="shared" si="58"/>
        <v>0</v>
      </c>
      <c r="X1890" s="1">
        <v>0</v>
      </c>
    </row>
    <row r="1891" spans="2:24">
      <c r="B1891" s="1">
        <v>0</v>
      </c>
      <c r="C1891">
        <v>0.29813277549023404</v>
      </c>
      <c r="D1891" s="3" t="s">
        <v>5251</v>
      </c>
      <c r="E1891" s="4">
        <v>6177</v>
      </c>
      <c r="F1891">
        <v>61040</v>
      </c>
      <c r="G1891">
        <v>1</v>
      </c>
      <c r="H1891">
        <v>97</v>
      </c>
      <c r="I1891">
        <v>12</v>
      </c>
      <c r="J1891">
        <v>0</v>
      </c>
      <c r="K1891">
        <v>1</v>
      </c>
      <c r="L1891">
        <v>0</v>
      </c>
      <c r="M1891">
        <v>1</v>
      </c>
      <c r="N1891">
        <v>0</v>
      </c>
      <c r="O1891">
        <v>0</v>
      </c>
      <c r="P1891">
        <v>1</v>
      </c>
      <c r="Q1891">
        <v>0</v>
      </c>
      <c r="R1891">
        <v>0</v>
      </c>
      <c r="S1891">
        <v>0</v>
      </c>
      <c r="T1891">
        <v>0</v>
      </c>
      <c r="V1891">
        <f t="shared" si="59"/>
        <v>0.21287564875512177</v>
      </c>
      <c r="W1891">
        <f t="shared" si="58"/>
        <v>0</v>
      </c>
      <c r="X1891" s="1">
        <v>0</v>
      </c>
    </row>
    <row r="1892" spans="2:24">
      <c r="B1892" s="1">
        <v>0</v>
      </c>
      <c r="C1892">
        <v>0.29814845616843016</v>
      </c>
      <c r="D1892" s="3" t="s">
        <v>5250</v>
      </c>
      <c r="E1892" s="4">
        <v>7843</v>
      </c>
      <c r="F1892">
        <v>94263</v>
      </c>
      <c r="G1892">
        <v>1</v>
      </c>
      <c r="H1892">
        <v>92</v>
      </c>
      <c r="I1892">
        <v>33</v>
      </c>
      <c r="J1892">
        <v>0</v>
      </c>
      <c r="K1892">
        <v>1</v>
      </c>
      <c r="L1892">
        <v>0</v>
      </c>
      <c r="M1892">
        <v>1</v>
      </c>
      <c r="N1892">
        <v>0</v>
      </c>
      <c r="O1892">
        <v>0</v>
      </c>
      <c r="P1892">
        <v>1</v>
      </c>
      <c r="Q1892">
        <v>0</v>
      </c>
      <c r="R1892">
        <v>0</v>
      </c>
      <c r="S1892">
        <v>0</v>
      </c>
      <c r="T1892">
        <v>0</v>
      </c>
      <c r="V1892">
        <f t="shared" si="59"/>
        <v>-0.22490568223547908</v>
      </c>
      <c r="W1892">
        <f t="shared" si="58"/>
        <v>0</v>
      </c>
      <c r="X1892" s="1">
        <v>0</v>
      </c>
    </row>
    <row r="1893" spans="2:24">
      <c r="B1893" s="1">
        <v>0</v>
      </c>
      <c r="C1893">
        <v>0.29847067748125211</v>
      </c>
      <c r="D1893" s="3" t="s">
        <v>5249</v>
      </c>
      <c r="E1893" s="4">
        <v>26244</v>
      </c>
      <c r="F1893">
        <v>55705</v>
      </c>
      <c r="G1893">
        <v>1</v>
      </c>
      <c r="H1893">
        <v>135</v>
      </c>
      <c r="I1893">
        <v>8</v>
      </c>
      <c r="J1893">
        <v>0</v>
      </c>
      <c r="K1893">
        <v>1</v>
      </c>
      <c r="L1893">
        <v>0</v>
      </c>
      <c r="M1893">
        <v>1</v>
      </c>
      <c r="N1893">
        <v>1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V1893">
        <f t="shared" si="59"/>
        <v>0.11836711502125889</v>
      </c>
      <c r="W1893">
        <f t="shared" si="58"/>
        <v>0</v>
      </c>
      <c r="X1893" s="1">
        <v>0</v>
      </c>
    </row>
    <row r="1894" spans="2:24">
      <c r="B1894" s="1">
        <v>0</v>
      </c>
      <c r="C1894">
        <v>0.298811189969448</v>
      </c>
      <c r="D1894" s="3" t="s">
        <v>5248</v>
      </c>
      <c r="E1894" s="4">
        <v>15395</v>
      </c>
      <c r="F1894">
        <v>35822</v>
      </c>
      <c r="G1894">
        <v>1</v>
      </c>
      <c r="H1894">
        <v>189</v>
      </c>
      <c r="I1894">
        <v>25</v>
      </c>
      <c r="J1894">
        <v>0</v>
      </c>
      <c r="K1894">
        <v>1</v>
      </c>
      <c r="L1894">
        <v>0</v>
      </c>
      <c r="M1894">
        <v>1</v>
      </c>
      <c r="N1894">
        <v>0</v>
      </c>
      <c r="O1894">
        <v>1</v>
      </c>
      <c r="P1894">
        <v>0</v>
      </c>
      <c r="Q1894">
        <v>0</v>
      </c>
      <c r="R1894">
        <v>0</v>
      </c>
      <c r="S1894">
        <v>0</v>
      </c>
      <c r="T1894">
        <v>0</v>
      </c>
      <c r="V1894">
        <f t="shared" si="59"/>
        <v>-2.1469697144585166E-2</v>
      </c>
      <c r="W1894">
        <f t="shared" si="58"/>
        <v>0</v>
      </c>
      <c r="X1894" s="1">
        <v>0</v>
      </c>
    </row>
    <row r="1895" spans="2:24">
      <c r="B1895" s="1">
        <v>0</v>
      </c>
      <c r="C1895">
        <v>0.29919530418663998</v>
      </c>
      <c r="D1895" s="3" t="s">
        <v>5243</v>
      </c>
      <c r="E1895" s="4">
        <v>2908</v>
      </c>
      <c r="F1895">
        <v>74212</v>
      </c>
      <c r="G1895">
        <v>1</v>
      </c>
      <c r="H1895">
        <v>103</v>
      </c>
      <c r="I1895">
        <v>16</v>
      </c>
      <c r="J1895">
        <v>0</v>
      </c>
      <c r="K1895">
        <v>1</v>
      </c>
      <c r="L1895">
        <v>0</v>
      </c>
      <c r="M1895">
        <v>0</v>
      </c>
      <c r="N1895">
        <v>1</v>
      </c>
      <c r="O1895">
        <v>0</v>
      </c>
      <c r="P1895">
        <v>1</v>
      </c>
      <c r="Q1895">
        <v>0</v>
      </c>
      <c r="R1895">
        <v>0</v>
      </c>
      <c r="S1895">
        <v>0</v>
      </c>
      <c r="T1895">
        <v>0</v>
      </c>
      <c r="V1895">
        <f t="shared" si="59"/>
        <v>4.1481829226446096E-2</v>
      </c>
      <c r="W1895">
        <f t="shared" si="58"/>
        <v>0</v>
      </c>
      <c r="X1895" s="1">
        <v>0</v>
      </c>
    </row>
    <row r="1896" spans="2:24">
      <c r="B1896" s="1">
        <v>0</v>
      </c>
      <c r="C1896">
        <v>0.29943255395602086</v>
      </c>
      <c r="D1896" s="3" t="s">
        <v>5241</v>
      </c>
      <c r="E1896" s="4">
        <v>20998</v>
      </c>
      <c r="F1896">
        <v>71663</v>
      </c>
      <c r="G1896">
        <v>1</v>
      </c>
      <c r="H1896">
        <v>92</v>
      </c>
      <c r="I1896">
        <v>23</v>
      </c>
      <c r="J1896">
        <v>0</v>
      </c>
      <c r="K1896">
        <v>1</v>
      </c>
      <c r="L1896">
        <v>0</v>
      </c>
      <c r="M1896">
        <v>1</v>
      </c>
      <c r="N1896">
        <v>1</v>
      </c>
      <c r="O1896">
        <v>0</v>
      </c>
      <c r="P1896">
        <v>1</v>
      </c>
      <c r="Q1896">
        <v>0</v>
      </c>
      <c r="R1896">
        <v>0</v>
      </c>
      <c r="S1896">
        <v>0</v>
      </c>
      <c r="T1896">
        <v>0</v>
      </c>
      <c r="V1896">
        <f t="shared" si="59"/>
        <v>-0.11013518519049996</v>
      </c>
      <c r="W1896">
        <f t="shared" si="58"/>
        <v>0</v>
      </c>
      <c r="X1896" s="1">
        <v>0</v>
      </c>
    </row>
    <row r="1897" spans="2:24">
      <c r="B1897" s="1">
        <v>0</v>
      </c>
      <c r="C1897">
        <v>0.29946654723001015</v>
      </c>
      <c r="D1897" s="3" t="s">
        <v>5240</v>
      </c>
      <c r="E1897" s="4">
        <v>4426</v>
      </c>
      <c r="F1897">
        <v>63597</v>
      </c>
      <c r="G1897">
        <v>1</v>
      </c>
      <c r="H1897">
        <v>134</v>
      </c>
      <c r="I1897">
        <v>10</v>
      </c>
      <c r="J1897">
        <v>0</v>
      </c>
      <c r="K1897">
        <v>1</v>
      </c>
      <c r="L1897">
        <v>0</v>
      </c>
      <c r="M1897">
        <v>1</v>
      </c>
      <c r="N1897">
        <v>1</v>
      </c>
      <c r="O1897">
        <v>0</v>
      </c>
      <c r="P1897">
        <v>1</v>
      </c>
      <c r="Q1897">
        <v>0</v>
      </c>
      <c r="R1897">
        <v>0</v>
      </c>
      <c r="S1897">
        <v>0</v>
      </c>
      <c r="T1897">
        <v>0</v>
      </c>
      <c r="V1897">
        <f t="shared" si="59"/>
        <v>0.26181813281488991</v>
      </c>
      <c r="W1897">
        <f t="shared" si="58"/>
        <v>0</v>
      </c>
      <c r="X1897" s="1">
        <v>0</v>
      </c>
    </row>
    <row r="1898" spans="2:24">
      <c r="B1898" s="1">
        <v>0</v>
      </c>
      <c r="C1898">
        <v>0.29957784540000271</v>
      </c>
      <c r="D1898" s="3" t="s">
        <v>5238</v>
      </c>
      <c r="E1898" s="4">
        <v>9090</v>
      </c>
      <c r="F1898">
        <v>45310</v>
      </c>
      <c r="G1898">
        <v>1</v>
      </c>
      <c r="H1898">
        <v>219</v>
      </c>
      <c r="I1898">
        <v>28</v>
      </c>
      <c r="J1898">
        <v>1</v>
      </c>
      <c r="K1898">
        <v>1</v>
      </c>
      <c r="L1898">
        <v>0</v>
      </c>
      <c r="M1898">
        <v>1</v>
      </c>
      <c r="N1898">
        <v>0</v>
      </c>
      <c r="O1898">
        <v>0</v>
      </c>
      <c r="P1898">
        <v>1</v>
      </c>
      <c r="Q1898">
        <v>0</v>
      </c>
      <c r="R1898">
        <v>1</v>
      </c>
      <c r="S1898">
        <v>0</v>
      </c>
      <c r="T1898">
        <v>0</v>
      </c>
      <c r="V1898">
        <f t="shared" si="59"/>
        <v>-0.20254619824636294</v>
      </c>
      <c r="W1898">
        <f t="shared" si="58"/>
        <v>0</v>
      </c>
      <c r="X1898" s="1">
        <v>0</v>
      </c>
    </row>
    <row r="1899" spans="2:24">
      <c r="B1899" s="1">
        <v>0</v>
      </c>
      <c r="C1899">
        <v>0.299584754882187</v>
      </c>
      <c r="D1899" s="3" t="s">
        <v>5237</v>
      </c>
      <c r="E1899" s="4">
        <v>2415</v>
      </c>
      <c r="F1899">
        <v>79271</v>
      </c>
      <c r="G1899">
        <v>1</v>
      </c>
      <c r="H1899">
        <v>76</v>
      </c>
      <c r="I1899">
        <v>24</v>
      </c>
      <c r="J1899">
        <v>0</v>
      </c>
      <c r="K1899">
        <v>1</v>
      </c>
      <c r="L1899">
        <v>0</v>
      </c>
      <c r="M1899">
        <v>1</v>
      </c>
      <c r="N1899">
        <v>1</v>
      </c>
      <c r="O1899">
        <v>0</v>
      </c>
      <c r="P1899">
        <v>1</v>
      </c>
      <c r="Q1899">
        <v>0</v>
      </c>
      <c r="R1899">
        <v>0</v>
      </c>
      <c r="S1899">
        <v>0</v>
      </c>
      <c r="T1899">
        <v>0</v>
      </c>
      <c r="V1899">
        <f t="shared" si="59"/>
        <v>3.3681588588283184E-2</v>
      </c>
      <c r="W1899">
        <f t="shared" si="58"/>
        <v>0</v>
      </c>
      <c r="X1899" s="1">
        <v>0</v>
      </c>
    </row>
    <row r="1900" spans="2:24">
      <c r="B1900" s="1">
        <v>0</v>
      </c>
      <c r="C1900">
        <v>0.30004665316084711</v>
      </c>
      <c r="D1900" s="3" t="s">
        <v>5235</v>
      </c>
      <c r="E1900" s="4">
        <v>15696</v>
      </c>
      <c r="F1900">
        <v>97750</v>
      </c>
      <c r="G1900">
        <v>1</v>
      </c>
      <c r="H1900">
        <v>69</v>
      </c>
      <c r="I1900">
        <v>15</v>
      </c>
      <c r="J1900">
        <v>1</v>
      </c>
      <c r="K1900">
        <v>1</v>
      </c>
      <c r="L1900">
        <v>0</v>
      </c>
      <c r="M1900">
        <v>1</v>
      </c>
      <c r="N1900">
        <v>1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V1900">
        <f t="shared" si="59"/>
        <v>-9.1197423795409155E-2</v>
      </c>
      <c r="W1900">
        <f t="shared" si="58"/>
        <v>0</v>
      </c>
      <c r="X1900" s="1">
        <v>0</v>
      </c>
    </row>
    <row r="1901" spans="2:24">
      <c r="B1901" s="1">
        <v>0</v>
      </c>
      <c r="C1901">
        <v>0.30017492608175378</v>
      </c>
      <c r="D1901" s="3" t="s">
        <v>5233</v>
      </c>
      <c r="E1901" s="4">
        <v>3509</v>
      </c>
      <c r="F1901">
        <v>20978</v>
      </c>
      <c r="G1901">
        <v>1</v>
      </c>
      <c r="H1901">
        <v>98</v>
      </c>
      <c r="I1901">
        <v>19</v>
      </c>
      <c r="J1901">
        <v>1</v>
      </c>
      <c r="K1901">
        <v>1</v>
      </c>
      <c r="L1901">
        <v>0</v>
      </c>
      <c r="M1901">
        <v>1</v>
      </c>
      <c r="N1901">
        <v>0</v>
      </c>
      <c r="O1901">
        <v>0</v>
      </c>
      <c r="P1901">
        <v>1</v>
      </c>
      <c r="Q1901">
        <v>0</v>
      </c>
      <c r="R1901">
        <v>0</v>
      </c>
      <c r="S1901">
        <v>0</v>
      </c>
      <c r="T1901">
        <v>1</v>
      </c>
      <c r="V1901">
        <f t="shared" si="59"/>
        <v>0.12055912929115103</v>
      </c>
      <c r="W1901">
        <f t="shared" si="58"/>
        <v>0</v>
      </c>
      <c r="X1901" s="1">
        <v>0</v>
      </c>
    </row>
    <row r="1902" spans="2:24">
      <c r="B1902" s="1">
        <v>0</v>
      </c>
      <c r="C1902">
        <v>0.30033131609686248</v>
      </c>
      <c r="D1902" s="3" t="s">
        <v>5232</v>
      </c>
      <c r="E1902" s="4">
        <v>4930</v>
      </c>
      <c r="F1902">
        <v>25632</v>
      </c>
      <c r="G1902">
        <v>1</v>
      </c>
      <c r="H1902">
        <v>61</v>
      </c>
      <c r="I1902">
        <v>27</v>
      </c>
      <c r="J1902">
        <v>1</v>
      </c>
      <c r="K1902">
        <v>1</v>
      </c>
      <c r="L1902">
        <v>1</v>
      </c>
      <c r="M1902">
        <v>1</v>
      </c>
      <c r="N1902">
        <v>1</v>
      </c>
      <c r="O1902">
        <v>0</v>
      </c>
      <c r="P1902">
        <v>1</v>
      </c>
      <c r="Q1902">
        <v>0</v>
      </c>
      <c r="R1902">
        <v>0</v>
      </c>
      <c r="S1902">
        <v>0</v>
      </c>
      <c r="T1902">
        <v>0</v>
      </c>
      <c r="V1902">
        <f t="shared" si="59"/>
        <v>6.4483651111006124E-2</v>
      </c>
      <c r="W1902">
        <f t="shared" si="58"/>
        <v>0</v>
      </c>
      <c r="X1902" s="1">
        <v>0</v>
      </c>
    </row>
    <row r="1903" spans="2:24">
      <c r="B1903" s="1">
        <v>0</v>
      </c>
      <c r="C1903">
        <v>0.30123414346074412</v>
      </c>
      <c r="D1903" s="3" t="s">
        <v>5226</v>
      </c>
      <c r="E1903" s="4">
        <v>58167</v>
      </c>
      <c r="F1903">
        <v>61321</v>
      </c>
      <c r="G1903">
        <v>1</v>
      </c>
      <c r="H1903">
        <v>232</v>
      </c>
      <c r="I1903">
        <v>0</v>
      </c>
      <c r="J1903">
        <v>1</v>
      </c>
      <c r="K1903">
        <v>1</v>
      </c>
      <c r="L1903">
        <v>0</v>
      </c>
      <c r="M1903">
        <v>1</v>
      </c>
      <c r="N1903">
        <v>1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V1903">
        <f t="shared" si="59"/>
        <v>-0.20864557471049158</v>
      </c>
      <c r="W1903">
        <f t="shared" si="58"/>
        <v>0</v>
      </c>
      <c r="X1903" s="1">
        <v>0</v>
      </c>
    </row>
    <row r="1904" spans="2:24">
      <c r="B1904" s="1">
        <v>0</v>
      </c>
      <c r="C1904">
        <v>0.30131704188013314</v>
      </c>
      <c r="D1904" s="3" t="s">
        <v>5225</v>
      </c>
      <c r="E1904" s="4">
        <v>5077</v>
      </c>
      <c r="F1904">
        <v>0</v>
      </c>
      <c r="G1904">
        <v>1</v>
      </c>
      <c r="H1904">
        <v>57</v>
      </c>
      <c r="I1904">
        <v>26</v>
      </c>
      <c r="J1904">
        <v>1</v>
      </c>
      <c r="K1904">
        <v>0</v>
      </c>
      <c r="L1904">
        <v>0</v>
      </c>
      <c r="M1904">
        <v>1</v>
      </c>
      <c r="N1904">
        <v>1</v>
      </c>
      <c r="O1904">
        <v>0</v>
      </c>
      <c r="P1904">
        <v>0</v>
      </c>
      <c r="Q1904">
        <v>0</v>
      </c>
      <c r="R1904">
        <v>1</v>
      </c>
      <c r="S1904">
        <v>1</v>
      </c>
      <c r="T1904">
        <v>0</v>
      </c>
      <c r="V1904">
        <f t="shared" si="59"/>
        <v>0.24188423496177933</v>
      </c>
      <c r="W1904">
        <f t="shared" si="58"/>
        <v>0</v>
      </c>
      <c r="X1904" s="1">
        <v>0</v>
      </c>
    </row>
    <row r="1905" spans="2:24">
      <c r="B1905" s="1">
        <v>0</v>
      </c>
      <c r="C1905">
        <v>0.30145850605399277</v>
      </c>
      <c r="D1905" s="3" t="s">
        <v>5223</v>
      </c>
      <c r="E1905" s="4">
        <v>4836</v>
      </c>
      <c r="F1905">
        <v>0</v>
      </c>
      <c r="G1905">
        <v>1</v>
      </c>
      <c r="H1905">
        <v>142</v>
      </c>
      <c r="I1905">
        <v>15</v>
      </c>
      <c r="J1905">
        <v>0</v>
      </c>
      <c r="K1905">
        <v>1</v>
      </c>
      <c r="L1905">
        <v>0</v>
      </c>
      <c r="M1905">
        <v>0</v>
      </c>
      <c r="N1905">
        <v>0</v>
      </c>
      <c r="O1905">
        <v>1</v>
      </c>
      <c r="P1905">
        <v>0</v>
      </c>
      <c r="Q1905">
        <v>0</v>
      </c>
      <c r="R1905">
        <v>1</v>
      </c>
      <c r="S1905">
        <v>1</v>
      </c>
      <c r="T1905">
        <v>0</v>
      </c>
      <c r="V1905">
        <f t="shared" si="59"/>
        <v>0.27093977108544987</v>
      </c>
      <c r="W1905">
        <f t="shared" si="58"/>
        <v>0</v>
      </c>
      <c r="X1905" s="1">
        <v>0</v>
      </c>
    </row>
    <row r="1906" spans="2:24">
      <c r="B1906" s="1">
        <v>0</v>
      </c>
      <c r="C1906">
        <v>0.30153032732267415</v>
      </c>
      <c r="D1906" s="3" t="s">
        <v>5221</v>
      </c>
      <c r="E1906" s="4">
        <v>7356</v>
      </c>
      <c r="F1906">
        <v>36812</v>
      </c>
      <c r="G1906">
        <v>1</v>
      </c>
      <c r="H1906">
        <v>76</v>
      </c>
      <c r="I1906">
        <v>23</v>
      </c>
      <c r="J1906">
        <v>0</v>
      </c>
      <c r="K1906">
        <v>1</v>
      </c>
      <c r="L1906">
        <v>0</v>
      </c>
      <c r="M1906">
        <v>1</v>
      </c>
      <c r="N1906">
        <v>0</v>
      </c>
      <c r="O1906">
        <v>0</v>
      </c>
      <c r="P1906">
        <v>1</v>
      </c>
      <c r="Q1906">
        <v>0</v>
      </c>
      <c r="R1906">
        <v>0</v>
      </c>
      <c r="S1906">
        <v>0</v>
      </c>
      <c r="T1906">
        <v>0</v>
      </c>
      <c r="V1906">
        <f t="shared" si="59"/>
        <v>9.0294415211823562E-2</v>
      </c>
      <c r="W1906">
        <f t="shared" si="58"/>
        <v>0</v>
      </c>
      <c r="X1906" s="1">
        <v>0</v>
      </c>
    </row>
    <row r="1907" spans="2:24">
      <c r="B1907" s="1">
        <v>0</v>
      </c>
      <c r="C1907">
        <v>0.30164525159711264</v>
      </c>
      <c r="D1907" s="3" t="s">
        <v>5219</v>
      </c>
      <c r="E1907" s="4">
        <v>15014</v>
      </c>
      <c r="F1907">
        <v>32961</v>
      </c>
      <c r="G1907">
        <v>1</v>
      </c>
      <c r="H1907">
        <v>206</v>
      </c>
      <c r="I1907">
        <v>13</v>
      </c>
      <c r="J1907">
        <v>1</v>
      </c>
      <c r="K1907">
        <v>1</v>
      </c>
      <c r="L1907">
        <v>0</v>
      </c>
      <c r="M1907">
        <v>1</v>
      </c>
      <c r="N1907">
        <v>0</v>
      </c>
      <c r="O1907">
        <v>1</v>
      </c>
      <c r="P1907">
        <v>1</v>
      </c>
      <c r="Q1907">
        <v>0</v>
      </c>
      <c r="R1907">
        <v>0</v>
      </c>
      <c r="S1907">
        <v>0</v>
      </c>
      <c r="T1907">
        <v>0</v>
      </c>
      <c r="V1907">
        <f t="shared" si="59"/>
        <v>5.7809928436431693E-2</v>
      </c>
      <c r="W1907">
        <f t="shared" si="58"/>
        <v>0</v>
      </c>
      <c r="X1907" s="1">
        <v>0</v>
      </c>
    </row>
    <row r="1908" spans="2:24">
      <c r="B1908" s="1">
        <v>0</v>
      </c>
      <c r="C1908">
        <v>0.30180237782271691</v>
      </c>
      <c r="D1908" s="3" t="s">
        <v>5218</v>
      </c>
      <c r="E1908" s="4">
        <v>7046</v>
      </c>
      <c r="F1908">
        <v>0</v>
      </c>
      <c r="G1908">
        <v>1</v>
      </c>
      <c r="H1908">
        <v>74</v>
      </c>
      <c r="I1908">
        <v>24</v>
      </c>
      <c r="J1908">
        <v>0</v>
      </c>
      <c r="K1908">
        <v>1</v>
      </c>
      <c r="L1908">
        <v>0</v>
      </c>
      <c r="M1908">
        <v>1</v>
      </c>
      <c r="N1908">
        <v>1</v>
      </c>
      <c r="O1908">
        <v>0</v>
      </c>
      <c r="P1908">
        <v>1</v>
      </c>
      <c r="Q1908">
        <v>1</v>
      </c>
      <c r="R1908">
        <v>1</v>
      </c>
      <c r="S1908">
        <v>1</v>
      </c>
      <c r="T1908">
        <v>0</v>
      </c>
      <c r="V1908">
        <f t="shared" si="59"/>
        <v>0.25075151943838703</v>
      </c>
      <c r="W1908">
        <f t="shared" si="58"/>
        <v>0</v>
      </c>
      <c r="X1908" s="1">
        <v>0</v>
      </c>
    </row>
    <row r="1909" spans="2:24">
      <c r="B1909" s="1">
        <v>0</v>
      </c>
      <c r="C1909">
        <v>0.30208543795258058</v>
      </c>
      <c r="D1909" s="3" t="s">
        <v>5216</v>
      </c>
      <c r="E1909" s="4">
        <v>10175</v>
      </c>
      <c r="F1909">
        <v>0</v>
      </c>
      <c r="G1909">
        <v>1</v>
      </c>
      <c r="H1909">
        <v>95</v>
      </c>
      <c r="I1909">
        <v>15</v>
      </c>
      <c r="J1909">
        <v>0</v>
      </c>
      <c r="K1909">
        <v>0</v>
      </c>
      <c r="L1909">
        <v>0</v>
      </c>
      <c r="M1909">
        <v>1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1</v>
      </c>
      <c r="T1909">
        <v>0</v>
      </c>
      <c r="V1909">
        <f t="shared" si="59"/>
        <v>0.46722462974428419</v>
      </c>
      <c r="W1909">
        <f t="shared" si="58"/>
        <v>1</v>
      </c>
      <c r="X1909" s="1">
        <v>0</v>
      </c>
    </row>
    <row r="1910" spans="2:24">
      <c r="B1910" s="1">
        <v>0</v>
      </c>
      <c r="C1910">
        <v>0.30219443389316764</v>
      </c>
      <c r="D1910" s="3" t="s">
        <v>5215</v>
      </c>
      <c r="E1910" s="4">
        <v>5687</v>
      </c>
      <c r="F1910">
        <v>63143</v>
      </c>
      <c r="G1910">
        <v>1</v>
      </c>
      <c r="H1910">
        <v>51</v>
      </c>
      <c r="I1910">
        <v>31</v>
      </c>
      <c r="J1910">
        <v>1</v>
      </c>
      <c r="K1910">
        <v>1</v>
      </c>
      <c r="L1910">
        <v>0</v>
      </c>
      <c r="M1910">
        <v>0</v>
      </c>
      <c r="N1910">
        <v>1</v>
      </c>
      <c r="O1910">
        <v>0</v>
      </c>
      <c r="P1910">
        <v>1</v>
      </c>
      <c r="Q1910">
        <v>0</v>
      </c>
      <c r="R1910">
        <v>0</v>
      </c>
      <c r="S1910">
        <v>0</v>
      </c>
      <c r="T1910">
        <v>0</v>
      </c>
      <c r="V1910">
        <f t="shared" si="59"/>
        <v>-0.2954514359905141</v>
      </c>
      <c r="W1910">
        <f t="shared" si="58"/>
        <v>0</v>
      </c>
      <c r="X1910" s="1">
        <v>0</v>
      </c>
    </row>
    <row r="1911" spans="2:24">
      <c r="B1911" s="1">
        <v>0</v>
      </c>
      <c r="C1911">
        <v>0.30223010215080814</v>
      </c>
      <c r="D1911" s="3" t="s">
        <v>5213</v>
      </c>
      <c r="E1911" s="4">
        <v>4687</v>
      </c>
      <c r="F1911">
        <v>32646</v>
      </c>
      <c r="G1911">
        <v>1</v>
      </c>
      <c r="H1911">
        <v>115</v>
      </c>
      <c r="I1911">
        <v>25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1</v>
      </c>
      <c r="P1911">
        <v>1</v>
      </c>
      <c r="Q1911">
        <v>0</v>
      </c>
      <c r="R1911">
        <v>0</v>
      </c>
      <c r="S1911">
        <v>0</v>
      </c>
      <c r="T1911">
        <v>0</v>
      </c>
      <c r="V1911">
        <f t="shared" si="59"/>
        <v>0.10029822614125465</v>
      </c>
      <c r="W1911">
        <f t="shared" si="58"/>
        <v>0</v>
      </c>
      <c r="X1911" s="1">
        <v>0</v>
      </c>
    </row>
    <row r="1912" spans="2:24">
      <c r="B1912" s="1">
        <v>0</v>
      </c>
      <c r="C1912">
        <v>0.30235985168365753</v>
      </c>
      <c r="D1912" s="3" t="s">
        <v>5211</v>
      </c>
      <c r="E1912" s="4">
        <v>14120</v>
      </c>
      <c r="F1912">
        <v>95715</v>
      </c>
      <c r="G1912">
        <v>1</v>
      </c>
      <c r="H1912">
        <v>145</v>
      </c>
      <c r="I1912">
        <v>0</v>
      </c>
      <c r="J1912">
        <v>1</v>
      </c>
      <c r="K1912">
        <v>1</v>
      </c>
      <c r="L1912">
        <v>1</v>
      </c>
      <c r="M1912">
        <v>1</v>
      </c>
      <c r="N1912">
        <v>0</v>
      </c>
      <c r="O1912">
        <v>1</v>
      </c>
      <c r="P1912">
        <v>1</v>
      </c>
      <c r="Q1912">
        <v>0</v>
      </c>
      <c r="R1912">
        <v>0</v>
      </c>
      <c r="S1912">
        <v>0</v>
      </c>
      <c r="T1912">
        <v>0</v>
      </c>
      <c r="V1912">
        <f t="shared" si="59"/>
        <v>0.21927895026896921</v>
      </c>
      <c r="W1912">
        <f t="shared" si="58"/>
        <v>0</v>
      </c>
      <c r="X1912" s="1">
        <v>0</v>
      </c>
    </row>
    <row r="1913" spans="2:24">
      <c r="B1913" s="1">
        <v>0</v>
      </c>
      <c r="C1913">
        <v>0.30314710750391105</v>
      </c>
      <c r="D1913" s="3" t="s">
        <v>5208</v>
      </c>
      <c r="E1913" s="4">
        <v>6743</v>
      </c>
      <c r="F1913">
        <v>0</v>
      </c>
      <c r="G1913">
        <v>1</v>
      </c>
      <c r="H1913">
        <v>231</v>
      </c>
      <c r="I1913">
        <v>6</v>
      </c>
      <c r="J1913">
        <v>1</v>
      </c>
      <c r="K1913">
        <v>1</v>
      </c>
      <c r="L1913">
        <v>1</v>
      </c>
      <c r="M1913">
        <v>1</v>
      </c>
      <c r="N1913">
        <v>1</v>
      </c>
      <c r="O1913">
        <v>0</v>
      </c>
      <c r="P1913">
        <v>0</v>
      </c>
      <c r="Q1913">
        <v>0</v>
      </c>
      <c r="R1913">
        <v>1</v>
      </c>
      <c r="S1913">
        <v>1</v>
      </c>
      <c r="T1913">
        <v>0</v>
      </c>
      <c r="V1913">
        <f t="shared" si="59"/>
        <v>0.45113429577176362</v>
      </c>
      <c r="W1913">
        <f t="shared" si="58"/>
        <v>1</v>
      </c>
      <c r="X1913" s="1">
        <v>0</v>
      </c>
    </row>
    <row r="1914" spans="2:24">
      <c r="B1914" s="1">
        <v>0</v>
      </c>
      <c r="C1914">
        <v>0.30316267921736589</v>
      </c>
      <c r="D1914" s="3" t="s">
        <v>5207</v>
      </c>
      <c r="E1914" s="4">
        <v>7543</v>
      </c>
      <c r="F1914">
        <v>0</v>
      </c>
      <c r="G1914">
        <v>1</v>
      </c>
      <c r="H1914">
        <v>133</v>
      </c>
      <c r="I1914">
        <v>7</v>
      </c>
      <c r="J1914">
        <v>0</v>
      </c>
      <c r="K1914">
        <v>1</v>
      </c>
      <c r="L1914">
        <v>0</v>
      </c>
      <c r="M1914">
        <v>1</v>
      </c>
      <c r="N1914">
        <v>1</v>
      </c>
      <c r="O1914">
        <v>0</v>
      </c>
      <c r="P1914">
        <v>0</v>
      </c>
      <c r="Q1914">
        <v>0</v>
      </c>
      <c r="R1914">
        <v>0</v>
      </c>
      <c r="S1914">
        <v>1</v>
      </c>
      <c r="T1914">
        <v>0</v>
      </c>
      <c r="V1914">
        <f t="shared" si="59"/>
        <v>0.50946711981613979</v>
      </c>
      <c r="W1914">
        <f t="shared" si="58"/>
        <v>1</v>
      </c>
      <c r="X1914" s="1">
        <v>0</v>
      </c>
    </row>
    <row r="1915" spans="2:24">
      <c r="B1915" s="1">
        <v>0</v>
      </c>
      <c r="C1915">
        <v>0.30355323958376107</v>
      </c>
      <c r="D1915" s="3" t="s">
        <v>5201</v>
      </c>
      <c r="E1915" s="4">
        <v>3460</v>
      </c>
      <c r="F1915">
        <v>0</v>
      </c>
      <c r="G1915">
        <v>1</v>
      </c>
      <c r="H1915">
        <v>120</v>
      </c>
      <c r="I1915">
        <v>15</v>
      </c>
      <c r="J1915">
        <v>1</v>
      </c>
      <c r="K1915">
        <v>1</v>
      </c>
      <c r="L1915">
        <v>1</v>
      </c>
      <c r="M1915">
        <v>0</v>
      </c>
      <c r="N1915">
        <v>1</v>
      </c>
      <c r="O1915">
        <v>0</v>
      </c>
      <c r="P1915">
        <v>1</v>
      </c>
      <c r="Q1915">
        <v>0</v>
      </c>
      <c r="R1915">
        <v>0</v>
      </c>
      <c r="S1915">
        <v>1</v>
      </c>
      <c r="T1915">
        <v>0</v>
      </c>
      <c r="V1915">
        <f t="shared" si="59"/>
        <v>0.25709388441517733</v>
      </c>
      <c r="W1915">
        <f t="shared" si="58"/>
        <v>0</v>
      </c>
      <c r="X1915" s="1">
        <v>0</v>
      </c>
    </row>
    <row r="1916" spans="2:24">
      <c r="B1916" s="1">
        <v>0</v>
      </c>
      <c r="C1916">
        <v>0.30369296404705054</v>
      </c>
      <c r="D1916" s="3" t="s">
        <v>5200</v>
      </c>
      <c r="E1916" s="4">
        <v>4691</v>
      </c>
      <c r="F1916">
        <v>43367</v>
      </c>
      <c r="G1916">
        <v>1</v>
      </c>
      <c r="H1916">
        <v>154</v>
      </c>
      <c r="I1916">
        <v>6</v>
      </c>
      <c r="J1916">
        <v>1</v>
      </c>
      <c r="K1916">
        <v>1</v>
      </c>
      <c r="L1916">
        <v>0</v>
      </c>
      <c r="M1916">
        <v>1</v>
      </c>
      <c r="N1916">
        <v>0</v>
      </c>
      <c r="O1916">
        <v>1</v>
      </c>
      <c r="P1916">
        <v>0</v>
      </c>
      <c r="Q1916">
        <v>0</v>
      </c>
      <c r="R1916">
        <v>0</v>
      </c>
      <c r="S1916">
        <v>0</v>
      </c>
      <c r="T1916">
        <v>0</v>
      </c>
      <c r="V1916">
        <f t="shared" si="59"/>
        <v>0.26831251090252112</v>
      </c>
      <c r="W1916">
        <f t="shared" si="58"/>
        <v>0</v>
      </c>
      <c r="X1916" s="1">
        <v>0</v>
      </c>
    </row>
    <row r="1917" spans="2:24">
      <c r="B1917" s="1">
        <v>0</v>
      </c>
      <c r="C1917">
        <v>0.30384636358537076</v>
      </c>
      <c r="D1917" s="3" t="s">
        <v>5199</v>
      </c>
      <c r="E1917" s="4">
        <v>4102</v>
      </c>
      <c r="F1917">
        <v>0</v>
      </c>
      <c r="G1917">
        <v>1</v>
      </c>
      <c r="H1917">
        <v>84</v>
      </c>
      <c r="I1917">
        <v>31</v>
      </c>
      <c r="J1917">
        <v>1</v>
      </c>
      <c r="K1917">
        <v>0</v>
      </c>
      <c r="L1917">
        <v>0</v>
      </c>
      <c r="M1917">
        <v>1</v>
      </c>
      <c r="N1917">
        <v>1</v>
      </c>
      <c r="O1917">
        <v>0</v>
      </c>
      <c r="P1917">
        <v>1</v>
      </c>
      <c r="Q1917">
        <v>0</v>
      </c>
      <c r="R1917">
        <v>1</v>
      </c>
      <c r="S1917">
        <v>1</v>
      </c>
      <c r="T1917">
        <v>0</v>
      </c>
      <c r="V1917">
        <f t="shared" si="59"/>
        <v>0.15202797252863381</v>
      </c>
      <c r="W1917">
        <f t="shared" si="58"/>
        <v>0</v>
      </c>
      <c r="X1917" s="1">
        <v>0</v>
      </c>
    </row>
    <row r="1918" spans="2:24">
      <c r="B1918" s="1">
        <v>0</v>
      </c>
      <c r="C1918">
        <v>0.3040413736850216</v>
      </c>
      <c r="D1918" s="3" t="s">
        <v>5197</v>
      </c>
      <c r="E1918" s="4">
        <v>22063</v>
      </c>
      <c r="F1918">
        <v>0</v>
      </c>
      <c r="G1918">
        <v>1</v>
      </c>
      <c r="H1918">
        <v>211</v>
      </c>
      <c r="I1918">
        <v>26</v>
      </c>
      <c r="J1918">
        <v>1</v>
      </c>
      <c r="K1918">
        <v>1</v>
      </c>
      <c r="L1918">
        <v>0</v>
      </c>
      <c r="M1918">
        <v>1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1</v>
      </c>
      <c r="T1918">
        <v>0</v>
      </c>
      <c r="V1918">
        <f t="shared" si="59"/>
        <v>-9.2530832161313303E-2</v>
      </c>
      <c r="W1918">
        <f t="shared" si="58"/>
        <v>0</v>
      </c>
      <c r="X1918" s="1">
        <v>0</v>
      </c>
    </row>
    <row r="1919" spans="2:24">
      <c r="B1919" s="1">
        <v>0</v>
      </c>
      <c r="C1919">
        <v>0.30423309295635348</v>
      </c>
      <c r="D1919" s="3" t="s">
        <v>5195</v>
      </c>
      <c r="E1919" s="4">
        <v>13979</v>
      </c>
      <c r="F1919">
        <v>33617</v>
      </c>
      <c r="G1919">
        <v>1</v>
      </c>
      <c r="H1919">
        <v>155</v>
      </c>
      <c r="I1919">
        <v>6</v>
      </c>
      <c r="J1919">
        <v>0</v>
      </c>
      <c r="K1919">
        <v>1</v>
      </c>
      <c r="L1919">
        <v>0</v>
      </c>
      <c r="M1919">
        <v>0</v>
      </c>
      <c r="N1919">
        <v>0</v>
      </c>
      <c r="O1919">
        <v>1</v>
      </c>
      <c r="P1919">
        <v>1</v>
      </c>
      <c r="Q1919">
        <v>0</v>
      </c>
      <c r="R1919">
        <v>1</v>
      </c>
      <c r="S1919">
        <v>0</v>
      </c>
      <c r="T1919">
        <v>0</v>
      </c>
      <c r="V1919">
        <f t="shared" si="59"/>
        <v>0.17427021916312879</v>
      </c>
      <c r="W1919">
        <f t="shared" si="58"/>
        <v>0</v>
      </c>
      <c r="X1919" s="1">
        <v>0</v>
      </c>
    </row>
    <row r="1920" spans="2:24">
      <c r="B1920" s="1">
        <v>0</v>
      </c>
      <c r="C1920">
        <v>0.30449144044168824</v>
      </c>
      <c r="D1920" s="3" t="s">
        <v>5194</v>
      </c>
      <c r="E1920" s="4">
        <v>6811</v>
      </c>
      <c r="F1920">
        <v>0</v>
      </c>
      <c r="G1920">
        <v>1</v>
      </c>
      <c r="H1920">
        <v>95</v>
      </c>
      <c r="I1920">
        <v>7</v>
      </c>
      <c r="J1920">
        <v>1</v>
      </c>
      <c r="K1920">
        <v>1</v>
      </c>
      <c r="L1920">
        <v>0</v>
      </c>
      <c r="M1920">
        <v>1</v>
      </c>
      <c r="N1920">
        <v>1</v>
      </c>
      <c r="O1920">
        <v>0</v>
      </c>
      <c r="P1920">
        <v>1</v>
      </c>
      <c r="Q1920">
        <v>1</v>
      </c>
      <c r="R1920">
        <v>0</v>
      </c>
      <c r="S1920">
        <v>1</v>
      </c>
      <c r="T1920">
        <v>0</v>
      </c>
      <c r="V1920">
        <f t="shared" si="59"/>
        <v>0.42376202163160198</v>
      </c>
      <c r="W1920">
        <f t="shared" si="58"/>
        <v>1</v>
      </c>
      <c r="X1920" s="1">
        <v>0</v>
      </c>
    </row>
    <row r="1921" spans="2:24">
      <c r="B1921" s="1">
        <v>0</v>
      </c>
      <c r="C1921">
        <v>0.30545872045003747</v>
      </c>
      <c r="D1921" s="3" t="s">
        <v>5185</v>
      </c>
      <c r="E1921" s="4">
        <v>8716</v>
      </c>
      <c r="F1921">
        <v>0</v>
      </c>
      <c r="G1921">
        <v>1</v>
      </c>
      <c r="H1921">
        <v>50</v>
      </c>
      <c r="I1921">
        <v>33</v>
      </c>
      <c r="J1921">
        <v>0</v>
      </c>
      <c r="K1921">
        <v>1</v>
      </c>
      <c r="L1921">
        <v>0</v>
      </c>
      <c r="M1921">
        <v>1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1</v>
      </c>
      <c r="T1921">
        <v>0</v>
      </c>
      <c r="V1921">
        <f t="shared" si="59"/>
        <v>8.4942655546519141E-2</v>
      </c>
      <c r="W1921">
        <f t="shared" si="58"/>
        <v>0</v>
      </c>
      <c r="X1921" s="1">
        <v>0</v>
      </c>
    </row>
    <row r="1922" spans="2:24">
      <c r="B1922" s="1">
        <v>0</v>
      </c>
      <c r="C1922">
        <v>0.30581458439389925</v>
      </c>
      <c r="D1922" s="3" t="s">
        <v>5179</v>
      </c>
      <c r="E1922" s="4">
        <v>8718</v>
      </c>
      <c r="F1922">
        <v>89096</v>
      </c>
      <c r="G1922">
        <v>1</v>
      </c>
      <c r="H1922">
        <v>157</v>
      </c>
      <c r="I1922">
        <v>1</v>
      </c>
      <c r="J1922">
        <v>0</v>
      </c>
      <c r="K1922">
        <v>1</v>
      </c>
      <c r="L1922">
        <v>0</v>
      </c>
      <c r="M1922">
        <v>1</v>
      </c>
      <c r="N1922">
        <v>1</v>
      </c>
      <c r="O1922">
        <v>0</v>
      </c>
      <c r="P1922">
        <v>0</v>
      </c>
      <c r="Q1922">
        <v>1</v>
      </c>
      <c r="R1922">
        <v>1</v>
      </c>
      <c r="S1922">
        <v>0</v>
      </c>
      <c r="T1922">
        <v>0</v>
      </c>
      <c r="V1922">
        <f t="shared" si="59"/>
        <v>0.30711705571429021</v>
      </c>
      <c r="W1922">
        <f t="shared" ref="W1922:W1985" si="60">IF(V1922&gt;$AB$3, 1, 0)</f>
        <v>0</v>
      </c>
      <c r="X1922" s="1">
        <v>0</v>
      </c>
    </row>
    <row r="1923" spans="2:24">
      <c r="B1923" s="1">
        <v>0</v>
      </c>
      <c r="C1923">
        <v>0.30617181458797854</v>
      </c>
      <c r="D1923" s="3" t="s">
        <v>5175</v>
      </c>
      <c r="E1923" s="4">
        <v>6638</v>
      </c>
      <c r="F1923">
        <v>21586</v>
      </c>
      <c r="G1923">
        <v>1</v>
      </c>
      <c r="H1923">
        <v>131</v>
      </c>
      <c r="I1923">
        <v>31</v>
      </c>
      <c r="J1923">
        <v>0</v>
      </c>
      <c r="K1923">
        <v>0</v>
      </c>
      <c r="L1923">
        <v>0</v>
      </c>
      <c r="M1923">
        <v>1</v>
      </c>
      <c r="N1923">
        <v>0</v>
      </c>
      <c r="O1923">
        <v>1</v>
      </c>
      <c r="P1923">
        <v>1</v>
      </c>
      <c r="Q1923">
        <v>0</v>
      </c>
      <c r="R1923">
        <v>0</v>
      </c>
      <c r="S1923">
        <v>0</v>
      </c>
      <c r="T1923">
        <v>0</v>
      </c>
      <c r="V1923">
        <f t="shared" ref="V1923:V1986" si="61">$AB$24+E1923*$AB$25+F1923*$AB$26+G1923*$AB$27+H1923*$AB$28+I1923*$AB$29+J1923*$AB$30+K1923*$AB$31+L1923*$AB$32+M1923*$AB$33+N1923*$AB$34+O1923*$AB$35+P1923*$AB$36+Q1923*$AB$37+R1923*$AB$38+S1923*$AB$39+T1923*$AB$40</f>
        <v>0.1276751932371766</v>
      </c>
      <c r="W1923">
        <f t="shared" si="60"/>
        <v>0</v>
      </c>
      <c r="X1923" s="1">
        <v>0</v>
      </c>
    </row>
    <row r="1924" spans="2:24">
      <c r="B1924" s="1">
        <v>0</v>
      </c>
      <c r="C1924">
        <v>0.30659480546908213</v>
      </c>
      <c r="D1924" s="3" t="s">
        <v>5170</v>
      </c>
      <c r="E1924" s="4">
        <v>10901</v>
      </c>
      <c r="F1924">
        <v>72257</v>
      </c>
      <c r="G1924">
        <v>1</v>
      </c>
      <c r="H1924">
        <v>70</v>
      </c>
      <c r="I1924">
        <v>28</v>
      </c>
      <c r="J1924">
        <v>0</v>
      </c>
      <c r="K1924">
        <v>0</v>
      </c>
      <c r="L1924">
        <v>0</v>
      </c>
      <c r="M1924">
        <v>1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V1924">
        <f t="shared" si="61"/>
        <v>1.6937657874101078E-2</v>
      </c>
      <c r="W1924">
        <f t="shared" si="60"/>
        <v>0</v>
      </c>
      <c r="X1924" s="1">
        <v>0</v>
      </c>
    </row>
    <row r="1925" spans="2:24">
      <c r="B1925" s="1">
        <v>0</v>
      </c>
      <c r="C1925">
        <v>0.30746564981875274</v>
      </c>
      <c r="D1925" s="3" t="s">
        <v>5168</v>
      </c>
      <c r="E1925" s="4">
        <v>9080</v>
      </c>
      <c r="F1925">
        <v>68073</v>
      </c>
      <c r="G1925">
        <v>1</v>
      </c>
      <c r="H1925">
        <v>120</v>
      </c>
      <c r="I1925">
        <v>16</v>
      </c>
      <c r="J1925">
        <v>0</v>
      </c>
      <c r="K1925">
        <v>0</v>
      </c>
      <c r="L1925">
        <v>0</v>
      </c>
      <c r="M1925">
        <v>1</v>
      </c>
      <c r="N1925">
        <v>1</v>
      </c>
      <c r="O1925">
        <v>0</v>
      </c>
      <c r="P1925">
        <v>1</v>
      </c>
      <c r="Q1925">
        <v>0</v>
      </c>
      <c r="R1925">
        <v>1</v>
      </c>
      <c r="S1925">
        <v>0</v>
      </c>
      <c r="T1925">
        <v>0</v>
      </c>
      <c r="V1925">
        <f t="shared" si="61"/>
        <v>0.21919160783742961</v>
      </c>
      <c r="W1925">
        <f t="shared" si="60"/>
        <v>0</v>
      </c>
      <c r="X1925" s="1">
        <v>0</v>
      </c>
    </row>
    <row r="1926" spans="2:24">
      <c r="B1926" s="1">
        <v>0</v>
      </c>
      <c r="C1926">
        <v>0.30755355316566002</v>
      </c>
      <c r="D1926" s="3" t="s">
        <v>5167</v>
      </c>
      <c r="E1926" s="4">
        <v>2694</v>
      </c>
      <c r="F1926">
        <v>0</v>
      </c>
      <c r="G1926">
        <v>1</v>
      </c>
      <c r="H1926">
        <v>63</v>
      </c>
      <c r="I1926">
        <v>35</v>
      </c>
      <c r="J1926">
        <v>0</v>
      </c>
      <c r="K1926">
        <v>1</v>
      </c>
      <c r="L1926">
        <v>0</v>
      </c>
      <c r="M1926">
        <v>1</v>
      </c>
      <c r="N1926">
        <v>1</v>
      </c>
      <c r="O1926">
        <v>0</v>
      </c>
      <c r="P1926">
        <v>1</v>
      </c>
      <c r="Q1926">
        <v>0</v>
      </c>
      <c r="R1926">
        <v>0</v>
      </c>
      <c r="S1926">
        <v>1</v>
      </c>
      <c r="T1926">
        <v>0</v>
      </c>
      <c r="V1926">
        <f t="shared" si="61"/>
        <v>0.1146641149118936</v>
      </c>
      <c r="W1926">
        <f t="shared" si="60"/>
        <v>0</v>
      </c>
      <c r="X1926" s="1">
        <v>0</v>
      </c>
    </row>
    <row r="1927" spans="2:24">
      <c r="B1927" s="1">
        <v>0</v>
      </c>
      <c r="C1927">
        <v>0.30760332257840939</v>
      </c>
      <c r="D1927" s="3" t="s">
        <v>5166</v>
      </c>
      <c r="E1927" s="4">
        <v>5011</v>
      </c>
      <c r="F1927">
        <v>45867</v>
      </c>
      <c r="G1927">
        <v>1</v>
      </c>
      <c r="H1927">
        <v>128</v>
      </c>
      <c r="I1927">
        <v>31</v>
      </c>
      <c r="J1927">
        <v>1</v>
      </c>
      <c r="K1927">
        <v>1</v>
      </c>
      <c r="L1927">
        <v>1</v>
      </c>
      <c r="M1927">
        <v>1</v>
      </c>
      <c r="N1927">
        <v>0</v>
      </c>
      <c r="O1927">
        <v>0</v>
      </c>
      <c r="P1927">
        <v>1</v>
      </c>
      <c r="Q1927">
        <v>0</v>
      </c>
      <c r="R1927">
        <v>0</v>
      </c>
      <c r="S1927">
        <v>0</v>
      </c>
      <c r="T1927">
        <v>0</v>
      </c>
      <c r="V1927">
        <f t="shared" si="61"/>
        <v>-9.3140947011639108E-2</v>
      </c>
      <c r="W1927">
        <f t="shared" si="60"/>
        <v>0</v>
      </c>
      <c r="X1927" s="1">
        <v>0</v>
      </c>
    </row>
    <row r="1928" spans="2:24">
      <c r="B1928" s="1">
        <v>0</v>
      </c>
      <c r="C1928">
        <v>0.30773798204387443</v>
      </c>
      <c r="D1928" s="3" t="s">
        <v>5164</v>
      </c>
      <c r="E1928" s="4">
        <v>2810</v>
      </c>
      <c r="F1928">
        <v>74713</v>
      </c>
      <c r="G1928">
        <v>1</v>
      </c>
      <c r="H1928">
        <v>56</v>
      </c>
      <c r="I1928">
        <v>20</v>
      </c>
      <c r="J1928">
        <v>0</v>
      </c>
      <c r="K1928">
        <v>1</v>
      </c>
      <c r="L1928">
        <v>0</v>
      </c>
      <c r="M1928">
        <v>1</v>
      </c>
      <c r="N1928">
        <v>1</v>
      </c>
      <c r="O1928">
        <v>0</v>
      </c>
      <c r="P1928">
        <v>1</v>
      </c>
      <c r="Q1928">
        <v>1</v>
      </c>
      <c r="R1928">
        <v>1</v>
      </c>
      <c r="S1928">
        <v>0</v>
      </c>
      <c r="T1928">
        <v>0</v>
      </c>
      <c r="V1928">
        <f t="shared" si="61"/>
        <v>0.11472243755644518</v>
      </c>
      <c r="W1928">
        <f t="shared" si="60"/>
        <v>0</v>
      </c>
      <c r="X1928" s="1">
        <v>0</v>
      </c>
    </row>
    <row r="1929" spans="2:24">
      <c r="B1929" s="1">
        <v>0</v>
      </c>
      <c r="C1929">
        <v>0.30853377157288314</v>
      </c>
      <c r="D1929" s="3" t="s">
        <v>5162</v>
      </c>
      <c r="E1929" s="4">
        <v>5159</v>
      </c>
      <c r="F1929">
        <v>25963</v>
      </c>
      <c r="G1929">
        <v>1</v>
      </c>
      <c r="H1929">
        <v>80</v>
      </c>
      <c r="I1929">
        <v>11</v>
      </c>
      <c r="J1929">
        <v>0</v>
      </c>
      <c r="K1929">
        <v>1</v>
      </c>
      <c r="L1929">
        <v>0</v>
      </c>
      <c r="M1929">
        <v>1</v>
      </c>
      <c r="N1929">
        <v>1</v>
      </c>
      <c r="O1929">
        <v>0</v>
      </c>
      <c r="P1929">
        <v>1</v>
      </c>
      <c r="Q1929">
        <v>0</v>
      </c>
      <c r="R1929">
        <v>0</v>
      </c>
      <c r="S1929">
        <v>0</v>
      </c>
      <c r="T1929">
        <v>0</v>
      </c>
      <c r="V1929">
        <f t="shared" si="61"/>
        <v>0.35042797469955145</v>
      </c>
      <c r="W1929">
        <f t="shared" si="60"/>
        <v>0</v>
      </c>
      <c r="X1929" s="1">
        <v>0</v>
      </c>
    </row>
    <row r="1930" spans="2:24">
      <c r="B1930" s="1">
        <v>0</v>
      </c>
      <c r="C1930">
        <v>0.30897637051948179</v>
      </c>
      <c r="D1930" s="3" t="s">
        <v>5157</v>
      </c>
      <c r="E1930" s="4">
        <v>7874</v>
      </c>
      <c r="F1930">
        <v>0</v>
      </c>
      <c r="G1930">
        <v>1</v>
      </c>
      <c r="H1930">
        <v>88</v>
      </c>
      <c r="I1930">
        <v>24</v>
      </c>
      <c r="J1930">
        <v>0</v>
      </c>
      <c r="K1930">
        <v>1</v>
      </c>
      <c r="L1930">
        <v>0</v>
      </c>
      <c r="M1930">
        <v>0</v>
      </c>
      <c r="N1930">
        <v>1</v>
      </c>
      <c r="O1930">
        <v>0</v>
      </c>
      <c r="P1930">
        <v>0</v>
      </c>
      <c r="Q1930">
        <v>0</v>
      </c>
      <c r="R1930">
        <v>1</v>
      </c>
      <c r="S1930">
        <v>1</v>
      </c>
      <c r="T1930">
        <v>0</v>
      </c>
      <c r="V1930">
        <f t="shared" si="61"/>
        <v>0.11040202339468658</v>
      </c>
      <c r="W1930">
        <f t="shared" si="60"/>
        <v>0</v>
      </c>
      <c r="X1930" s="1">
        <v>0</v>
      </c>
    </row>
    <row r="1931" spans="2:24">
      <c r="B1931" s="1">
        <v>0</v>
      </c>
      <c r="C1931">
        <v>0.30916329580785862</v>
      </c>
      <c r="D1931" s="3" t="s">
        <v>5154</v>
      </c>
      <c r="E1931" s="4">
        <v>8511</v>
      </c>
      <c r="F1931">
        <v>26032</v>
      </c>
      <c r="G1931">
        <v>1</v>
      </c>
      <c r="H1931">
        <v>109</v>
      </c>
      <c r="I1931">
        <v>18</v>
      </c>
      <c r="J1931">
        <v>0</v>
      </c>
      <c r="K1931">
        <v>1</v>
      </c>
      <c r="L1931">
        <v>0</v>
      </c>
      <c r="M1931">
        <v>1</v>
      </c>
      <c r="N1931">
        <v>1</v>
      </c>
      <c r="O1931">
        <v>0</v>
      </c>
      <c r="P1931">
        <v>1</v>
      </c>
      <c r="Q1931">
        <v>0</v>
      </c>
      <c r="R1931">
        <v>1</v>
      </c>
      <c r="S1931">
        <v>0</v>
      </c>
      <c r="T1931">
        <v>0</v>
      </c>
      <c r="V1931">
        <f t="shared" si="61"/>
        <v>0.18162198821565459</v>
      </c>
      <c r="W1931">
        <f t="shared" si="60"/>
        <v>0</v>
      </c>
      <c r="X1931" s="1">
        <v>0</v>
      </c>
    </row>
    <row r="1932" spans="2:24">
      <c r="B1932" s="1">
        <v>0</v>
      </c>
      <c r="C1932">
        <v>0.30925288624561059</v>
      </c>
      <c r="D1932" s="3" t="s">
        <v>5153</v>
      </c>
      <c r="E1932" s="4">
        <v>8805</v>
      </c>
      <c r="F1932">
        <v>38638</v>
      </c>
      <c r="G1932">
        <v>1</v>
      </c>
      <c r="H1932">
        <v>104</v>
      </c>
      <c r="I1932">
        <v>5</v>
      </c>
      <c r="J1932">
        <v>1</v>
      </c>
      <c r="K1932">
        <v>1</v>
      </c>
      <c r="L1932">
        <v>0</v>
      </c>
      <c r="M1932">
        <v>1</v>
      </c>
      <c r="N1932">
        <v>1</v>
      </c>
      <c r="O1932">
        <v>0</v>
      </c>
      <c r="P1932">
        <v>1</v>
      </c>
      <c r="Q1932">
        <v>0</v>
      </c>
      <c r="R1932">
        <v>0</v>
      </c>
      <c r="S1932">
        <v>0</v>
      </c>
      <c r="T1932">
        <v>0</v>
      </c>
      <c r="V1932">
        <f t="shared" si="61"/>
        <v>0.26214879087846576</v>
      </c>
      <c r="W1932">
        <f t="shared" si="60"/>
        <v>0</v>
      </c>
      <c r="X1932" s="1">
        <v>0</v>
      </c>
    </row>
    <row r="1933" spans="2:24">
      <c r="B1933" s="1">
        <v>0</v>
      </c>
      <c r="C1933">
        <v>0.30958232996500207</v>
      </c>
      <c r="D1933" s="3" t="s">
        <v>5152</v>
      </c>
      <c r="E1933" s="4">
        <v>12300</v>
      </c>
      <c r="F1933">
        <v>74586</v>
      </c>
      <c r="G1933">
        <v>1</v>
      </c>
      <c r="H1933">
        <v>135</v>
      </c>
      <c r="I1933">
        <v>14</v>
      </c>
      <c r="J1933">
        <v>0</v>
      </c>
      <c r="K1933">
        <v>1</v>
      </c>
      <c r="L1933">
        <v>0</v>
      </c>
      <c r="M1933">
        <v>1</v>
      </c>
      <c r="N1933">
        <v>1</v>
      </c>
      <c r="O1933">
        <v>0</v>
      </c>
      <c r="P1933">
        <v>1</v>
      </c>
      <c r="Q1933">
        <v>0</v>
      </c>
      <c r="R1933">
        <v>0</v>
      </c>
      <c r="S1933">
        <v>0</v>
      </c>
      <c r="T1933">
        <v>0</v>
      </c>
      <c r="V1933">
        <f t="shared" si="61"/>
        <v>9.5621273369433657E-2</v>
      </c>
      <c r="W1933">
        <f t="shared" si="60"/>
        <v>0</v>
      </c>
      <c r="X1933" s="1">
        <v>0</v>
      </c>
    </row>
    <row r="1934" spans="2:24">
      <c r="B1934" s="1">
        <v>0</v>
      </c>
      <c r="C1934">
        <v>0.30973205683274757</v>
      </c>
      <c r="D1934" s="3" t="s">
        <v>5151</v>
      </c>
      <c r="E1934" s="4">
        <v>9658</v>
      </c>
      <c r="F1934">
        <v>0</v>
      </c>
      <c r="G1934">
        <v>1</v>
      </c>
      <c r="H1934">
        <v>109</v>
      </c>
      <c r="I1934">
        <v>34</v>
      </c>
      <c r="J1934">
        <v>1</v>
      </c>
      <c r="K1934">
        <v>1</v>
      </c>
      <c r="L1934">
        <v>0</v>
      </c>
      <c r="M1934">
        <v>1</v>
      </c>
      <c r="N1934">
        <v>0</v>
      </c>
      <c r="O1934">
        <v>0</v>
      </c>
      <c r="P1934">
        <v>1</v>
      </c>
      <c r="Q1934">
        <v>0</v>
      </c>
      <c r="R1934">
        <v>1</v>
      </c>
      <c r="S1934">
        <v>1</v>
      </c>
      <c r="T1934">
        <v>0</v>
      </c>
      <c r="V1934">
        <f t="shared" si="61"/>
        <v>-9.4508854070949277E-2</v>
      </c>
      <c r="W1934">
        <f t="shared" si="60"/>
        <v>0</v>
      </c>
      <c r="X1934" s="1">
        <v>0</v>
      </c>
    </row>
    <row r="1935" spans="2:24">
      <c r="B1935" s="1">
        <v>0</v>
      </c>
      <c r="C1935">
        <v>0.30974760200350898</v>
      </c>
      <c r="D1935" s="3" t="s">
        <v>5150</v>
      </c>
      <c r="E1935" s="4">
        <v>9756</v>
      </c>
      <c r="F1935">
        <v>67632</v>
      </c>
      <c r="G1935">
        <v>1</v>
      </c>
      <c r="H1935">
        <v>167</v>
      </c>
      <c r="I1935">
        <v>0</v>
      </c>
      <c r="J1935">
        <v>1</v>
      </c>
      <c r="K1935">
        <v>1</v>
      </c>
      <c r="L1935">
        <v>0</v>
      </c>
      <c r="M1935">
        <v>1</v>
      </c>
      <c r="N1935">
        <v>0</v>
      </c>
      <c r="O1935">
        <v>0</v>
      </c>
      <c r="P1935">
        <v>1</v>
      </c>
      <c r="Q1935">
        <v>0</v>
      </c>
      <c r="R1935">
        <v>0</v>
      </c>
      <c r="S1935">
        <v>0</v>
      </c>
      <c r="T1935">
        <v>0</v>
      </c>
      <c r="V1935">
        <f t="shared" si="61"/>
        <v>0.2223198579531234</v>
      </c>
      <c r="W1935">
        <f t="shared" si="60"/>
        <v>0</v>
      </c>
      <c r="X1935" s="1">
        <v>0</v>
      </c>
    </row>
    <row r="1936" spans="2:24">
      <c r="B1936" s="1">
        <v>0</v>
      </c>
      <c r="C1936">
        <v>0.30984392264384958</v>
      </c>
      <c r="D1936" s="3" t="s">
        <v>5148</v>
      </c>
      <c r="E1936" s="4">
        <v>8013</v>
      </c>
      <c r="F1936">
        <v>0</v>
      </c>
      <c r="G1936">
        <v>1</v>
      </c>
      <c r="H1936">
        <v>109</v>
      </c>
      <c r="I1936">
        <v>17</v>
      </c>
      <c r="J1936">
        <v>0</v>
      </c>
      <c r="K1936">
        <v>1</v>
      </c>
      <c r="L1936">
        <v>0</v>
      </c>
      <c r="M1936">
        <v>1</v>
      </c>
      <c r="N1936">
        <v>1</v>
      </c>
      <c r="O1936">
        <v>0</v>
      </c>
      <c r="P1936">
        <v>1</v>
      </c>
      <c r="Q1936">
        <v>0</v>
      </c>
      <c r="R1936">
        <v>1</v>
      </c>
      <c r="S1936">
        <v>1</v>
      </c>
      <c r="T1936">
        <v>0</v>
      </c>
      <c r="V1936">
        <f t="shared" si="61"/>
        <v>0.32835269816533003</v>
      </c>
      <c r="W1936">
        <f t="shared" si="60"/>
        <v>0</v>
      </c>
      <c r="X1936" s="1">
        <v>0</v>
      </c>
    </row>
    <row r="1937" spans="2:24">
      <c r="B1937" s="1">
        <v>0</v>
      </c>
      <c r="C1937">
        <v>0.3098632806492333</v>
      </c>
      <c r="D1937" s="3" t="s">
        <v>5146</v>
      </c>
      <c r="E1937" s="4">
        <v>5596</v>
      </c>
      <c r="F1937">
        <v>68004</v>
      </c>
      <c r="G1937">
        <v>1</v>
      </c>
      <c r="H1937">
        <v>102</v>
      </c>
      <c r="I1937">
        <v>6</v>
      </c>
      <c r="J1937">
        <v>1</v>
      </c>
      <c r="K1937">
        <v>1</v>
      </c>
      <c r="L1937">
        <v>0</v>
      </c>
      <c r="M1937">
        <v>1</v>
      </c>
      <c r="N1937">
        <v>1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V1937">
        <f t="shared" si="61"/>
        <v>0.21215940331716404</v>
      </c>
      <c r="W1937">
        <f t="shared" si="60"/>
        <v>0</v>
      </c>
      <c r="X1937" s="1">
        <v>0</v>
      </c>
    </row>
    <row r="1938" spans="2:24">
      <c r="B1938" s="1">
        <v>0</v>
      </c>
      <c r="C1938">
        <v>0.30997465611899955</v>
      </c>
      <c r="D1938" s="3" t="s">
        <v>5145</v>
      </c>
      <c r="E1938" s="4">
        <v>5352</v>
      </c>
      <c r="F1938">
        <v>54817</v>
      </c>
      <c r="G1938">
        <v>1</v>
      </c>
      <c r="H1938">
        <v>125</v>
      </c>
      <c r="I1938">
        <v>24</v>
      </c>
      <c r="J1938">
        <v>0</v>
      </c>
      <c r="K1938">
        <v>1</v>
      </c>
      <c r="L1938">
        <v>0</v>
      </c>
      <c r="M1938">
        <v>1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V1938">
        <f t="shared" si="61"/>
        <v>4.001823031094387E-2</v>
      </c>
      <c r="W1938">
        <f t="shared" si="60"/>
        <v>0</v>
      </c>
      <c r="X1938" s="1">
        <v>0</v>
      </c>
    </row>
    <row r="1939" spans="2:24">
      <c r="B1939" s="1">
        <v>0</v>
      </c>
      <c r="C1939">
        <v>0.31067826892746531</v>
      </c>
      <c r="D1939" s="3" t="s">
        <v>5141</v>
      </c>
      <c r="E1939" s="4">
        <v>9313</v>
      </c>
      <c r="F1939">
        <v>75986</v>
      </c>
      <c r="G1939">
        <v>1</v>
      </c>
      <c r="H1939">
        <v>125</v>
      </c>
      <c r="I1939">
        <v>11</v>
      </c>
      <c r="J1939">
        <v>1</v>
      </c>
      <c r="K1939">
        <v>1</v>
      </c>
      <c r="L1939">
        <v>0</v>
      </c>
      <c r="M1939">
        <v>1</v>
      </c>
      <c r="N1939">
        <v>0</v>
      </c>
      <c r="O1939">
        <v>1</v>
      </c>
      <c r="P1939">
        <v>1</v>
      </c>
      <c r="Q1939">
        <v>0</v>
      </c>
      <c r="R1939">
        <v>1</v>
      </c>
      <c r="S1939">
        <v>0</v>
      </c>
      <c r="T1939">
        <v>0</v>
      </c>
      <c r="V1939">
        <f t="shared" si="61"/>
        <v>5.0398577109419238E-2</v>
      </c>
      <c r="W1939">
        <f t="shared" si="60"/>
        <v>0</v>
      </c>
      <c r="X1939" s="1">
        <v>0</v>
      </c>
    </row>
    <row r="1940" spans="2:24">
      <c r="B1940" s="1">
        <v>0</v>
      </c>
      <c r="C1940">
        <v>0.31075056610198254</v>
      </c>
      <c r="D1940" s="3" t="s">
        <v>5140</v>
      </c>
      <c r="E1940" s="4">
        <v>32270</v>
      </c>
      <c r="F1940">
        <v>41520</v>
      </c>
      <c r="G1940">
        <v>1</v>
      </c>
      <c r="H1940">
        <v>112</v>
      </c>
      <c r="I1940">
        <v>18</v>
      </c>
      <c r="J1940">
        <v>0</v>
      </c>
      <c r="K1940">
        <v>1</v>
      </c>
      <c r="L1940">
        <v>0</v>
      </c>
      <c r="M1940">
        <v>1</v>
      </c>
      <c r="N1940">
        <v>0</v>
      </c>
      <c r="O1940">
        <v>0</v>
      </c>
      <c r="P1940">
        <v>1</v>
      </c>
      <c r="Q1940">
        <v>0</v>
      </c>
      <c r="R1940">
        <v>1</v>
      </c>
      <c r="S1940">
        <v>0</v>
      </c>
      <c r="T1940">
        <v>0</v>
      </c>
      <c r="V1940">
        <f t="shared" si="61"/>
        <v>-9.8685284261053385E-2</v>
      </c>
      <c r="W1940">
        <f t="shared" si="60"/>
        <v>0</v>
      </c>
      <c r="X1940" s="1">
        <v>0</v>
      </c>
    </row>
    <row r="1941" spans="2:24">
      <c r="B1941" s="1">
        <v>0</v>
      </c>
      <c r="C1941">
        <v>0.31076007816510276</v>
      </c>
      <c r="D1941" s="3" t="s">
        <v>5139</v>
      </c>
      <c r="E1941" s="4">
        <v>4875</v>
      </c>
      <c r="F1941">
        <v>10743</v>
      </c>
      <c r="G1941">
        <v>1</v>
      </c>
      <c r="H1941">
        <v>108</v>
      </c>
      <c r="I1941">
        <v>12</v>
      </c>
      <c r="J1941">
        <v>0</v>
      </c>
      <c r="K1941">
        <v>1</v>
      </c>
      <c r="L1941">
        <v>1</v>
      </c>
      <c r="M1941">
        <v>0</v>
      </c>
      <c r="N1941">
        <v>1</v>
      </c>
      <c r="O1941">
        <v>0</v>
      </c>
      <c r="P1941">
        <v>1</v>
      </c>
      <c r="Q1941">
        <v>0</v>
      </c>
      <c r="R1941">
        <v>0</v>
      </c>
      <c r="S1941">
        <v>0</v>
      </c>
      <c r="T1941">
        <v>1</v>
      </c>
      <c r="V1941">
        <f t="shared" si="61"/>
        <v>0.3306436074532183</v>
      </c>
      <c r="W1941">
        <f t="shared" si="60"/>
        <v>0</v>
      </c>
      <c r="X1941" s="1">
        <v>0</v>
      </c>
    </row>
    <row r="1942" spans="2:24">
      <c r="B1942" s="1">
        <v>0</v>
      </c>
      <c r="C1942">
        <v>0.31162981377524779</v>
      </c>
      <c r="D1942" s="3" t="s">
        <v>5135</v>
      </c>
      <c r="E1942" s="4">
        <v>23595</v>
      </c>
      <c r="F1942">
        <v>76358</v>
      </c>
      <c r="G1942">
        <v>1</v>
      </c>
      <c r="H1942">
        <v>82</v>
      </c>
      <c r="I1942">
        <v>25</v>
      </c>
      <c r="J1942">
        <v>0</v>
      </c>
      <c r="K1942">
        <v>1</v>
      </c>
      <c r="L1942">
        <v>0</v>
      </c>
      <c r="M1942">
        <v>1</v>
      </c>
      <c r="N1942">
        <v>1</v>
      </c>
      <c r="O1942">
        <v>0</v>
      </c>
      <c r="P1942">
        <v>1</v>
      </c>
      <c r="Q1942">
        <v>0</v>
      </c>
      <c r="R1942">
        <v>0</v>
      </c>
      <c r="S1942">
        <v>0</v>
      </c>
      <c r="T1942">
        <v>0</v>
      </c>
      <c r="V1942">
        <f t="shared" si="61"/>
        <v>-0.17518287954386966</v>
      </c>
      <c r="W1942">
        <f t="shared" si="60"/>
        <v>0</v>
      </c>
      <c r="X1942" s="1">
        <v>0</v>
      </c>
    </row>
    <row r="1943" spans="2:24">
      <c r="B1943" s="1">
        <v>0</v>
      </c>
      <c r="C1943">
        <v>0.3117016522733968</v>
      </c>
      <c r="D1943" s="3" t="s">
        <v>5133</v>
      </c>
      <c r="E1943" s="4">
        <v>2472</v>
      </c>
      <c r="F1943">
        <v>95697</v>
      </c>
      <c r="G1943">
        <v>1</v>
      </c>
      <c r="H1943">
        <v>59</v>
      </c>
      <c r="I1943">
        <v>16</v>
      </c>
      <c r="J1943">
        <v>0</v>
      </c>
      <c r="K1943">
        <v>1</v>
      </c>
      <c r="L1943">
        <v>0</v>
      </c>
      <c r="M1943">
        <v>0</v>
      </c>
      <c r="N1943">
        <v>1</v>
      </c>
      <c r="O1943">
        <v>0</v>
      </c>
      <c r="P1943">
        <v>1</v>
      </c>
      <c r="Q1943">
        <v>0</v>
      </c>
      <c r="R1943">
        <v>1</v>
      </c>
      <c r="S1943">
        <v>0</v>
      </c>
      <c r="T1943">
        <v>0</v>
      </c>
      <c r="V1943">
        <f t="shared" si="61"/>
        <v>-6.6395204926562122E-3</v>
      </c>
      <c r="W1943">
        <f t="shared" si="60"/>
        <v>0</v>
      </c>
      <c r="X1943" s="1">
        <v>0</v>
      </c>
    </row>
    <row r="1944" spans="2:24">
      <c r="B1944" s="1">
        <v>0</v>
      </c>
      <c r="C1944">
        <v>0.31198251634462854</v>
      </c>
      <c r="D1944" s="3" t="s">
        <v>5132</v>
      </c>
      <c r="E1944" s="4">
        <v>4055</v>
      </c>
      <c r="F1944">
        <v>0</v>
      </c>
      <c r="G1944">
        <v>1</v>
      </c>
      <c r="H1944">
        <v>153</v>
      </c>
      <c r="I1944">
        <v>2</v>
      </c>
      <c r="J1944">
        <v>1</v>
      </c>
      <c r="K1944">
        <v>1</v>
      </c>
      <c r="L1944">
        <v>0</v>
      </c>
      <c r="M1944">
        <v>1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1</v>
      </c>
      <c r="T1944">
        <v>0</v>
      </c>
      <c r="V1944">
        <f t="shared" si="61"/>
        <v>0.48545211558443346</v>
      </c>
      <c r="W1944">
        <f t="shared" si="60"/>
        <v>1</v>
      </c>
      <c r="X1944" s="1">
        <v>0</v>
      </c>
    </row>
    <row r="1945" spans="2:24">
      <c r="B1945" s="1">
        <v>0</v>
      </c>
      <c r="C1945">
        <v>0.31206149668994432</v>
      </c>
      <c r="D1945" s="3" t="s">
        <v>5131</v>
      </c>
      <c r="E1945" s="4">
        <v>6159</v>
      </c>
      <c r="F1945">
        <v>0</v>
      </c>
      <c r="G1945">
        <v>1</v>
      </c>
      <c r="H1945">
        <v>117</v>
      </c>
      <c r="I1945">
        <v>13</v>
      </c>
      <c r="J1945">
        <v>1</v>
      </c>
      <c r="K1945">
        <v>0</v>
      </c>
      <c r="L1945">
        <v>0</v>
      </c>
      <c r="M1945">
        <v>1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1</v>
      </c>
      <c r="T1945">
        <v>0</v>
      </c>
      <c r="V1945">
        <f t="shared" si="61"/>
        <v>0.41762563978483891</v>
      </c>
      <c r="W1945">
        <f t="shared" si="60"/>
        <v>1</v>
      </c>
      <c r="X1945" s="1">
        <v>0</v>
      </c>
    </row>
    <row r="1946" spans="2:24">
      <c r="B1946" s="1">
        <v>0</v>
      </c>
      <c r="C1946">
        <v>0.31223983518417919</v>
      </c>
      <c r="D1946" s="3" t="s">
        <v>5129</v>
      </c>
      <c r="E1946" s="4">
        <v>2685</v>
      </c>
      <c r="F1946">
        <v>98121</v>
      </c>
      <c r="G1946">
        <v>1</v>
      </c>
      <c r="H1946">
        <v>69</v>
      </c>
      <c r="I1946">
        <v>22</v>
      </c>
      <c r="J1946">
        <v>0</v>
      </c>
      <c r="K1946">
        <v>0</v>
      </c>
      <c r="L1946">
        <v>1</v>
      </c>
      <c r="M1946">
        <v>0</v>
      </c>
      <c r="N1946">
        <v>1</v>
      </c>
      <c r="O1946">
        <v>0</v>
      </c>
      <c r="P1946">
        <v>0</v>
      </c>
      <c r="Q1946">
        <v>0</v>
      </c>
      <c r="R1946">
        <v>1</v>
      </c>
      <c r="S1946">
        <v>0</v>
      </c>
      <c r="T1946">
        <v>0</v>
      </c>
      <c r="V1946">
        <f t="shared" si="61"/>
        <v>8.843106503111775E-2</v>
      </c>
      <c r="W1946">
        <f t="shared" si="60"/>
        <v>0</v>
      </c>
      <c r="X1946" s="1">
        <v>0</v>
      </c>
    </row>
    <row r="1947" spans="2:24">
      <c r="B1947" s="1">
        <v>0</v>
      </c>
      <c r="C1947">
        <v>0.31235724469290915</v>
      </c>
      <c r="D1947" s="3" t="s">
        <v>5127</v>
      </c>
      <c r="E1947" s="4">
        <v>8193</v>
      </c>
      <c r="F1947">
        <v>89219</v>
      </c>
      <c r="G1947">
        <v>1</v>
      </c>
      <c r="H1947">
        <v>113</v>
      </c>
      <c r="I1947">
        <v>12</v>
      </c>
      <c r="J1947">
        <v>0</v>
      </c>
      <c r="K1947">
        <v>0</v>
      </c>
      <c r="L1947">
        <v>0</v>
      </c>
      <c r="M1947">
        <v>1</v>
      </c>
      <c r="N1947">
        <v>1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V1947">
        <f t="shared" si="61"/>
        <v>0.2646259377310401</v>
      </c>
      <c r="W1947">
        <f t="shared" si="60"/>
        <v>0</v>
      </c>
      <c r="X1947" s="1">
        <v>0</v>
      </c>
    </row>
    <row r="1948" spans="2:24">
      <c r="B1948" s="1">
        <v>0</v>
      </c>
      <c r="C1948">
        <v>0.31240424155835261</v>
      </c>
      <c r="D1948" s="3" t="s">
        <v>5125</v>
      </c>
      <c r="E1948" s="4">
        <v>11513</v>
      </c>
      <c r="F1948">
        <v>16266</v>
      </c>
      <c r="G1948">
        <v>1</v>
      </c>
      <c r="H1948">
        <v>134</v>
      </c>
      <c r="I1948">
        <v>11</v>
      </c>
      <c r="J1948">
        <v>0</v>
      </c>
      <c r="K1948">
        <v>0</v>
      </c>
      <c r="L1948">
        <v>1</v>
      </c>
      <c r="M1948">
        <v>1</v>
      </c>
      <c r="N1948">
        <v>1</v>
      </c>
      <c r="O1948">
        <v>0</v>
      </c>
      <c r="P1948">
        <v>1</v>
      </c>
      <c r="Q1948">
        <v>0</v>
      </c>
      <c r="R1948">
        <v>0</v>
      </c>
      <c r="S1948">
        <v>0</v>
      </c>
      <c r="T1948">
        <v>1</v>
      </c>
      <c r="V1948">
        <f t="shared" si="61"/>
        <v>0.50197488222458797</v>
      </c>
      <c r="W1948">
        <f t="shared" si="60"/>
        <v>1</v>
      </c>
      <c r="X1948" s="1">
        <v>0</v>
      </c>
    </row>
    <row r="1949" spans="2:24">
      <c r="B1949" s="1">
        <v>0</v>
      </c>
      <c r="C1949">
        <v>0.31297037345961221</v>
      </c>
      <c r="D1949" s="3" t="s">
        <v>5122</v>
      </c>
      <c r="E1949" s="4">
        <v>2675</v>
      </c>
      <c r="F1949">
        <v>56342</v>
      </c>
      <c r="G1949">
        <v>1</v>
      </c>
      <c r="H1949">
        <v>101</v>
      </c>
      <c r="I1949">
        <v>12</v>
      </c>
      <c r="J1949">
        <v>0</v>
      </c>
      <c r="K1949">
        <v>1</v>
      </c>
      <c r="L1949">
        <v>0</v>
      </c>
      <c r="M1949">
        <v>1</v>
      </c>
      <c r="N1949">
        <v>1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V1949">
        <f t="shared" si="61"/>
        <v>0.28337485080531449</v>
      </c>
      <c r="W1949">
        <f t="shared" si="60"/>
        <v>0</v>
      </c>
      <c r="X1949" s="1">
        <v>0</v>
      </c>
    </row>
    <row r="1950" spans="2:24">
      <c r="B1950" s="1">
        <v>0</v>
      </c>
      <c r="C1950">
        <v>0.31302508772957377</v>
      </c>
      <c r="D1950" s="3" t="s">
        <v>5120</v>
      </c>
      <c r="E1950" s="4">
        <v>5333</v>
      </c>
      <c r="F1950">
        <v>74837</v>
      </c>
      <c r="G1950">
        <v>1</v>
      </c>
      <c r="H1950">
        <v>106</v>
      </c>
      <c r="I1950">
        <v>9</v>
      </c>
      <c r="J1950">
        <v>0</v>
      </c>
      <c r="K1950">
        <v>1</v>
      </c>
      <c r="L1950">
        <v>0</v>
      </c>
      <c r="M1950">
        <v>1</v>
      </c>
      <c r="N1950">
        <v>1</v>
      </c>
      <c r="O1950">
        <v>0</v>
      </c>
      <c r="P1950">
        <v>1</v>
      </c>
      <c r="Q1950">
        <v>1</v>
      </c>
      <c r="R1950">
        <v>1</v>
      </c>
      <c r="S1950">
        <v>0</v>
      </c>
      <c r="T1950">
        <v>0</v>
      </c>
      <c r="V1950">
        <f t="shared" si="61"/>
        <v>0.25277886524072823</v>
      </c>
      <c r="W1950">
        <f t="shared" si="60"/>
        <v>0</v>
      </c>
      <c r="X1950" s="1">
        <v>0</v>
      </c>
    </row>
    <row r="1951" spans="2:24">
      <c r="B1951" s="1">
        <v>0</v>
      </c>
      <c r="C1951">
        <v>0.31308254334753499</v>
      </c>
      <c r="D1951" s="3" t="s">
        <v>5119</v>
      </c>
      <c r="E1951" s="4">
        <v>2491</v>
      </c>
      <c r="F1951">
        <v>36631</v>
      </c>
      <c r="G1951">
        <v>1</v>
      </c>
      <c r="H1951">
        <v>42</v>
      </c>
      <c r="I1951">
        <v>30</v>
      </c>
      <c r="J1951">
        <v>0</v>
      </c>
      <c r="K1951">
        <v>0</v>
      </c>
      <c r="L1951">
        <v>0</v>
      </c>
      <c r="M1951">
        <v>0</v>
      </c>
      <c r="N1951">
        <v>1</v>
      </c>
      <c r="O1951">
        <v>0</v>
      </c>
      <c r="P1951">
        <v>0</v>
      </c>
      <c r="Q1951">
        <v>1</v>
      </c>
      <c r="R1951">
        <v>0</v>
      </c>
      <c r="S1951">
        <v>0</v>
      </c>
      <c r="T1951">
        <v>0</v>
      </c>
      <c r="V1951">
        <f t="shared" si="61"/>
        <v>7.4084251243744376E-2</v>
      </c>
      <c r="W1951">
        <f t="shared" si="60"/>
        <v>0</v>
      </c>
      <c r="X1951" s="1">
        <v>0</v>
      </c>
    </row>
    <row r="1952" spans="2:24">
      <c r="B1952" s="1">
        <v>0</v>
      </c>
      <c r="C1952">
        <v>0.31368418937254894</v>
      </c>
      <c r="D1952" s="3" t="s">
        <v>5112</v>
      </c>
      <c r="E1952" s="4">
        <v>21562</v>
      </c>
      <c r="F1952">
        <v>0</v>
      </c>
      <c r="G1952">
        <v>1</v>
      </c>
      <c r="H1952">
        <v>118</v>
      </c>
      <c r="I1952">
        <v>11</v>
      </c>
      <c r="J1952">
        <v>0</v>
      </c>
      <c r="K1952">
        <v>1</v>
      </c>
      <c r="L1952">
        <v>0</v>
      </c>
      <c r="M1952">
        <v>1</v>
      </c>
      <c r="N1952">
        <v>1</v>
      </c>
      <c r="O1952">
        <v>0</v>
      </c>
      <c r="P1952">
        <v>0</v>
      </c>
      <c r="Q1952">
        <v>0</v>
      </c>
      <c r="R1952">
        <v>0</v>
      </c>
      <c r="S1952">
        <v>1</v>
      </c>
      <c r="T1952">
        <v>0</v>
      </c>
      <c r="V1952">
        <f t="shared" si="61"/>
        <v>0.31857717717693923</v>
      </c>
      <c r="W1952">
        <f t="shared" si="60"/>
        <v>0</v>
      </c>
      <c r="X1952" s="1">
        <v>0</v>
      </c>
    </row>
    <row r="1953" spans="2:24">
      <c r="B1953" s="1">
        <v>0</v>
      </c>
      <c r="C1953">
        <v>0.31378040849872885</v>
      </c>
      <c r="D1953" s="3" t="s">
        <v>5110</v>
      </c>
      <c r="E1953" s="4">
        <v>4025</v>
      </c>
      <c r="F1953">
        <v>0</v>
      </c>
      <c r="G1953">
        <v>1</v>
      </c>
      <c r="H1953">
        <v>111</v>
      </c>
      <c r="I1953">
        <v>29</v>
      </c>
      <c r="J1953">
        <v>0</v>
      </c>
      <c r="K1953">
        <v>1</v>
      </c>
      <c r="L1953">
        <v>0</v>
      </c>
      <c r="M1953">
        <v>1</v>
      </c>
      <c r="N1953">
        <v>1</v>
      </c>
      <c r="O1953">
        <v>0</v>
      </c>
      <c r="P1953">
        <v>1</v>
      </c>
      <c r="Q1953">
        <v>0</v>
      </c>
      <c r="R1953">
        <v>0</v>
      </c>
      <c r="S1953">
        <v>1</v>
      </c>
      <c r="T1953">
        <v>0</v>
      </c>
      <c r="V1953">
        <f t="shared" si="61"/>
        <v>0.18354899856166246</v>
      </c>
      <c r="W1953">
        <f t="shared" si="60"/>
        <v>0</v>
      </c>
      <c r="X1953" s="1">
        <v>0</v>
      </c>
    </row>
    <row r="1954" spans="2:24">
      <c r="B1954" s="1">
        <v>0</v>
      </c>
      <c r="C1954">
        <v>0.31378934872978803</v>
      </c>
      <c r="D1954" s="3" t="s">
        <v>5109</v>
      </c>
      <c r="E1954" s="4">
        <v>9916</v>
      </c>
      <c r="F1954">
        <v>30604</v>
      </c>
      <c r="G1954">
        <v>1</v>
      </c>
      <c r="H1954">
        <v>109</v>
      </c>
      <c r="I1954">
        <v>35</v>
      </c>
      <c r="J1954">
        <v>1</v>
      </c>
      <c r="K1954">
        <v>1</v>
      </c>
      <c r="L1954">
        <v>0</v>
      </c>
      <c r="M1954">
        <v>1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V1954">
        <f t="shared" si="61"/>
        <v>-0.22808839125087382</v>
      </c>
      <c r="W1954">
        <f t="shared" si="60"/>
        <v>0</v>
      </c>
      <c r="X1954" s="1">
        <v>0</v>
      </c>
    </row>
    <row r="1955" spans="2:24">
      <c r="B1955" s="1">
        <v>0</v>
      </c>
      <c r="C1955">
        <v>0.3140425161989604</v>
      </c>
      <c r="D1955" s="3" t="s">
        <v>5104</v>
      </c>
      <c r="E1955" s="4">
        <v>6419</v>
      </c>
      <c r="F1955">
        <v>0</v>
      </c>
      <c r="G1955">
        <v>1</v>
      </c>
      <c r="H1955">
        <v>39</v>
      </c>
      <c r="I1955">
        <v>30</v>
      </c>
      <c r="J1955">
        <v>0</v>
      </c>
      <c r="K1955">
        <v>1</v>
      </c>
      <c r="L1955">
        <v>1</v>
      </c>
      <c r="M1955">
        <v>1</v>
      </c>
      <c r="N1955">
        <v>1</v>
      </c>
      <c r="O1955">
        <v>0</v>
      </c>
      <c r="P1955">
        <v>0</v>
      </c>
      <c r="Q1955">
        <v>0</v>
      </c>
      <c r="R1955">
        <v>0</v>
      </c>
      <c r="S1955">
        <v>1</v>
      </c>
      <c r="T1955">
        <v>0</v>
      </c>
      <c r="V1955">
        <f t="shared" si="61"/>
        <v>0.25479889299053204</v>
      </c>
      <c r="W1955">
        <f t="shared" si="60"/>
        <v>0</v>
      </c>
      <c r="X1955" s="1">
        <v>0</v>
      </c>
    </row>
    <row r="1956" spans="2:24">
      <c r="B1956" s="1">
        <v>0</v>
      </c>
      <c r="C1956">
        <v>0.31461235662671383</v>
      </c>
      <c r="D1956" s="3" t="s">
        <v>5098</v>
      </c>
      <c r="E1956" s="4">
        <v>6280</v>
      </c>
      <c r="F1956">
        <v>50562</v>
      </c>
      <c r="G1956">
        <v>1</v>
      </c>
      <c r="H1956">
        <v>83</v>
      </c>
      <c r="I1956">
        <v>19</v>
      </c>
      <c r="J1956">
        <v>1</v>
      </c>
      <c r="K1956">
        <v>0</v>
      </c>
      <c r="L1956">
        <v>0</v>
      </c>
      <c r="M1956">
        <v>1</v>
      </c>
      <c r="N1956">
        <v>0</v>
      </c>
      <c r="O1956">
        <v>0</v>
      </c>
      <c r="P1956">
        <v>1</v>
      </c>
      <c r="Q1956">
        <v>0</v>
      </c>
      <c r="R1956">
        <v>0</v>
      </c>
      <c r="S1956">
        <v>0</v>
      </c>
      <c r="T1956">
        <v>0</v>
      </c>
      <c r="V1956">
        <f t="shared" si="61"/>
        <v>0.13516577842473559</v>
      </c>
      <c r="W1956">
        <f t="shared" si="60"/>
        <v>0</v>
      </c>
      <c r="X1956" s="1">
        <v>0</v>
      </c>
    </row>
    <row r="1957" spans="2:24">
      <c r="B1957" s="1">
        <v>0</v>
      </c>
      <c r="C1957">
        <v>0.31523137740568785</v>
      </c>
      <c r="D1957" s="3" t="s">
        <v>5096</v>
      </c>
      <c r="E1957" s="4">
        <v>8485</v>
      </c>
      <c r="F1957">
        <v>32607</v>
      </c>
      <c r="G1957">
        <v>1</v>
      </c>
      <c r="H1957">
        <v>99</v>
      </c>
      <c r="I1957">
        <v>27</v>
      </c>
      <c r="J1957">
        <v>0</v>
      </c>
      <c r="K1957">
        <v>1</v>
      </c>
      <c r="L1957">
        <v>0</v>
      </c>
      <c r="M1957">
        <v>1</v>
      </c>
      <c r="N1957">
        <v>1</v>
      </c>
      <c r="O1957">
        <v>0</v>
      </c>
      <c r="P1957">
        <v>0</v>
      </c>
      <c r="Q1957">
        <v>0</v>
      </c>
      <c r="R1957">
        <v>1</v>
      </c>
      <c r="S1957">
        <v>0</v>
      </c>
      <c r="T1957">
        <v>0</v>
      </c>
      <c r="V1957">
        <f t="shared" si="61"/>
        <v>3.1143858316476217E-2</v>
      </c>
      <c r="W1957">
        <f t="shared" si="60"/>
        <v>0</v>
      </c>
      <c r="X1957" s="1">
        <v>0</v>
      </c>
    </row>
    <row r="1958" spans="2:24">
      <c r="B1958" s="1">
        <v>0</v>
      </c>
      <c r="C1958">
        <v>0.31536344965703944</v>
      </c>
      <c r="D1958" s="3" t="s">
        <v>5094</v>
      </c>
      <c r="E1958" s="4">
        <v>12732</v>
      </c>
      <c r="F1958">
        <v>40870</v>
      </c>
      <c r="G1958">
        <v>1</v>
      </c>
      <c r="H1958">
        <v>135</v>
      </c>
      <c r="I1958">
        <v>3</v>
      </c>
      <c r="J1958">
        <v>0</v>
      </c>
      <c r="K1958">
        <v>1</v>
      </c>
      <c r="L1958">
        <v>1</v>
      </c>
      <c r="M1958">
        <v>1</v>
      </c>
      <c r="N1958">
        <v>1</v>
      </c>
      <c r="O1958">
        <v>0</v>
      </c>
      <c r="P1958">
        <v>1</v>
      </c>
      <c r="Q1958">
        <v>1</v>
      </c>
      <c r="R1958">
        <v>0</v>
      </c>
      <c r="S1958">
        <v>0</v>
      </c>
      <c r="T1958">
        <v>0</v>
      </c>
      <c r="V1958">
        <f t="shared" si="61"/>
        <v>0.44645956845471185</v>
      </c>
      <c r="W1958">
        <f t="shared" si="60"/>
        <v>1</v>
      </c>
      <c r="X1958" s="1">
        <v>0</v>
      </c>
    </row>
    <row r="1959" spans="2:24">
      <c r="B1959" s="1">
        <v>0</v>
      </c>
      <c r="C1959">
        <v>0.3155129669772056</v>
      </c>
      <c r="D1959" s="3" t="s">
        <v>5092</v>
      </c>
      <c r="E1959" s="4">
        <v>4559</v>
      </c>
      <c r="F1959">
        <v>37709</v>
      </c>
      <c r="G1959">
        <v>1</v>
      </c>
      <c r="H1959">
        <v>128</v>
      </c>
      <c r="I1959">
        <v>19</v>
      </c>
      <c r="J1959">
        <v>0</v>
      </c>
      <c r="K1959">
        <v>1</v>
      </c>
      <c r="L1959">
        <v>1</v>
      </c>
      <c r="M1959">
        <v>1</v>
      </c>
      <c r="N1959">
        <v>1</v>
      </c>
      <c r="O1959">
        <v>0</v>
      </c>
      <c r="P1959">
        <v>1</v>
      </c>
      <c r="Q1959">
        <v>0</v>
      </c>
      <c r="R1959">
        <v>0</v>
      </c>
      <c r="S1959">
        <v>0</v>
      </c>
      <c r="T1959">
        <v>0</v>
      </c>
      <c r="V1959">
        <f t="shared" si="61"/>
        <v>0.2575483287005591</v>
      </c>
      <c r="W1959">
        <f t="shared" si="60"/>
        <v>0</v>
      </c>
      <c r="X1959" s="1">
        <v>0</v>
      </c>
    </row>
    <row r="1960" spans="2:24">
      <c r="B1960" s="1">
        <v>0</v>
      </c>
      <c r="C1960">
        <v>0.31633046656676123</v>
      </c>
      <c r="D1960" s="3" t="s">
        <v>5090</v>
      </c>
      <c r="E1960" s="4">
        <v>2472</v>
      </c>
      <c r="F1960">
        <v>95697</v>
      </c>
      <c r="G1960">
        <v>1</v>
      </c>
      <c r="H1960">
        <v>81</v>
      </c>
      <c r="I1960">
        <v>16</v>
      </c>
      <c r="J1960">
        <v>1</v>
      </c>
      <c r="K1960">
        <v>0</v>
      </c>
      <c r="L1960">
        <v>0</v>
      </c>
      <c r="M1960">
        <v>1</v>
      </c>
      <c r="N1960">
        <v>1</v>
      </c>
      <c r="O1960">
        <v>0</v>
      </c>
      <c r="P1960">
        <v>1</v>
      </c>
      <c r="Q1960">
        <v>0</v>
      </c>
      <c r="R1960">
        <v>1</v>
      </c>
      <c r="S1960">
        <v>0</v>
      </c>
      <c r="T1960">
        <v>0</v>
      </c>
      <c r="V1960">
        <f t="shared" si="61"/>
        <v>0.11331435540915297</v>
      </c>
      <c r="W1960">
        <f t="shared" si="60"/>
        <v>0</v>
      </c>
      <c r="X1960" s="1">
        <v>0</v>
      </c>
    </row>
    <row r="1961" spans="2:24">
      <c r="B1961" s="1">
        <v>0</v>
      </c>
      <c r="C1961">
        <v>0.31633106866680599</v>
      </c>
      <c r="D1961" s="3" t="s">
        <v>5089</v>
      </c>
      <c r="E1961" s="4">
        <v>5217</v>
      </c>
      <c r="F1961">
        <v>60861</v>
      </c>
      <c r="G1961">
        <v>1</v>
      </c>
      <c r="H1961">
        <v>80</v>
      </c>
      <c r="I1961">
        <v>8</v>
      </c>
      <c r="J1961">
        <v>0</v>
      </c>
      <c r="K1961">
        <v>1</v>
      </c>
      <c r="L1961">
        <v>0</v>
      </c>
      <c r="M1961">
        <v>1</v>
      </c>
      <c r="N1961">
        <v>1</v>
      </c>
      <c r="O1961">
        <v>0</v>
      </c>
      <c r="P1961">
        <v>1</v>
      </c>
      <c r="Q1961">
        <v>0</v>
      </c>
      <c r="R1961">
        <v>1</v>
      </c>
      <c r="S1961">
        <v>0</v>
      </c>
      <c r="T1961">
        <v>0</v>
      </c>
      <c r="V1961">
        <f t="shared" si="61"/>
        <v>0.2982804455390749</v>
      </c>
      <c r="W1961">
        <f t="shared" si="60"/>
        <v>0</v>
      </c>
      <c r="X1961" s="1">
        <v>0</v>
      </c>
    </row>
    <row r="1962" spans="2:24">
      <c r="B1962" s="1">
        <v>0</v>
      </c>
      <c r="C1962">
        <v>0.3165660483374102</v>
      </c>
      <c r="D1962" s="3" t="s">
        <v>5088</v>
      </c>
      <c r="E1962" s="4">
        <v>2907</v>
      </c>
      <c r="F1962">
        <v>24049</v>
      </c>
      <c r="G1962">
        <v>1</v>
      </c>
      <c r="H1962">
        <v>66</v>
      </c>
      <c r="I1962">
        <v>34</v>
      </c>
      <c r="J1962">
        <v>1</v>
      </c>
      <c r="K1962">
        <v>1</v>
      </c>
      <c r="L1962">
        <v>0</v>
      </c>
      <c r="M1962">
        <v>1</v>
      </c>
      <c r="N1962">
        <v>1</v>
      </c>
      <c r="O1962">
        <v>0</v>
      </c>
      <c r="P1962">
        <v>1</v>
      </c>
      <c r="Q1962">
        <v>0</v>
      </c>
      <c r="R1962">
        <v>0</v>
      </c>
      <c r="S1962">
        <v>0</v>
      </c>
      <c r="T1962">
        <v>0</v>
      </c>
      <c r="V1962">
        <f t="shared" si="61"/>
        <v>-0.10516266679313822</v>
      </c>
      <c r="W1962">
        <f t="shared" si="60"/>
        <v>0</v>
      </c>
      <c r="X1962" s="1">
        <v>0</v>
      </c>
    </row>
    <row r="1963" spans="2:24">
      <c r="B1963" s="1">
        <v>0</v>
      </c>
      <c r="C1963">
        <v>0.31661058930522323</v>
      </c>
      <c r="D1963" s="3" t="s">
        <v>5087</v>
      </c>
      <c r="E1963" s="4">
        <v>7590</v>
      </c>
      <c r="F1963">
        <v>10375</v>
      </c>
      <c r="G1963">
        <v>1</v>
      </c>
      <c r="H1963">
        <v>100</v>
      </c>
      <c r="I1963">
        <v>10</v>
      </c>
      <c r="J1963">
        <v>1</v>
      </c>
      <c r="K1963">
        <v>0</v>
      </c>
      <c r="L1963">
        <v>0</v>
      </c>
      <c r="M1963">
        <v>1</v>
      </c>
      <c r="N1963">
        <v>1</v>
      </c>
      <c r="O1963">
        <v>0</v>
      </c>
      <c r="P1963">
        <v>1</v>
      </c>
      <c r="Q1963">
        <v>0</v>
      </c>
      <c r="R1963">
        <v>1</v>
      </c>
      <c r="S1963">
        <v>0</v>
      </c>
      <c r="T1963">
        <v>1</v>
      </c>
      <c r="V1963">
        <f t="shared" si="61"/>
        <v>0.37811834244914855</v>
      </c>
      <c r="W1963">
        <f t="shared" si="60"/>
        <v>0</v>
      </c>
      <c r="X1963" s="1">
        <v>0</v>
      </c>
    </row>
    <row r="1964" spans="2:24">
      <c r="B1964" s="1">
        <v>0</v>
      </c>
      <c r="C1964">
        <v>0.31676090150920716</v>
      </c>
      <c r="D1964" s="3" t="s">
        <v>5085</v>
      </c>
      <c r="E1964" s="4">
        <v>2581</v>
      </c>
      <c r="F1964">
        <v>29757</v>
      </c>
      <c r="G1964">
        <v>1</v>
      </c>
      <c r="H1964">
        <v>95</v>
      </c>
      <c r="I1964">
        <v>13</v>
      </c>
      <c r="J1964">
        <v>0</v>
      </c>
      <c r="K1964">
        <v>1</v>
      </c>
      <c r="L1964">
        <v>0</v>
      </c>
      <c r="M1964">
        <v>1</v>
      </c>
      <c r="N1964">
        <v>1</v>
      </c>
      <c r="O1964">
        <v>0</v>
      </c>
      <c r="P1964">
        <v>1</v>
      </c>
      <c r="Q1964">
        <v>0</v>
      </c>
      <c r="R1964">
        <v>1</v>
      </c>
      <c r="S1964">
        <v>0</v>
      </c>
      <c r="T1964">
        <v>0</v>
      </c>
      <c r="V1964">
        <f t="shared" si="61"/>
        <v>0.3137777687640394</v>
      </c>
      <c r="W1964">
        <f t="shared" si="60"/>
        <v>0</v>
      </c>
      <c r="X1964" s="1">
        <v>0</v>
      </c>
    </row>
    <row r="1965" spans="2:24">
      <c r="B1965" s="1">
        <v>0</v>
      </c>
      <c r="C1965">
        <v>0.31720756847281362</v>
      </c>
      <c r="D1965" s="3" t="s">
        <v>5082</v>
      </c>
      <c r="E1965" s="4">
        <v>2802</v>
      </c>
      <c r="F1965">
        <v>33247</v>
      </c>
      <c r="G1965">
        <v>1</v>
      </c>
      <c r="H1965">
        <v>66</v>
      </c>
      <c r="I1965">
        <v>26</v>
      </c>
      <c r="J1965">
        <v>1</v>
      </c>
      <c r="K1965">
        <v>0</v>
      </c>
      <c r="L1965">
        <v>0</v>
      </c>
      <c r="M1965">
        <v>1</v>
      </c>
      <c r="N1965">
        <v>1</v>
      </c>
      <c r="O1965">
        <v>0</v>
      </c>
      <c r="P1965">
        <v>1</v>
      </c>
      <c r="Q1965">
        <v>0</v>
      </c>
      <c r="R1965">
        <v>0</v>
      </c>
      <c r="S1965">
        <v>0</v>
      </c>
      <c r="T1965">
        <v>0</v>
      </c>
      <c r="V1965">
        <f t="shared" si="61"/>
        <v>0.12152451342181007</v>
      </c>
      <c r="W1965">
        <f t="shared" si="60"/>
        <v>0</v>
      </c>
      <c r="X1965" s="1">
        <v>0</v>
      </c>
    </row>
    <row r="1966" spans="2:24">
      <c r="B1966" s="1">
        <v>0</v>
      </c>
      <c r="C1966">
        <v>0.31722067544107357</v>
      </c>
      <c r="D1966" s="3" t="s">
        <v>5081</v>
      </c>
      <c r="E1966" s="4">
        <v>35900</v>
      </c>
      <c r="F1966">
        <v>25285</v>
      </c>
      <c r="G1966">
        <v>1</v>
      </c>
      <c r="H1966">
        <v>138</v>
      </c>
      <c r="I1966">
        <v>12</v>
      </c>
      <c r="J1966">
        <v>0</v>
      </c>
      <c r="K1966">
        <v>1</v>
      </c>
      <c r="L1966">
        <v>0</v>
      </c>
      <c r="M1966">
        <v>1</v>
      </c>
      <c r="N1966">
        <v>1</v>
      </c>
      <c r="O1966">
        <v>0</v>
      </c>
      <c r="P1966">
        <v>1</v>
      </c>
      <c r="Q1966">
        <v>0</v>
      </c>
      <c r="R1966">
        <v>0</v>
      </c>
      <c r="S1966">
        <v>0</v>
      </c>
      <c r="T1966">
        <v>0</v>
      </c>
      <c r="V1966">
        <f t="shared" si="61"/>
        <v>2.9135156448262894E-2</v>
      </c>
      <c r="W1966">
        <f t="shared" si="60"/>
        <v>0</v>
      </c>
      <c r="X1966" s="1">
        <v>0</v>
      </c>
    </row>
    <row r="1967" spans="2:24">
      <c r="B1967" s="1">
        <v>0</v>
      </c>
      <c r="C1967">
        <v>0.31727790754161678</v>
      </c>
      <c r="D1967" s="3" t="s">
        <v>5080</v>
      </c>
      <c r="E1967" s="4">
        <v>10738</v>
      </c>
      <c r="F1967">
        <v>50607</v>
      </c>
      <c r="G1967">
        <v>1</v>
      </c>
      <c r="H1967">
        <v>167</v>
      </c>
      <c r="I1967">
        <v>15</v>
      </c>
      <c r="J1967">
        <v>1</v>
      </c>
      <c r="K1967">
        <v>1</v>
      </c>
      <c r="L1967">
        <v>0</v>
      </c>
      <c r="M1967">
        <v>1</v>
      </c>
      <c r="N1967">
        <v>0</v>
      </c>
      <c r="O1967">
        <v>0</v>
      </c>
      <c r="P1967">
        <v>0</v>
      </c>
      <c r="Q1967">
        <v>1</v>
      </c>
      <c r="R1967">
        <v>1</v>
      </c>
      <c r="S1967">
        <v>0</v>
      </c>
      <c r="T1967">
        <v>0</v>
      </c>
      <c r="V1967">
        <f t="shared" si="61"/>
        <v>2.172239536901769E-2</v>
      </c>
      <c r="W1967">
        <f t="shared" si="60"/>
        <v>0</v>
      </c>
      <c r="X1967" s="1">
        <v>0</v>
      </c>
    </row>
    <row r="1968" spans="2:24">
      <c r="B1968" s="1">
        <v>0</v>
      </c>
      <c r="C1968">
        <v>0.31801458090451296</v>
      </c>
      <c r="D1968" s="3" t="s">
        <v>5076</v>
      </c>
      <c r="E1968" s="4">
        <v>7036</v>
      </c>
      <c r="F1968">
        <v>77235</v>
      </c>
      <c r="G1968">
        <v>1</v>
      </c>
      <c r="H1968">
        <v>131</v>
      </c>
      <c r="I1968">
        <v>2</v>
      </c>
      <c r="J1968">
        <v>0</v>
      </c>
      <c r="K1968">
        <v>1</v>
      </c>
      <c r="L1968">
        <v>1</v>
      </c>
      <c r="M1968">
        <v>1</v>
      </c>
      <c r="N1968">
        <v>0</v>
      </c>
      <c r="O1968">
        <v>0</v>
      </c>
      <c r="P1968">
        <v>1</v>
      </c>
      <c r="Q1968">
        <v>0</v>
      </c>
      <c r="R1968">
        <v>0</v>
      </c>
      <c r="S1968">
        <v>0</v>
      </c>
      <c r="T1968">
        <v>0</v>
      </c>
      <c r="V1968">
        <f t="shared" si="61"/>
        <v>0.39269401544841198</v>
      </c>
      <c r="W1968">
        <f t="shared" si="60"/>
        <v>1</v>
      </c>
      <c r="X1968" s="1">
        <v>0</v>
      </c>
    </row>
    <row r="1969" spans="2:24">
      <c r="B1969" s="1">
        <v>0</v>
      </c>
      <c r="C1969">
        <v>0.31821180289527951</v>
      </c>
      <c r="D1969" s="3" t="s">
        <v>5073</v>
      </c>
      <c r="E1969" s="4">
        <v>41492</v>
      </c>
      <c r="F1969">
        <v>37748</v>
      </c>
      <c r="G1969">
        <v>1</v>
      </c>
      <c r="H1969">
        <v>199</v>
      </c>
      <c r="I1969">
        <v>21</v>
      </c>
      <c r="J1969">
        <v>0</v>
      </c>
      <c r="K1969">
        <v>1</v>
      </c>
      <c r="L1969">
        <v>0</v>
      </c>
      <c r="M1969">
        <v>1</v>
      </c>
      <c r="N1969">
        <v>1</v>
      </c>
      <c r="O1969">
        <v>0</v>
      </c>
      <c r="P1969">
        <v>1</v>
      </c>
      <c r="Q1969">
        <v>0</v>
      </c>
      <c r="R1969">
        <v>0</v>
      </c>
      <c r="S1969">
        <v>0</v>
      </c>
      <c r="T1969">
        <v>0</v>
      </c>
      <c r="V1969">
        <f t="shared" si="61"/>
        <v>-0.22098555111822968</v>
      </c>
      <c r="W1969">
        <f t="shared" si="60"/>
        <v>0</v>
      </c>
      <c r="X1969" s="1">
        <v>0</v>
      </c>
    </row>
    <row r="1970" spans="2:24">
      <c r="B1970" s="1">
        <v>0</v>
      </c>
      <c r="C1970">
        <v>0.31829194646249148</v>
      </c>
      <c r="D1970" s="3" t="s">
        <v>5071</v>
      </c>
      <c r="E1970" s="4">
        <v>4629</v>
      </c>
      <c r="F1970">
        <v>0</v>
      </c>
      <c r="G1970">
        <v>1</v>
      </c>
      <c r="H1970">
        <v>69</v>
      </c>
      <c r="I1970">
        <v>25</v>
      </c>
      <c r="J1970">
        <v>0</v>
      </c>
      <c r="K1970">
        <v>1</v>
      </c>
      <c r="L1970">
        <v>0</v>
      </c>
      <c r="M1970">
        <v>1</v>
      </c>
      <c r="N1970">
        <v>1</v>
      </c>
      <c r="O1970">
        <v>0</v>
      </c>
      <c r="P1970">
        <v>0</v>
      </c>
      <c r="Q1970">
        <v>0</v>
      </c>
      <c r="R1970">
        <v>0</v>
      </c>
      <c r="S1970">
        <v>1</v>
      </c>
      <c r="T1970">
        <v>0</v>
      </c>
      <c r="V1970">
        <f t="shared" si="61"/>
        <v>0.26568452168872636</v>
      </c>
      <c r="W1970">
        <f t="shared" si="60"/>
        <v>0</v>
      </c>
      <c r="X1970" s="1">
        <v>0</v>
      </c>
    </row>
    <row r="1971" spans="2:24">
      <c r="B1971" s="1">
        <v>0</v>
      </c>
      <c r="C1971">
        <v>0.31836951911373507</v>
      </c>
      <c r="D1971" s="3" t="s">
        <v>5070</v>
      </c>
      <c r="E1971" s="4">
        <v>15760</v>
      </c>
      <c r="F1971">
        <v>55800</v>
      </c>
      <c r="G1971">
        <v>1</v>
      </c>
      <c r="H1971">
        <v>78</v>
      </c>
      <c r="I1971">
        <v>12</v>
      </c>
      <c r="J1971">
        <v>0</v>
      </c>
      <c r="K1971">
        <v>1</v>
      </c>
      <c r="L1971">
        <v>0</v>
      </c>
      <c r="M1971">
        <v>1</v>
      </c>
      <c r="N1971">
        <v>1</v>
      </c>
      <c r="O1971">
        <v>0</v>
      </c>
      <c r="P1971">
        <v>1</v>
      </c>
      <c r="Q1971">
        <v>0</v>
      </c>
      <c r="R1971">
        <v>0</v>
      </c>
      <c r="S1971">
        <v>0</v>
      </c>
      <c r="T1971">
        <v>0</v>
      </c>
      <c r="V1971">
        <f t="shared" si="61"/>
        <v>0.16174551866125605</v>
      </c>
      <c r="W1971">
        <f t="shared" si="60"/>
        <v>0</v>
      </c>
      <c r="X1971" s="1">
        <v>0</v>
      </c>
    </row>
    <row r="1972" spans="2:24">
      <c r="B1972" s="1">
        <v>0</v>
      </c>
      <c r="C1972">
        <v>0.31884402330910977</v>
      </c>
      <c r="D1972" s="3" t="s">
        <v>5068</v>
      </c>
      <c r="E1972" s="4">
        <v>15769</v>
      </c>
      <c r="F1972">
        <v>29977</v>
      </c>
      <c r="G1972">
        <v>1</v>
      </c>
      <c r="H1972">
        <v>143</v>
      </c>
      <c r="I1972">
        <v>16</v>
      </c>
      <c r="J1972">
        <v>1</v>
      </c>
      <c r="K1972">
        <v>1</v>
      </c>
      <c r="L1972">
        <v>0</v>
      </c>
      <c r="M1972">
        <v>1</v>
      </c>
      <c r="N1972">
        <v>0</v>
      </c>
      <c r="O1972">
        <v>0</v>
      </c>
      <c r="P1972">
        <v>1</v>
      </c>
      <c r="Q1972">
        <v>0</v>
      </c>
      <c r="R1972">
        <v>0</v>
      </c>
      <c r="S1972">
        <v>0</v>
      </c>
      <c r="T1972">
        <v>0</v>
      </c>
      <c r="V1972">
        <f t="shared" si="61"/>
        <v>7.6596406675012042E-3</v>
      </c>
      <c r="W1972">
        <f t="shared" si="60"/>
        <v>0</v>
      </c>
      <c r="X1972" s="1">
        <v>0</v>
      </c>
    </row>
    <row r="1973" spans="2:24">
      <c r="B1973" s="1">
        <v>0</v>
      </c>
      <c r="C1973">
        <v>0.31923796158248463</v>
      </c>
      <c r="D1973" s="3" t="s">
        <v>5062</v>
      </c>
      <c r="E1973" s="4">
        <v>9062</v>
      </c>
      <c r="F1973">
        <v>42743</v>
      </c>
      <c r="G1973">
        <v>1</v>
      </c>
      <c r="H1973">
        <v>139</v>
      </c>
      <c r="I1973">
        <v>5</v>
      </c>
      <c r="J1973">
        <v>0</v>
      </c>
      <c r="K1973">
        <v>1</v>
      </c>
      <c r="L1973">
        <v>0</v>
      </c>
      <c r="M1973">
        <v>1</v>
      </c>
      <c r="N1973">
        <v>1</v>
      </c>
      <c r="O1973">
        <v>0</v>
      </c>
      <c r="P1973">
        <v>1</v>
      </c>
      <c r="Q1973">
        <v>0</v>
      </c>
      <c r="R1973">
        <v>0</v>
      </c>
      <c r="S1973">
        <v>0</v>
      </c>
      <c r="T1973">
        <v>0</v>
      </c>
      <c r="V1973">
        <f t="shared" si="61"/>
        <v>0.34990329987720292</v>
      </c>
      <c r="W1973">
        <f t="shared" si="60"/>
        <v>0</v>
      </c>
      <c r="X1973" s="1">
        <v>0</v>
      </c>
    </row>
    <row r="1974" spans="2:24">
      <c r="B1974" s="1">
        <v>0</v>
      </c>
      <c r="C1974">
        <v>0.31952427621908686</v>
      </c>
      <c r="D1974" s="3" t="s">
        <v>5059</v>
      </c>
      <c r="E1974" s="4">
        <v>2309</v>
      </c>
      <c r="F1974">
        <v>20811</v>
      </c>
      <c r="G1974">
        <v>1</v>
      </c>
      <c r="H1974">
        <v>55</v>
      </c>
      <c r="I1974">
        <v>33</v>
      </c>
      <c r="J1974">
        <v>1</v>
      </c>
      <c r="K1974">
        <v>1</v>
      </c>
      <c r="L1974">
        <v>0</v>
      </c>
      <c r="M1974">
        <v>1</v>
      </c>
      <c r="N1974">
        <v>1</v>
      </c>
      <c r="O1974">
        <v>0</v>
      </c>
      <c r="P1974">
        <v>1</v>
      </c>
      <c r="Q1974">
        <v>0</v>
      </c>
      <c r="R1974">
        <v>0</v>
      </c>
      <c r="S1974">
        <v>0</v>
      </c>
      <c r="T1974">
        <v>1</v>
      </c>
      <c r="V1974">
        <f t="shared" si="61"/>
        <v>-6.1952671959963297E-2</v>
      </c>
      <c r="W1974">
        <f t="shared" si="60"/>
        <v>0</v>
      </c>
      <c r="X1974" s="1">
        <v>0</v>
      </c>
    </row>
    <row r="1975" spans="2:24">
      <c r="B1975" s="1">
        <v>0</v>
      </c>
      <c r="C1975">
        <v>0.3195939321627812</v>
      </c>
      <c r="D1975" s="3" t="s">
        <v>5058</v>
      </c>
      <c r="E1975" s="4">
        <v>12299</v>
      </c>
      <c r="F1975">
        <v>17101</v>
      </c>
      <c r="G1975">
        <v>1</v>
      </c>
      <c r="H1975">
        <v>159</v>
      </c>
      <c r="I1975">
        <v>1</v>
      </c>
      <c r="J1975">
        <v>0</v>
      </c>
      <c r="K1975">
        <v>1</v>
      </c>
      <c r="L1975">
        <v>0</v>
      </c>
      <c r="M1975">
        <v>0</v>
      </c>
      <c r="N1975">
        <v>1</v>
      </c>
      <c r="O1975">
        <v>0</v>
      </c>
      <c r="P1975">
        <v>0</v>
      </c>
      <c r="Q1975">
        <v>0</v>
      </c>
      <c r="R1975">
        <v>1</v>
      </c>
      <c r="S1975">
        <v>0</v>
      </c>
      <c r="T1975">
        <v>1</v>
      </c>
      <c r="V1975">
        <f t="shared" si="61"/>
        <v>0.324957077075261</v>
      </c>
      <c r="W1975">
        <f t="shared" si="60"/>
        <v>0</v>
      </c>
      <c r="X1975" s="1">
        <v>0</v>
      </c>
    </row>
    <row r="1976" spans="2:24">
      <c r="B1976" s="1">
        <v>0</v>
      </c>
      <c r="C1976">
        <v>0.32048065044008228</v>
      </c>
      <c r="D1976" s="3" t="s">
        <v>5051</v>
      </c>
      <c r="E1976" s="4">
        <v>19872</v>
      </c>
      <c r="F1976">
        <v>0</v>
      </c>
      <c r="G1976">
        <v>1</v>
      </c>
      <c r="H1976">
        <v>195</v>
      </c>
      <c r="I1976">
        <v>26</v>
      </c>
      <c r="J1976">
        <v>1</v>
      </c>
      <c r="K1976">
        <v>0</v>
      </c>
      <c r="L1976">
        <v>0</v>
      </c>
      <c r="M1976">
        <v>1</v>
      </c>
      <c r="N1976">
        <v>0</v>
      </c>
      <c r="O1976">
        <v>1</v>
      </c>
      <c r="P1976">
        <v>0</v>
      </c>
      <c r="Q1976">
        <v>0</v>
      </c>
      <c r="R1976">
        <v>1</v>
      </c>
      <c r="S1976">
        <v>1</v>
      </c>
      <c r="T1976">
        <v>0</v>
      </c>
      <c r="V1976">
        <f t="shared" si="61"/>
        <v>6.1147440052444595E-2</v>
      </c>
      <c r="W1976">
        <f t="shared" si="60"/>
        <v>0</v>
      </c>
      <c r="X1976" s="1">
        <v>0</v>
      </c>
    </row>
    <row r="1977" spans="2:24">
      <c r="B1977" s="1">
        <v>0</v>
      </c>
      <c r="C1977">
        <v>0.32083142424041006</v>
      </c>
      <c r="D1977" s="3" t="s">
        <v>5044</v>
      </c>
      <c r="E1977" s="4">
        <v>10242</v>
      </c>
      <c r="F1977">
        <v>0</v>
      </c>
      <c r="G1977">
        <v>1</v>
      </c>
      <c r="H1977">
        <v>146</v>
      </c>
      <c r="I1977">
        <v>32</v>
      </c>
      <c r="J1977">
        <v>0</v>
      </c>
      <c r="K1977">
        <v>1</v>
      </c>
      <c r="L1977">
        <v>0</v>
      </c>
      <c r="M1977">
        <v>1</v>
      </c>
      <c r="N1977">
        <v>0</v>
      </c>
      <c r="O1977">
        <v>1</v>
      </c>
      <c r="P1977">
        <v>0</v>
      </c>
      <c r="Q1977">
        <v>0</v>
      </c>
      <c r="R1977">
        <v>0</v>
      </c>
      <c r="S1977">
        <v>1</v>
      </c>
      <c r="T1977">
        <v>0</v>
      </c>
      <c r="V1977">
        <f t="shared" si="61"/>
        <v>7.7525670786648598E-2</v>
      </c>
      <c r="W1977">
        <f t="shared" si="60"/>
        <v>0</v>
      </c>
      <c r="X1977" s="1">
        <v>0</v>
      </c>
    </row>
    <row r="1978" spans="2:24">
      <c r="B1978" s="1">
        <v>0</v>
      </c>
      <c r="C1978">
        <v>0.32090476123658229</v>
      </c>
      <c r="D1978" s="3" t="s">
        <v>5042</v>
      </c>
      <c r="E1978" s="4">
        <v>5380</v>
      </c>
      <c r="F1978">
        <v>93818</v>
      </c>
      <c r="G1978">
        <v>1</v>
      </c>
      <c r="H1978">
        <v>112</v>
      </c>
      <c r="I1978">
        <v>7</v>
      </c>
      <c r="J1978">
        <v>0</v>
      </c>
      <c r="K1978">
        <v>0</v>
      </c>
      <c r="L1978">
        <v>0</v>
      </c>
      <c r="M1978">
        <v>1</v>
      </c>
      <c r="N1978">
        <v>1</v>
      </c>
      <c r="O1978">
        <v>0</v>
      </c>
      <c r="P1978">
        <v>1</v>
      </c>
      <c r="Q1978">
        <v>0</v>
      </c>
      <c r="R1978">
        <v>0</v>
      </c>
      <c r="S1978">
        <v>0</v>
      </c>
      <c r="T1978">
        <v>0</v>
      </c>
      <c r="V1978">
        <f t="shared" si="61"/>
        <v>0.35255998984863207</v>
      </c>
      <c r="W1978">
        <f t="shared" si="60"/>
        <v>0</v>
      </c>
      <c r="X1978" s="1">
        <v>0</v>
      </c>
    </row>
    <row r="1979" spans="2:24">
      <c r="B1979" s="1">
        <v>0</v>
      </c>
      <c r="C1979">
        <v>0.32124431539384851</v>
      </c>
      <c r="D1979" s="3" t="s">
        <v>5040</v>
      </c>
      <c r="E1979" s="4">
        <v>18362</v>
      </c>
      <c r="F1979">
        <v>0</v>
      </c>
      <c r="G1979">
        <v>1</v>
      </c>
      <c r="H1979">
        <v>224</v>
      </c>
      <c r="I1979">
        <v>3</v>
      </c>
      <c r="J1979">
        <v>0</v>
      </c>
      <c r="K1979">
        <v>1</v>
      </c>
      <c r="L1979">
        <v>0</v>
      </c>
      <c r="M1979">
        <v>1</v>
      </c>
      <c r="N1979">
        <v>1</v>
      </c>
      <c r="O1979">
        <v>0</v>
      </c>
      <c r="P1979">
        <v>0</v>
      </c>
      <c r="Q1979">
        <v>0</v>
      </c>
      <c r="R1979">
        <v>0</v>
      </c>
      <c r="S1979">
        <v>1</v>
      </c>
      <c r="T1979">
        <v>0</v>
      </c>
      <c r="V1979">
        <f t="shared" si="61"/>
        <v>0.44268328408762186</v>
      </c>
      <c r="W1979">
        <f t="shared" si="60"/>
        <v>1</v>
      </c>
      <c r="X1979" s="1">
        <v>0</v>
      </c>
    </row>
    <row r="1980" spans="2:24">
      <c r="B1980" s="1">
        <v>0</v>
      </c>
      <c r="C1980">
        <v>0.32164349002840159</v>
      </c>
      <c r="D1980" s="3" t="s">
        <v>5034</v>
      </c>
      <c r="E1980" s="4">
        <v>18532</v>
      </c>
      <c r="F1980">
        <v>0</v>
      </c>
      <c r="G1980">
        <v>1</v>
      </c>
      <c r="H1980">
        <v>104</v>
      </c>
      <c r="I1980">
        <v>1</v>
      </c>
      <c r="J1980">
        <v>1</v>
      </c>
      <c r="K1980">
        <v>1</v>
      </c>
      <c r="L1980">
        <v>0</v>
      </c>
      <c r="M1980">
        <v>1</v>
      </c>
      <c r="N1980">
        <v>1</v>
      </c>
      <c r="O1980">
        <v>0</v>
      </c>
      <c r="P1980">
        <v>0</v>
      </c>
      <c r="Q1980">
        <v>0</v>
      </c>
      <c r="R1980">
        <v>0</v>
      </c>
      <c r="S1980">
        <v>1</v>
      </c>
      <c r="T1980">
        <v>0</v>
      </c>
      <c r="V1980">
        <f t="shared" si="61"/>
        <v>0.40200370663015633</v>
      </c>
      <c r="W1980">
        <f t="shared" si="60"/>
        <v>1</v>
      </c>
      <c r="X1980" s="1">
        <v>0</v>
      </c>
    </row>
    <row r="1981" spans="2:24">
      <c r="B1981" s="1">
        <v>0</v>
      </c>
      <c r="C1981">
        <v>0.32227007920028178</v>
      </c>
      <c r="D1981" s="3" t="s">
        <v>5031</v>
      </c>
      <c r="E1981" s="4">
        <v>2620</v>
      </c>
      <c r="F1981">
        <v>26094</v>
      </c>
      <c r="G1981">
        <v>1</v>
      </c>
      <c r="H1981">
        <v>69</v>
      </c>
      <c r="I1981">
        <v>16</v>
      </c>
      <c r="J1981">
        <v>0</v>
      </c>
      <c r="K1981">
        <v>1</v>
      </c>
      <c r="L1981">
        <v>0</v>
      </c>
      <c r="M1981">
        <v>1</v>
      </c>
      <c r="N1981">
        <v>1</v>
      </c>
      <c r="O1981">
        <v>0</v>
      </c>
      <c r="P1981">
        <v>1</v>
      </c>
      <c r="Q1981">
        <v>0</v>
      </c>
      <c r="R1981">
        <v>0</v>
      </c>
      <c r="S1981">
        <v>0</v>
      </c>
      <c r="T1981">
        <v>0</v>
      </c>
      <c r="V1981">
        <f t="shared" si="61"/>
        <v>0.29624676706298408</v>
      </c>
      <c r="W1981">
        <f t="shared" si="60"/>
        <v>0</v>
      </c>
      <c r="X1981" s="1">
        <v>0</v>
      </c>
    </row>
    <row r="1982" spans="2:24">
      <c r="B1982" s="1">
        <v>0</v>
      </c>
      <c r="C1982">
        <v>0.32228429537372866</v>
      </c>
      <c r="D1982" s="3" t="s">
        <v>5030</v>
      </c>
      <c r="E1982" s="4">
        <v>3994</v>
      </c>
      <c r="F1982">
        <v>17672</v>
      </c>
      <c r="G1982">
        <v>1</v>
      </c>
      <c r="H1982">
        <v>118</v>
      </c>
      <c r="I1982">
        <v>28</v>
      </c>
      <c r="J1982">
        <v>1</v>
      </c>
      <c r="K1982">
        <v>1</v>
      </c>
      <c r="L1982">
        <v>0</v>
      </c>
      <c r="M1982">
        <v>1</v>
      </c>
      <c r="N1982">
        <v>1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1</v>
      </c>
      <c r="V1982">
        <f t="shared" si="61"/>
        <v>-1.3644912127949611E-3</v>
      </c>
      <c r="W1982">
        <f t="shared" si="60"/>
        <v>0</v>
      </c>
      <c r="X1982" s="1">
        <v>0</v>
      </c>
    </row>
    <row r="1983" spans="2:24">
      <c r="B1983" s="1">
        <v>0</v>
      </c>
      <c r="C1983">
        <v>0.32270001355684363</v>
      </c>
      <c r="D1983" s="3" t="s">
        <v>5029</v>
      </c>
      <c r="E1983" s="4">
        <v>22056</v>
      </c>
      <c r="F1983">
        <v>66851</v>
      </c>
      <c r="G1983">
        <v>1</v>
      </c>
      <c r="H1983">
        <v>116</v>
      </c>
      <c r="I1983">
        <v>10</v>
      </c>
      <c r="J1983">
        <v>0</v>
      </c>
      <c r="K1983">
        <v>1</v>
      </c>
      <c r="L1983">
        <v>0</v>
      </c>
      <c r="M1983">
        <v>1</v>
      </c>
      <c r="N1983">
        <v>0</v>
      </c>
      <c r="O1983">
        <v>0</v>
      </c>
      <c r="P1983">
        <v>1</v>
      </c>
      <c r="Q1983">
        <v>0</v>
      </c>
      <c r="R1983">
        <v>0</v>
      </c>
      <c r="S1983">
        <v>0</v>
      </c>
      <c r="T1983">
        <v>0</v>
      </c>
      <c r="V1983">
        <f t="shared" si="61"/>
        <v>7.6233705191543558E-2</v>
      </c>
      <c r="W1983">
        <f t="shared" si="60"/>
        <v>0</v>
      </c>
      <c r="X1983" s="1">
        <v>0</v>
      </c>
    </row>
    <row r="1984" spans="2:24">
      <c r="B1984" s="1">
        <v>0</v>
      </c>
      <c r="C1984">
        <v>0.32285749694465543</v>
      </c>
      <c r="D1984" s="3" t="s">
        <v>5028</v>
      </c>
      <c r="E1984" s="4">
        <v>5296</v>
      </c>
      <c r="F1984">
        <v>50200</v>
      </c>
      <c r="G1984">
        <v>1</v>
      </c>
      <c r="H1984">
        <v>137</v>
      </c>
      <c r="I1984">
        <v>23</v>
      </c>
      <c r="J1984">
        <v>0</v>
      </c>
      <c r="K1984">
        <v>1</v>
      </c>
      <c r="L1984">
        <v>0</v>
      </c>
      <c r="M1984">
        <v>1</v>
      </c>
      <c r="N1984">
        <v>0</v>
      </c>
      <c r="O1984">
        <v>0</v>
      </c>
      <c r="P1984">
        <v>0</v>
      </c>
      <c r="Q1984">
        <v>0</v>
      </c>
      <c r="R1984">
        <v>1</v>
      </c>
      <c r="S1984">
        <v>0</v>
      </c>
      <c r="T1984">
        <v>0</v>
      </c>
      <c r="V1984">
        <f t="shared" si="61"/>
        <v>5.0487700284917725E-2</v>
      </c>
      <c r="W1984">
        <f t="shared" si="60"/>
        <v>0</v>
      </c>
      <c r="X1984" s="1">
        <v>0</v>
      </c>
    </row>
    <row r="1985" spans="2:24">
      <c r="B1985" s="1">
        <v>0</v>
      </c>
      <c r="C1985">
        <v>0.32289740970493175</v>
      </c>
      <c r="D1985" s="3" t="s">
        <v>5027</v>
      </c>
      <c r="E1985" s="4">
        <v>8094</v>
      </c>
      <c r="F1985">
        <v>59839</v>
      </c>
      <c r="G1985">
        <v>1</v>
      </c>
      <c r="H1985">
        <v>151</v>
      </c>
      <c r="I1985">
        <v>8</v>
      </c>
      <c r="J1985">
        <v>1</v>
      </c>
      <c r="K1985">
        <v>0</v>
      </c>
      <c r="L1985">
        <v>0</v>
      </c>
      <c r="M1985">
        <v>1</v>
      </c>
      <c r="N1985">
        <v>1</v>
      </c>
      <c r="O1985">
        <v>0</v>
      </c>
      <c r="P1985">
        <v>0</v>
      </c>
      <c r="Q1985">
        <v>0</v>
      </c>
      <c r="R1985">
        <v>1</v>
      </c>
      <c r="S1985">
        <v>0</v>
      </c>
      <c r="T1985">
        <v>0</v>
      </c>
      <c r="V1985">
        <f t="shared" si="61"/>
        <v>0.26478804849635784</v>
      </c>
      <c r="W1985">
        <f t="shared" si="60"/>
        <v>0</v>
      </c>
      <c r="X1985" s="1">
        <v>0</v>
      </c>
    </row>
    <row r="1986" spans="2:24">
      <c r="B1986" s="1">
        <v>0</v>
      </c>
      <c r="C1986">
        <v>0.32336204327799473</v>
      </c>
      <c r="D1986" s="3" t="s">
        <v>5023</v>
      </c>
      <c r="E1986" s="4">
        <v>3954</v>
      </c>
      <c r="F1986">
        <v>18375</v>
      </c>
      <c r="G1986">
        <v>1</v>
      </c>
      <c r="H1986">
        <v>147</v>
      </c>
      <c r="I1986">
        <v>8</v>
      </c>
      <c r="J1986">
        <v>1</v>
      </c>
      <c r="K1986">
        <v>1</v>
      </c>
      <c r="L1986">
        <v>0</v>
      </c>
      <c r="M1986">
        <v>1</v>
      </c>
      <c r="N1986">
        <v>1</v>
      </c>
      <c r="O1986">
        <v>0</v>
      </c>
      <c r="P1986">
        <v>1</v>
      </c>
      <c r="Q1986">
        <v>1</v>
      </c>
      <c r="R1986">
        <v>0</v>
      </c>
      <c r="S1986">
        <v>0</v>
      </c>
      <c r="T1986">
        <v>1</v>
      </c>
      <c r="V1986">
        <f t="shared" si="61"/>
        <v>0.31940386557486516</v>
      </c>
      <c r="W1986">
        <f t="shared" ref="W1986:W2049" si="62">IF(V1986&gt;$AB$3, 1, 0)</f>
        <v>0</v>
      </c>
      <c r="X1986" s="1">
        <v>0</v>
      </c>
    </row>
    <row r="1987" spans="2:24">
      <c r="B1987" s="1">
        <v>0</v>
      </c>
      <c r="C1987">
        <v>0.32340911697755059</v>
      </c>
      <c r="D1987" s="3" t="s">
        <v>5022</v>
      </c>
      <c r="E1987" s="4">
        <v>6689</v>
      </c>
      <c r="F1987">
        <v>56980</v>
      </c>
      <c r="G1987">
        <v>1</v>
      </c>
      <c r="H1987">
        <v>64</v>
      </c>
      <c r="I1987">
        <v>33</v>
      </c>
      <c r="J1987">
        <v>1</v>
      </c>
      <c r="K1987">
        <v>1</v>
      </c>
      <c r="L1987">
        <v>0</v>
      </c>
      <c r="M1987">
        <v>1</v>
      </c>
      <c r="N1987">
        <v>0</v>
      </c>
      <c r="O1987">
        <v>0</v>
      </c>
      <c r="P1987">
        <v>1</v>
      </c>
      <c r="Q1987">
        <v>0</v>
      </c>
      <c r="R1987">
        <v>1</v>
      </c>
      <c r="S1987">
        <v>0</v>
      </c>
      <c r="T1987">
        <v>0</v>
      </c>
      <c r="V1987">
        <f t="shared" ref="V1987:V2050" si="63">$AB$24+E1987*$AB$25+F1987*$AB$26+G1987*$AB$27+H1987*$AB$28+I1987*$AB$29+J1987*$AB$30+K1987*$AB$31+L1987*$AB$32+M1987*$AB$33+N1987*$AB$34+O1987*$AB$35+P1987*$AB$36+Q1987*$AB$37+R1987*$AB$38+S1987*$AB$39+T1987*$AB$40</f>
        <v>-0.23797934934389031</v>
      </c>
      <c r="W1987">
        <f t="shared" si="62"/>
        <v>0</v>
      </c>
      <c r="X1987" s="1">
        <v>0</v>
      </c>
    </row>
    <row r="1988" spans="2:24">
      <c r="B1988" s="1">
        <v>0</v>
      </c>
      <c r="C1988">
        <v>0.32348425096063144</v>
      </c>
      <c r="D1988" s="3" t="s">
        <v>5020</v>
      </c>
      <c r="E1988" s="4">
        <v>6222</v>
      </c>
      <c r="F1988">
        <v>74270</v>
      </c>
      <c r="G1988">
        <v>1</v>
      </c>
      <c r="H1988">
        <v>62</v>
      </c>
      <c r="I1988">
        <v>33</v>
      </c>
      <c r="J1988">
        <v>1</v>
      </c>
      <c r="K1988">
        <v>1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V1988">
        <f t="shared" si="63"/>
        <v>-0.37470375911171405</v>
      </c>
      <c r="W1988">
        <f t="shared" si="62"/>
        <v>0</v>
      </c>
      <c r="X1988" s="1">
        <v>0</v>
      </c>
    </row>
    <row r="1989" spans="2:24">
      <c r="B1989" s="1">
        <v>0</v>
      </c>
      <c r="C1989">
        <v>0.32395509878357642</v>
      </c>
      <c r="D1989" s="3" t="s">
        <v>5016</v>
      </c>
      <c r="E1989" s="4">
        <v>24707</v>
      </c>
      <c r="F1989">
        <v>26307</v>
      </c>
      <c r="G1989">
        <v>1</v>
      </c>
      <c r="H1989">
        <v>55</v>
      </c>
      <c r="I1989">
        <v>26</v>
      </c>
      <c r="J1989">
        <v>0</v>
      </c>
      <c r="K1989">
        <v>1</v>
      </c>
      <c r="L1989">
        <v>0</v>
      </c>
      <c r="M1989">
        <v>1</v>
      </c>
      <c r="N1989">
        <v>1</v>
      </c>
      <c r="O1989">
        <v>0</v>
      </c>
      <c r="P1989">
        <v>1</v>
      </c>
      <c r="Q1989">
        <v>0</v>
      </c>
      <c r="R1989">
        <v>1</v>
      </c>
      <c r="S1989">
        <v>0</v>
      </c>
      <c r="T1989">
        <v>1</v>
      </c>
      <c r="V1989">
        <f t="shared" si="63"/>
        <v>-7.2519608079113673E-2</v>
      </c>
      <c r="W1989">
        <f t="shared" si="62"/>
        <v>0</v>
      </c>
      <c r="X1989" s="1">
        <v>0</v>
      </c>
    </row>
    <row r="1990" spans="2:24">
      <c r="B1990" s="1">
        <v>0</v>
      </c>
      <c r="C1990">
        <v>0.3249820220866157</v>
      </c>
      <c r="D1990" s="3" t="s">
        <v>5010</v>
      </c>
      <c r="E1990" s="4">
        <v>6739</v>
      </c>
      <c r="F1990">
        <v>0</v>
      </c>
      <c r="G1990">
        <v>1</v>
      </c>
      <c r="H1990">
        <v>94</v>
      </c>
      <c r="I1990">
        <v>16</v>
      </c>
      <c r="J1990">
        <v>0</v>
      </c>
      <c r="K1990">
        <v>1</v>
      </c>
      <c r="L1990">
        <v>0</v>
      </c>
      <c r="M1990">
        <v>1</v>
      </c>
      <c r="N1990">
        <v>0</v>
      </c>
      <c r="O1990">
        <v>0</v>
      </c>
      <c r="P1990">
        <v>0</v>
      </c>
      <c r="Q1990">
        <v>0</v>
      </c>
      <c r="R1990">
        <v>1</v>
      </c>
      <c r="S1990">
        <v>1</v>
      </c>
      <c r="T1990">
        <v>0</v>
      </c>
      <c r="V1990">
        <f t="shared" si="63"/>
        <v>0.35119116260413263</v>
      </c>
      <c r="W1990">
        <f t="shared" si="62"/>
        <v>0</v>
      </c>
      <c r="X1990" s="1">
        <v>0</v>
      </c>
    </row>
    <row r="1991" spans="2:24">
      <c r="B1991" s="1">
        <v>0</v>
      </c>
      <c r="C1991">
        <v>0.32544966196895098</v>
      </c>
      <c r="D1991" s="3" t="s">
        <v>5006</v>
      </c>
      <c r="E1991" s="4">
        <v>12067</v>
      </c>
      <c r="F1991">
        <v>0</v>
      </c>
      <c r="G1991">
        <v>1</v>
      </c>
      <c r="H1991">
        <v>136</v>
      </c>
      <c r="I1991">
        <v>14</v>
      </c>
      <c r="J1991">
        <v>0</v>
      </c>
      <c r="K1991">
        <v>1</v>
      </c>
      <c r="L1991">
        <v>0</v>
      </c>
      <c r="M1991">
        <v>1</v>
      </c>
      <c r="N1991">
        <v>1</v>
      </c>
      <c r="O1991">
        <v>0</v>
      </c>
      <c r="P1991">
        <v>0</v>
      </c>
      <c r="Q1991">
        <v>0</v>
      </c>
      <c r="R1991">
        <v>0</v>
      </c>
      <c r="S1991">
        <v>1</v>
      </c>
      <c r="T1991">
        <v>0</v>
      </c>
      <c r="V1991">
        <f t="shared" si="63"/>
        <v>0.35239673799199778</v>
      </c>
      <c r="W1991">
        <f t="shared" si="62"/>
        <v>0</v>
      </c>
      <c r="X1991" s="1">
        <v>0</v>
      </c>
    </row>
    <row r="1992" spans="2:24">
      <c r="B1992" s="1">
        <v>0</v>
      </c>
      <c r="C1992">
        <v>0.32558713868520556</v>
      </c>
      <c r="D1992" s="3" t="s">
        <v>5002</v>
      </c>
      <c r="E1992" s="4">
        <v>5551</v>
      </c>
      <c r="F1992">
        <v>36918</v>
      </c>
      <c r="G1992">
        <v>1</v>
      </c>
      <c r="H1992">
        <v>62</v>
      </c>
      <c r="I1992">
        <v>28</v>
      </c>
      <c r="J1992">
        <v>0</v>
      </c>
      <c r="K1992">
        <v>1</v>
      </c>
      <c r="L1992">
        <v>0</v>
      </c>
      <c r="M1992">
        <v>1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V1992">
        <f t="shared" si="63"/>
        <v>3.8878737151447185E-2</v>
      </c>
      <c r="W1992">
        <f t="shared" si="62"/>
        <v>0</v>
      </c>
      <c r="X1992" s="1">
        <v>0</v>
      </c>
    </row>
    <row r="1993" spans="2:24">
      <c r="B1993" s="1">
        <v>0</v>
      </c>
      <c r="C1993">
        <v>0.32578854464264051</v>
      </c>
      <c r="D1993" s="3" t="s">
        <v>5001</v>
      </c>
      <c r="E1993" s="4">
        <v>5073</v>
      </c>
      <c r="F1993">
        <v>57709</v>
      </c>
      <c r="G1993">
        <v>1</v>
      </c>
      <c r="H1993">
        <v>169</v>
      </c>
      <c r="I1993">
        <v>10</v>
      </c>
      <c r="J1993">
        <v>1</v>
      </c>
      <c r="K1993">
        <v>1</v>
      </c>
      <c r="L1993">
        <v>0</v>
      </c>
      <c r="M1993">
        <v>1</v>
      </c>
      <c r="N1993">
        <v>0</v>
      </c>
      <c r="O1993">
        <v>0</v>
      </c>
      <c r="P1993">
        <v>1</v>
      </c>
      <c r="Q1993">
        <v>0</v>
      </c>
      <c r="R1993">
        <v>0</v>
      </c>
      <c r="S1993">
        <v>0</v>
      </c>
      <c r="T1993">
        <v>0</v>
      </c>
      <c r="V1993">
        <f t="shared" si="63"/>
        <v>0.12744495762738484</v>
      </c>
      <c r="W1993">
        <f t="shared" si="62"/>
        <v>0</v>
      </c>
      <c r="X1993" s="1">
        <v>0</v>
      </c>
    </row>
    <row r="1994" spans="2:24">
      <c r="B1994" s="1">
        <v>0</v>
      </c>
      <c r="C1994">
        <v>0.3262381047598264</v>
      </c>
      <c r="D1994" s="3" t="s">
        <v>4998</v>
      </c>
      <c r="E1994" s="4">
        <v>4985</v>
      </c>
      <c r="F1994">
        <v>86305</v>
      </c>
      <c r="G1994">
        <v>1</v>
      </c>
      <c r="H1994">
        <v>108</v>
      </c>
      <c r="I1994">
        <v>1</v>
      </c>
      <c r="J1994">
        <v>0</v>
      </c>
      <c r="K1994">
        <v>1</v>
      </c>
      <c r="L1994">
        <v>0</v>
      </c>
      <c r="M1994">
        <v>1</v>
      </c>
      <c r="N1994">
        <v>1</v>
      </c>
      <c r="O1994">
        <v>0</v>
      </c>
      <c r="P1994">
        <v>1</v>
      </c>
      <c r="Q1994">
        <v>0</v>
      </c>
      <c r="R1994">
        <v>0</v>
      </c>
      <c r="S1994">
        <v>0</v>
      </c>
      <c r="T1994">
        <v>0</v>
      </c>
      <c r="V1994">
        <f t="shared" si="63"/>
        <v>0.35531857766313374</v>
      </c>
      <c r="W1994">
        <f t="shared" si="62"/>
        <v>0</v>
      </c>
      <c r="X1994" s="1">
        <v>0</v>
      </c>
    </row>
    <row r="1995" spans="2:24">
      <c r="B1995" s="1">
        <v>0</v>
      </c>
      <c r="C1995">
        <v>0.32682946805228918</v>
      </c>
      <c r="D1995" s="3" t="s">
        <v>4991</v>
      </c>
      <c r="E1995" s="4">
        <v>5569</v>
      </c>
      <c r="F1995">
        <v>53997</v>
      </c>
      <c r="G1995">
        <v>1</v>
      </c>
      <c r="H1995">
        <v>65</v>
      </c>
      <c r="I1995">
        <v>26</v>
      </c>
      <c r="J1995">
        <v>0</v>
      </c>
      <c r="K1995">
        <v>1</v>
      </c>
      <c r="L1995">
        <v>0</v>
      </c>
      <c r="M1995">
        <v>0</v>
      </c>
      <c r="N1995">
        <v>1</v>
      </c>
      <c r="O1995">
        <v>0</v>
      </c>
      <c r="P1995">
        <v>1</v>
      </c>
      <c r="Q1995">
        <v>0</v>
      </c>
      <c r="R1995">
        <v>0</v>
      </c>
      <c r="S1995">
        <v>0</v>
      </c>
      <c r="T1995">
        <v>0</v>
      </c>
      <c r="V1995">
        <f t="shared" si="63"/>
        <v>-8.2899921309433203E-2</v>
      </c>
      <c r="W1995">
        <f t="shared" si="62"/>
        <v>0</v>
      </c>
      <c r="X1995" s="1">
        <v>0</v>
      </c>
    </row>
    <row r="1996" spans="2:24">
      <c r="B1996" s="1">
        <v>0</v>
      </c>
      <c r="C1996">
        <v>0.32733791569589538</v>
      </c>
      <c r="D1996" s="3" t="s">
        <v>4987</v>
      </c>
      <c r="E1996" s="4">
        <v>2860</v>
      </c>
      <c r="F1996">
        <v>99981</v>
      </c>
      <c r="G1996">
        <v>1</v>
      </c>
      <c r="H1996">
        <v>105</v>
      </c>
      <c r="I1996">
        <v>2</v>
      </c>
      <c r="J1996">
        <v>0</v>
      </c>
      <c r="K1996">
        <v>1</v>
      </c>
      <c r="L1996">
        <v>0</v>
      </c>
      <c r="M1996">
        <v>1</v>
      </c>
      <c r="N1996">
        <v>1</v>
      </c>
      <c r="O1996">
        <v>0</v>
      </c>
      <c r="P1996">
        <v>1</v>
      </c>
      <c r="Q1996">
        <v>0</v>
      </c>
      <c r="R1996">
        <v>0</v>
      </c>
      <c r="S1996">
        <v>0</v>
      </c>
      <c r="T1996">
        <v>0</v>
      </c>
      <c r="V1996">
        <f t="shared" si="63"/>
        <v>0.32596101933693422</v>
      </c>
      <c r="W1996">
        <f t="shared" si="62"/>
        <v>0</v>
      </c>
      <c r="X1996" s="1">
        <v>0</v>
      </c>
    </row>
    <row r="1997" spans="2:24">
      <c r="B1997" s="1">
        <v>0</v>
      </c>
      <c r="C1997">
        <v>0.32742536083209578</v>
      </c>
      <c r="D1997" s="3" t="s">
        <v>4986</v>
      </c>
      <c r="E1997" s="4">
        <v>12990</v>
      </c>
      <c r="F1997">
        <v>0</v>
      </c>
      <c r="G1997">
        <v>1</v>
      </c>
      <c r="H1997">
        <v>75</v>
      </c>
      <c r="I1997">
        <v>16</v>
      </c>
      <c r="J1997">
        <v>0</v>
      </c>
      <c r="K1997">
        <v>1</v>
      </c>
      <c r="L1997">
        <v>0</v>
      </c>
      <c r="M1997">
        <v>1</v>
      </c>
      <c r="N1997">
        <v>1</v>
      </c>
      <c r="O1997">
        <v>0</v>
      </c>
      <c r="P1997">
        <v>0</v>
      </c>
      <c r="Q1997">
        <v>0</v>
      </c>
      <c r="R1997">
        <v>0</v>
      </c>
      <c r="S1997">
        <v>1</v>
      </c>
      <c r="T1997">
        <v>0</v>
      </c>
      <c r="V1997">
        <f t="shared" si="63"/>
        <v>0.33188700631638579</v>
      </c>
      <c r="W1997">
        <f t="shared" si="62"/>
        <v>0</v>
      </c>
      <c r="X1997" s="1">
        <v>0</v>
      </c>
    </row>
    <row r="1998" spans="2:24">
      <c r="B1998" s="1">
        <v>0</v>
      </c>
      <c r="C1998">
        <v>0.32767367424800697</v>
      </c>
      <c r="D1998" s="3" t="s">
        <v>4982</v>
      </c>
      <c r="E1998" s="4">
        <v>9102</v>
      </c>
      <c r="F1998">
        <v>48029</v>
      </c>
      <c r="G1998">
        <v>1</v>
      </c>
      <c r="H1998">
        <v>150</v>
      </c>
      <c r="I1998">
        <v>9</v>
      </c>
      <c r="J1998">
        <v>0</v>
      </c>
      <c r="K1998">
        <v>0</v>
      </c>
      <c r="L1998">
        <v>0</v>
      </c>
      <c r="M1998">
        <v>0</v>
      </c>
      <c r="N1998">
        <v>1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V1998">
        <f t="shared" si="63"/>
        <v>0.27359310913272433</v>
      </c>
      <c r="W1998">
        <f t="shared" si="62"/>
        <v>0</v>
      </c>
      <c r="X1998" s="1">
        <v>0</v>
      </c>
    </row>
    <row r="1999" spans="2:24">
      <c r="B1999" s="1">
        <v>0</v>
      </c>
      <c r="C1999">
        <v>0.32775421642128111</v>
      </c>
      <c r="D1999" s="3" t="s">
        <v>4980</v>
      </c>
      <c r="E1999" s="4">
        <v>4307</v>
      </c>
      <c r="F1999">
        <v>0</v>
      </c>
      <c r="G1999">
        <v>1</v>
      </c>
      <c r="H1999">
        <v>58</v>
      </c>
      <c r="I1999">
        <v>27</v>
      </c>
      <c r="J1999">
        <v>0</v>
      </c>
      <c r="K1999">
        <v>1</v>
      </c>
      <c r="L1999">
        <v>0</v>
      </c>
      <c r="M1999">
        <v>1</v>
      </c>
      <c r="N1999">
        <v>1</v>
      </c>
      <c r="O1999">
        <v>0</v>
      </c>
      <c r="P1999">
        <v>0</v>
      </c>
      <c r="Q1999">
        <v>0</v>
      </c>
      <c r="R1999">
        <v>0</v>
      </c>
      <c r="S1999">
        <v>1</v>
      </c>
      <c r="T1999">
        <v>0</v>
      </c>
      <c r="V1999">
        <f t="shared" si="63"/>
        <v>0.23989592111293609</v>
      </c>
      <c r="W1999">
        <f t="shared" si="62"/>
        <v>0</v>
      </c>
      <c r="X1999" s="1">
        <v>0</v>
      </c>
    </row>
    <row r="2000" spans="2:24">
      <c r="B2000" s="1">
        <v>0</v>
      </c>
      <c r="C2000">
        <v>0.32788557015726605</v>
      </c>
      <c r="D2000" s="3" t="s">
        <v>4979</v>
      </c>
      <c r="E2000" s="4">
        <v>7320</v>
      </c>
      <c r="F2000">
        <v>0</v>
      </c>
      <c r="G2000">
        <v>1</v>
      </c>
      <c r="H2000">
        <v>92</v>
      </c>
      <c r="I2000">
        <v>30</v>
      </c>
      <c r="J2000">
        <v>1</v>
      </c>
      <c r="K2000">
        <v>1</v>
      </c>
      <c r="L2000">
        <v>1</v>
      </c>
      <c r="M2000">
        <v>1</v>
      </c>
      <c r="N2000">
        <v>0</v>
      </c>
      <c r="O2000">
        <v>1</v>
      </c>
      <c r="P2000">
        <v>0</v>
      </c>
      <c r="Q2000">
        <v>0</v>
      </c>
      <c r="R2000">
        <v>1</v>
      </c>
      <c r="S2000">
        <v>1</v>
      </c>
      <c r="T2000">
        <v>0</v>
      </c>
      <c r="V2000">
        <f t="shared" si="63"/>
        <v>0.10666515468114696</v>
      </c>
      <c r="W2000">
        <f t="shared" si="62"/>
        <v>0</v>
      </c>
      <c r="X2000" s="1">
        <v>0</v>
      </c>
    </row>
    <row r="2001" spans="2:24">
      <c r="B2001" s="1">
        <v>0</v>
      </c>
      <c r="C2001">
        <v>0.32791263532261955</v>
      </c>
      <c r="D2001" s="3" t="s">
        <v>4978</v>
      </c>
      <c r="E2001" s="4">
        <v>3955</v>
      </c>
      <c r="F2001">
        <v>40175</v>
      </c>
      <c r="G2001">
        <v>1</v>
      </c>
      <c r="H2001">
        <v>74</v>
      </c>
      <c r="I2001">
        <v>34</v>
      </c>
      <c r="J2001">
        <v>0</v>
      </c>
      <c r="K2001">
        <v>0</v>
      </c>
      <c r="L2001">
        <v>0</v>
      </c>
      <c r="M2001">
        <v>1</v>
      </c>
      <c r="N2001">
        <v>1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V2001">
        <f t="shared" si="63"/>
        <v>8.1512889237360359E-2</v>
      </c>
      <c r="W2001">
        <f t="shared" si="62"/>
        <v>0</v>
      </c>
      <c r="X2001" s="1">
        <v>0</v>
      </c>
    </row>
    <row r="2002" spans="2:24">
      <c r="B2002" s="1">
        <v>0</v>
      </c>
      <c r="C2002">
        <v>0.32805847624692064</v>
      </c>
      <c r="D2002" s="3" t="s">
        <v>4976</v>
      </c>
      <c r="E2002" s="4">
        <v>5620</v>
      </c>
      <c r="F2002">
        <v>0</v>
      </c>
      <c r="G2002">
        <v>1</v>
      </c>
      <c r="H2002">
        <v>157</v>
      </c>
      <c r="I2002">
        <v>25</v>
      </c>
      <c r="J2002">
        <v>0</v>
      </c>
      <c r="K2002">
        <v>1</v>
      </c>
      <c r="L2002">
        <v>1</v>
      </c>
      <c r="M2002">
        <v>1</v>
      </c>
      <c r="N2002">
        <v>0</v>
      </c>
      <c r="O2002">
        <v>1</v>
      </c>
      <c r="P2002">
        <v>1</v>
      </c>
      <c r="Q2002">
        <v>0</v>
      </c>
      <c r="R2002">
        <v>1</v>
      </c>
      <c r="S2002">
        <v>1</v>
      </c>
      <c r="T2002">
        <v>0</v>
      </c>
      <c r="V2002">
        <f t="shared" si="63"/>
        <v>0.28549109337944228</v>
      </c>
      <c r="W2002">
        <f t="shared" si="62"/>
        <v>0</v>
      </c>
      <c r="X2002" s="1">
        <v>0</v>
      </c>
    </row>
    <row r="2003" spans="2:24">
      <c r="B2003" s="1">
        <v>0</v>
      </c>
      <c r="C2003">
        <v>0.32806090280788991</v>
      </c>
      <c r="D2003" s="3" t="s">
        <v>4975</v>
      </c>
      <c r="E2003" s="4">
        <v>3158</v>
      </c>
      <c r="F2003">
        <v>58248</v>
      </c>
      <c r="G2003">
        <v>1</v>
      </c>
      <c r="H2003">
        <v>78</v>
      </c>
      <c r="I2003">
        <v>17</v>
      </c>
      <c r="J2003">
        <v>0</v>
      </c>
      <c r="K2003">
        <v>1</v>
      </c>
      <c r="L2003">
        <v>0</v>
      </c>
      <c r="M2003">
        <v>1</v>
      </c>
      <c r="N2003">
        <v>0</v>
      </c>
      <c r="O2003">
        <v>0</v>
      </c>
      <c r="P2003">
        <v>1</v>
      </c>
      <c r="Q2003">
        <v>1</v>
      </c>
      <c r="R2003">
        <v>1</v>
      </c>
      <c r="S2003">
        <v>0</v>
      </c>
      <c r="T2003">
        <v>0</v>
      </c>
      <c r="V2003">
        <f t="shared" si="63"/>
        <v>0.17475893238647194</v>
      </c>
      <c r="W2003">
        <f t="shared" si="62"/>
        <v>0</v>
      </c>
      <c r="X2003" s="1">
        <v>0</v>
      </c>
    </row>
    <row r="2004" spans="2:24">
      <c r="B2004" s="1">
        <v>0</v>
      </c>
      <c r="C2004">
        <v>0.3286579755733991</v>
      </c>
      <c r="D2004" s="3" t="s">
        <v>4969</v>
      </c>
      <c r="E2004" s="4">
        <v>4646</v>
      </c>
      <c r="F2004">
        <v>37530</v>
      </c>
      <c r="G2004">
        <v>1</v>
      </c>
      <c r="H2004">
        <v>101</v>
      </c>
      <c r="I2004">
        <v>26</v>
      </c>
      <c r="J2004">
        <v>0</v>
      </c>
      <c r="K2004">
        <v>1</v>
      </c>
      <c r="L2004">
        <v>0</v>
      </c>
      <c r="M2004">
        <v>0</v>
      </c>
      <c r="N2004">
        <v>1</v>
      </c>
      <c r="O2004">
        <v>0</v>
      </c>
      <c r="P2004">
        <v>1</v>
      </c>
      <c r="Q2004">
        <v>0</v>
      </c>
      <c r="R2004">
        <v>0</v>
      </c>
      <c r="S2004">
        <v>0</v>
      </c>
      <c r="T2004">
        <v>0</v>
      </c>
      <c r="V2004">
        <f t="shared" si="63"/>
        <v>-4.5560746312174397E-2</v>
      </c>
      <c r="W2004">
        <f t="shared" si="62"/>
        <v>0</v>
      </c>
      <c r="X2004" s="1">
        <v>0</v>
      </c>
    </row>
    <row r="2005" spans="2:24">
      <c r="B2005" s="1">
        <v>0</v>
      </c>
      <c r="C2005">
        <v>0.32906977475111826</v>
      </c>
      <c r="D2005" s="3" t="s">
        <v>4965</v>
      </c>
      <c r="E2005" s="4">
        <v>12664</v>
      </c>
      <c r="F2005">
        <v>72109</v>
      </c>
      <c r="G2005">
        <v>1</v>
      </c>
      <c r="H2005">
        <v>107</v>
      </c>
      <c r="I2005">
        <v>31</v>
      </c>
      <c r="J2005">
        <v>1</v>
      </c>
      <c r="K2005">
        <v>1</v>
      </c>
      <c r="L2005">
        <v>0</v>
      </c>
      <c r="M2005">
        <v>1</v>
      </c>
      <c r="N2005">
        <v>1</v>
      </c>
      <c r="O2005">
        <v>0</v>
      </c>
      <c r="P2005">
        <v>1</v>
      </c>
      <c r="Q2005">
        <v>0</v>
      </c>
      <c r="R2005">
        <v>1</v>
      </c>
      <c r="S2005">
        <v>0</v>
      </c>
      <c r="T2005">
        <v>0</v>
      </c>
      <c r="V2005">
        <f t="shared" si="63"/>
        <v>-0.29444232388758779</v>
      </c>
      <c r="W2005">
        <f t="shared" si="62"/>
        <v>0</v>
      </c>
      <c r="X2005" s="1">
        <v>0</v>
      </c>
    </row>
    <row r="2006" spans="2:24">
      <c r="B2006" s="1">
        <v>0</v>
      </c>
      <c r="C2006">
        <v>0.32908576509407056</v>
      </c>
      <c r="D2006" s="3" t="s">
        <v>4964</v>
      </c>
      <c r="E2006" s="4">
        <v>5257</v>
      </c>
      <c r="F2006">
        <v>56154</v>
      </c>
      <c r="G2006">
        <v>1</v>
      </c>
      <c r="H2006">
        <v>111</v>
      </c>
      <c r="I2006">
        <v>6</v>
      </c>
      <c r="J2006">
        <v>1</v>
      </c>
      <c r="K2006">
        <v>1</v>
      </c>
      <c r="L2006">
        <v>1</v>
      </c>
      <c r="M2006">
        <v>1</v>
      </c>
      <c r="N2006">
        <v>1</v>
      </c>
      <c r="O2006">
        <v>0</v>
      </c>
      <c r="P2006">
        <v>0</v>
      </c>
      <c r="Q2006">
        <v>0</v>
      </c>
      <c r="R2006">
        <v>1</v>
      </c>
      <c r="S2006">
        <v>0</v>
      </c>
      <c r="T2006">
        <v>0</v>
      </c>
      <c r="V2006">
        <f t="shared" si="63"/>
        <v>0.30496662302107702</v>
      </c>
      <c r="W2006">
        <f t="shared" si="62"/>
        <v>0</v>
      </c>
      <c r="X2006" s="1">
        <v>0</v>
      </c>
    </row>
    <row r="2007" spans="2:24">
      <c r="B2007" s="1">
        <v>0</v>
      </c>
      <c r="C2007">
        <v>0.33010289600589449</v>
      </c>
      <c r="D2007" s="3" t="s">
        <v>4956</v>
      </c>
      <c r="E2007" s="4">
        <v>9854</v>
      </c>
      <c r="F2007">
        <v>44006</v>
      </c>
      <c r="G2007">
        <v>1</v>
      </c>
      <c r="H2007">
        <v>136</v>
      </c>
      <c r="I2007">
        <v>18</v>
      </c>
      <c r="J2007">
        <v>0</v>
      </c>
      <c r="K2007">
        <v>1</v>
      </c>
      <c r="L2007">
        <v>0</v>
      </c>
      <c r="M2007">
        <v>1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V2007">
        <f t="shared" si="63"/>
        <v>0.11864460994602144</v>
      </c>
      <c r="W2007">
        <f t="shared" si="62"/>
        <v>0</v>
      </c>
      <c r="X2007" s="1">
        <v>0</v>
      </c>
    </row>
    <row r="2008" spans="2:24">
      <c r="B2008" s="1">
        <v>0</v>
      </c>
      <c r="C2008">
        <v>0.33013365153695162</v>
      </c>
      <c r="D2008" s="3" t="s">
        <v>4955</v>
      </c>
      <c r="E2008" s="4">
        <v>5017</v>
      </c>
      <c r="F2008">
        <v>0</v>
      </c>
      <c r="G2008">
        <v>1</v>
      </c>
      <c r="H2008">
        <v>79</v>
      </c>
      <c r="I2008">
        <v>16</v>
      </c>
      <c r="J2008">
        <v>1</v>
      </c>
      <c r="K2008">
        <v>0</v>
      </c>
      <c r="L2008">
        <v>1</v>
      </c>
      <c r="M2008">
        <v>1</v>
      </c>
      <c r="N2008">
        <v>1</v>
      </c>
      <c r="O2008">
        <v>0</v>
      </c>
      <c r="P2008">
        <v>0</v>
      </c>
      <c r="Q2008">
        <v>0</v>
      </c>
      <c r="R2008">
        <v>0</v>
      </c>
      <c r="S2008">
        <v>1</v>
      </c>
      <c r="T2008">
        <v>0</v>
      </c>
      <c r="V2008">
        <f t="shared" si="63"/>
        <v>0.48827809773569658</v>
      </c>
      <c r="W2008">
        <f t="shared" si="62"/>
        <v>1</v>
      </c>
      <c r="X2008" s="1">
        <v>0</v>
      </c>
    </row>
    <row r="2009" spans="2:24">
      <c r="B2009" s="1">
        <v>0</v>
      </c>
      <c r="C2009">
        <v>0.33049723474797665</v>
      </c>
      <c r="D2009" s="3" t="s">
        <v>4951</v>
      </c>
      <c r="E2009" s="4">
        <v>5169</v>
      </c>
      <c r="F2009">
        <v>12430</v>
      </c>
      <c r="G2009">
        <v>1</v>
      </c>
      <c r="H2009">
        <v>89</v>
      </c>
      <c r="I2009">
        <v>22</v>
      </c>
      <c r="J2009">
        <v>0</v>
      </c>
      <c r="K2009">
        <v>1</v>
      </c>
      <c r="L2009">
        <v>0</v>
      </c>
      <c r="M2009">
        <v>1</v>
      </c>
      <c r="N2009">
        <v>1</v>
      </c>
      <c r="O2009">
        <v>0</v>
      </c>
      <c r="P2009">
        <v>0</v>
      </c>
      <c r="Q2009">
        <v>0</v>
      </c>
      <c r="R2009">
        <v>1</v>
      </c>
      <c r="S2009">
        <v>0</v>
      </c>
      <c r="T2009">
        <v>1</v>
      </c>
      <c r="V2009">
        <f t="shared" si="63"/>
        <v>0.20649501393681663</v>
      </c>
      <c r="W2009">
        <f t="shared" si="62"/>
        <v>0</v>
      </c>
      <c r="X2009" s="1">
        <v>0</v>
      </c>
    </row>
    <row r="2010" spans="2:24">
      <c r="B2010" s="1">
        <v>0</v>
      </c>
      <c r="C2010">
        <v>0.33053414119898067</v>
      </c>
      <c r="D2010" s="3" t="s">
        <v>4950</v>
      </c>
      <c r="E2010" s="4">
        <v>24128</v>
      </c>
      <c r="F2010">
        <v>14072</v>
      </c>
      <c r="G2010">
        <v>1</v>
      </c>
      <c r="H2010">
        <v>101</v>
      </c>
      <c r="I2010">
        <v>13</v>
      </c>
      <c r="J2010">
        <v>0</v>
      </c>
      <c r="K2010">
        <v>1</v>
      </c>
      <c r="L2010">
        <v>0</v>
      </c>
      <c r="M2010">
        <v>1</v>
      </c>
      <c r="N2010">
        <v>1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1</v>
      </c>
      <c r="V2010">
        <f t="shared" si="63"/>
        <v>0.18132945383931132</v>
      </c>
      <c r="W2010">
        <f t="shared" si="62"/>
        <v>0</v>
      </c>
      <c r="X2010" s="1">
        <v>0</v>
      </c>
    </row>
    <row r="2011" spans="2:24">
      <c r="B2011" s="1">
        <v>0</v>
      </c>
      <c r="C2011">
        <v>0.33131935090353681</v>
      </c>
      <c r="D2011" s="3" t="s">
        <v>4943</v>
      </c>
      <c r="E2011" s="4">
        <v>3710</v>
      </c>
      <c r="F2011">
        <v>0</v>
      </c>
      <c r="G2011">
        <v>1</v>
      </c>
      <c r="H2011">
        <v>128</v>
      </c>
      <c r="I2011">
        <v>13</v>
      </c>
      <c r="J2011">
        <v>0</v>
      </c>
      <c r="K2011">
        <v>1</v>
      </c>
      <c r="L2011">
        <v>0</v>
      </c>
      <c r="M2011">
        <v>1</v>
      </c>
      <c r="N2011">
        <v>1</v>
      </c>
      <c r="O2011">
        <v>0</v>
      </c>
      <c r="P2011">
        <v>0</v>
      </c>
      <c r="Q2011">
        <v>0</v>
      </c>
      <c r="R2011">
        <v>0</v>
      </c>
      <c r="S2011">
        <v>1</v>
      </c>
      <c r="T2011">
        <v>0</v>
      </c>
      <c r="V2011">
        <f t="shared" si="63"/>
        <v>0.4494101063088648</v>
      </c>
      <c r="W2011">
        <f t="shared" si="62"/>
        <v>1</v>
      </c>
      <c r="X2011" s="1">
        <v>0</v>
      </c>
    </row>
    <row r="2012" spans="2:24">
      <c r="B2012" s="1">
        <v>0</v>
      </c>
      <c r="C2012">
        <v>0.33178023776588039</v>
      </c>
      <c r="D2012" s="3" t="s">
        <v>4941</v>
      </c>
      <c r="E2012" s="4">
        <v>12919</v>
      </c>
      <c r="F2012">
        <v>58236</v>
      </c>
      <c r="G2012">
        <v>1</v>
      </c>
      <c r="H2012">
        <v>96</v>
      </c>
      <c r="I2012">
        <v>22</v>
      </c>
      <c r="J2012">
        <v>1</v>
      </c>
      <c r="K2012">
        <v>1</v>
      </c>
      <c r="L2012">
        <v>1</v>
      </c>
      <c r="M2012">
        <v>1</v>
      </c>
      <c r="N2012">
        <v>1</v>
      </c>
      <c r="O2012">
        <v>0</v>
      </c>
      <c r="P2012">
        <v>1</v>
      </c>
      <c r="Q2012">
        <v>0</v>
      </c>
      <c r="R2012">
        <v>0</v>
      </c>
      <c r="S2012">
        <v>0</v>
      </c>
      <c r="T2012">
        <v>0</v>
      </c>
      <c r="V2012">
        <f t="shared" si="63"/>
        <v>-2.1639750937009074E-2</v>
      </c>
      <c r="W2012">
        <f t="shared" si="62"/>
        <v>0</v>
      </c>
      <c r="X2012" s="1">
        <v>0</v>
      </c>
    </row>
    <row r="2013" spans="2:24">
      <c r="B2013" s="1">
        <v>0</v>
      </c>
      <c r="C2013">
        <v>0.33199544080160348</v>
      </c>
      <c r="D2013" s="3" t="s">
        <v>4940</v>
      </c>
      <c r="E2013" s="4">
        <v>3221</v>
      </c>
      <c r="F2013">
        <v>19098</v>
      </c>
      <c r="G2013">
        <v>1</v>
      </c>
      <c r="H2013">
        <v>77</v>
      </c>
      <c r="I2013">
        <v>35</v>
      </c>
      <c r="J2013">
        <v>0</v>
      </c>
      <c r="K2013">
        <v>1</v>
      </c>
      <c r="L2013">
        <v>1</v>
      </c>
      <c r="M2013">
        <v>1</v>
      </c>
      <c r="N2013">
        <v>0</v>
      </c>
      <c r="O2013">
        <v>0</v>
      </c>
      <c r="P2013">
        <v>1</v>
      </c>
      <c r="Q2013">
        <v>0</v>
      </c>
      <c r="R2013">
        <v>0</v>
      </c>
      <c r="S2013">
        <v>0</v>
      </c>
      <c r="T2013">
        <v>1</v>
      </c>
      <c r="V2013">
        <f t="shared" si="63"/>
        <v>6.4054849798442698E-2</v>
      </c>
      <c r="W2013">
        <f t="shared" si="62"/>
        <v>0</v>
      </c>
      <c r="X2013" s="1">
        <v>0</v>
      </c>
    </row>
    <row r="2014" spans="2:24">
      <c r="B2014" s="1">
        <v>0</v>
      </c>
      <c r="C2014">
        <v>0.33212651746912231</v>
      </c>
      <c r="D2014" s="3" t="s">
        <v>4937</v>
      </c>
      <c r="E2014" s="4">
        <v>2520</v>
      </c>
      <c r="F2014">
        <v>41372</v>
      </c>
      <c r="G2014">
        <v>1</v>
      </c>
      <c r="H2014">
        <v>56</v>
      </c>
      <c r="I2014">
        <v>21</v>
      </c>
      <c r="J2014">
        <v>0</v>
      </c>
      <c r="K2014">
        <v>0</v>
      </c>
      <c r="L2014">
        <v>0</v>
      </c>
      <c r="M2014">
        <v>1</v>
      </c>
      <c r="N2014">
        <v>1</v>
      </c>
      <c r="O2014">
        <v>0</v>
      </c>
      <c r="P2014">
        <v>1</v>
      </c>
      <c r="Q2014">
        <v>0</v>
      </c>
      <c r="R2014">
        <v>0</v>
      </c>
      <c r="S2014">
        <v>0</v>
      </c>
      <c r="T2014">
        <v>0</v>
      </c>
      <c r="V2014">
        <f t="shared" si="63"/>
        <v>0.30083483187710719</v>
      </c>
      <c r="W2014">
        <f t="shared" si="62"/>
        <v>0</v>
      </c>
      <c r="X2014" s="1">
        <v>0</v>
      </c>
    </row>
    <row r="2015" spans="2:24">
      <c r="B2015" s="1">
        <v>0</v>
      </c>
      <c r="C2015">
        <v>0.33237913592363666</v>
      </c>
      <c r="D2015" s="3" t="s">
        <v>4935</v>
      </c>
      <c r="E2015" s="4">
        <v>7080</v>
      </c>
      <c r="F2015">
        <v>24245</v>
      </c>
      <c r="G2015">
        <v>1</v>
      </c>
      <c r="H2015">
        <v>89</v>
      </c>
      <c r="I2015">
        <v>0</v>
      </c>
      <c r="J2015">
        <v>0</v>
      </c>
      <c r="K2015">
        <v>1</v>
      </c>
      <c r="L2015">
        <v>0</v>
      </c>
      <c r="M2015">
        <v>1</v>
      </c>
      <c r="N2015">
        <v>1</v>
      </c>
      <c r="O2015">
        <v>0</v>
      </c>
      <c r="P2015">
        <v>1</v>
      </c>
      <c r="Q2015">
        <v>1</v>
      </c>
      <c r="R2015">
        <v>0</v>
      </c>
      <c r="S2015">
        <v>0</v>
      </c>
      <c r="T2015">
        <v>1</v>
      </c>
      <c r="V2015">
        <f t="shared" si="63"/>
        <v>0.53748813510350835</v>
      </c>
      <c r="W2015">
        <f t="shared" si="62"/>
        <v>1</v>
      </c>
      <c r="X2015" s="1">
        <v>0</v>
      </c>
    </row>
    <row r="2016" spans="2:24">
      <c r="B2016" s="1">
        <v>0</v>
      </c>
      <c r="C2016">
        <v>0.33244243000282087</v>
      </c>
      <c r="D2016" s="3" t="s">
        <v>4934</v>
      </c>
      <c r="E2016" s="4">
        <v>28422</v>
      </c>
      <c r="F2016">
        <v>42803</v>
      </c>
      <c r="G2016">
        <v>1</v>
      </c>
      <c r="H2016">
        <v>237</v>
      </c>
      <c r="I2016">
        <v>21</v>
      </c>
      <c r="J2016">
        <v>1</v>
      </c>
      <c r="K2016">
        <v>0</v>
      </c>
      <c r="L2016">
        <v>0</v>
      </c>
      <c r="M2016">
        <v>1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V2016">
        <f t="shared" si="63"/>
        <v>-0.12840652431267313</v>
      </c>
      <c r="W2016">
        <f t="shared" si="62"/>
        <v>0</v>
      </c>
      <c r="X2016" s="1">
        <v>0</v>
      </c>
    </row>
    <row r="2017" spans="2:24">
      <c r="B2017" s="1">
        <v>0</v>
      </c>
      <c r="C2017">
        <v>0.33244678766114955</v>
      </c>
      <c r="D2017" s="3" t="s">
        <v>4933</v>
      </c>
      <c r="E2017" s="4">
        <v>7519</v>
      </c>
      <c r="F2017">
        <v>96306</v>
      </c>
      <c r="G2017">
        <v>1</v>
      </c>
      <c r="H2017">
        <v>133</v>
      </c>
      <c r="I2017">
        <v>12</v>
      </c>
      <c r="J2017">
        <v>1</v>
      </c>
      <c r="K2017">
        <v>1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1</v>
      </c>
      <c r="S2017">
        <v>0</v>
      </c>
      <c r="T2017">
        <v>0</v>
      </c>
      <c r="V2017">
        <f t="shared" si="63"/>
        <v>-0.13785242465866882</v>
      </c>
      <c r="W2017">
        <f t="shared" si="62"/>
        <v>0</v>
      </c>
      <c r="X2017" s="1">
        <v>0</v>
      </c>
    </row>
    <row r="2018" spans="2:24">
      <c r="B2018" s="1">
        <v>0</v>
      </c>
      <c r="C2018">
        <v>0.33248195486724469</v>
      </c>
      <c r="D2018" s="3" t="s">
        <v>4931</v>
      </c>
      <c r="E2018" s="4">
        <v>11982</v>
      </c>
      <c r="F2018">
        <v>42995</v>
      </c>
      <c r="G2018">
        <v>1</v>
      </c>
      <c r="H2018">
        <v>127</v>
      </c>
      <c r="I2018">
        <v>10</v>
      </c>
      <c r="J2018">
        <v>0</v>
      </c>
      <c r="K2018">
        <v>1</v>
      </c>
      <c r="L2018">
        <v>0</v>
      </c>
      <c r="M2018">
        <v>1</v>
      </c>
      <c r="N2018">
        <v>1</v>
      </c>
      <c r="O2018">
        <v>0</v>
      </c>
      <c r="P2018">
        <v>1</v>
      </c>
      <c r="Q2018">
        <v>0</v>
      </c>
      <c r="R2018">
        <v>1</v>
      </c>
      <c r="S2018">
        <v>0</v>
      </c>
      <c r="T2018">
        <v>0</v>
      </c>
      <c r="V2018">
        <f t="shared" si="63"/>
        <v>0.23105637383098887</v>
      </c>
      <c r="W2018">
        <f t="shared" si="62"/>
        <v>0</v>
      </c>
      <c r="X2018" s="1">
        <v>0</v>
      </c>
    </row>
    <row r="2019" spans="2:24">
      <c r="B2019" s="1">
        <v>0</v>
      </c>
      <c r="C2019">
        <v>0.33259983376255253</v>
      </c>
      <c r="D2019" s="3" t="s">
        <v>4929</v>
      </c>
      <c r="E2019" s="4">
        <v>9890</v>
      </c>
      <c r="F2019">
        <v>52408</v>
      </c>
      <c r="G2019">
        <v>1</v>
      </c>
      <c r="H2019">
        <v>131</v>
      </c>
      <c r="I2019">
        <v>13</v>
      </c>
      <c r="J2019">
        <v>0</v>
      </c>
      <c r="K2019">
        <v>1</v>
      </c>
      <c r="L2019">
        <v>0</v>
      </c>
      <c r="M2019">
        <v>1</v>
      </c>
      <c r="N2019">
        <v>0</v>
      </c>
      <c r="O2019">
        <v>0</v>
      </c>
      <c r="P2019">
        <v>1</v>
      </c>
      <c r="Q2019">
        <v>0</v>
      </c>
      <c r="R2019">
        <v>0</v>
      </c>
      <c r="S2019">
        <v>0</v>
      </c>
      <c r="T2019">
        <v>0</v>
      </c>
      <c r="V2019">
        <f t="shared" si="63"/>
        <v>0.17187904850050317</v>
      </c>
      <c r="W2019">
        <f t="shared" si="62"/>
        <v>0</v>
      </c>
      <c r="X2019" s="1">
        <v>0</v>
      </c>
    </row>
    <row r="2020" spans="2:24">
      <c r="B2020" s="1">
        <v>0</v>
      </c>
      <c r="C2020">
        <v>0.33292205554103577</v>
      </c>
      <c r="D2020" s="3" t="s">
        <v>4924</v>
      </c>
      <c r="E2020" s="4">
        <v>7888</v>
      </c>
      <c r="F2020">
        <v>32150</v>
      </c>
      <c r="G2020">
        <v>1</v>
      </c>
      <c r="H2020">
        <v>112</v>
      </c>
      <c r="I2020">
        <v>21</v>
      </c>
      <c r="J2020">
        <v>0</v>
      </c>
      <c r="K2020">
        <v>0</v>
      </c>
      <c r="L2020">
        <v>1</v>
      </c>
      <c r="M2020">
        <v>1</v>
      </c>
      <c r="N2020">
        <v>0</v>
      </c>
      <c r="O2020">
        <v>0</v>
      </c>
      <c r="P2020">
        <v>1</v>
      </c>
      <c r="Q2020">
        <v>0</v>
      </c>
      <c r="R2020">
        <v>1</v>
      </c>
      <c r="S2020">
        <v>0</v>
      </c>
      <c r="T2020">
        <v>0</v>
      </c>
      <c r="V2020">
        <f t="shared" si="63"/>
        <v>0.2989889924600439</v>
      </c>
      <c r="W2020">
        <f t="shared" si="62"/>
        <v>0</v>
      </c>
      <c r="X2020" s="1">
        <v>0</v>
      </c>
    </row>
    <row r="2021" spans="2:24">
      <c r="B2021" s="1">
        <v>0</v>
      </c>
      <c r="C2021">
        <v>0.33300342193478877</v>
      </c>
      <c r="D2021" s="3" t="s">
        <v>4922</v>
      </c>
      <c r="E2021" s="4">
        <v>7482</v>
      </c>
      <c r="F2021">
        <v>61783</v>
      </c>
      <c r="G2021">
        <v>1</v>
      </c>
      <c r="H2021">
        <v>126</v>
      </c>
      <c r="I2021">
        <v>17</v>
      </c>
      <c r="J2021">
        <v>1</v>
      </c>
      <c r="K2021">
        <v>1</v>
      </c>
      <c r="L2021">
        <v>0</v>
      </c>
      <c r="M2021">
        <v>1</v>
      </c>
      <c r="N2021">
        <v>0</v>
      </c>
      <c r="O2021">
        <v>0</v>
      </c>
      <c r="P2021">
        <v>1</v>
      </c>
      <c r="Q2021">
        <v>0</v>
      </c>
      <c r="R2021">
        <v>0</v>
      </c>
      <c r="S2021">
        <v>0</v>
      </c>
      <c r="T2021">
        <v>0</v>
      </c>
      <c r="V2021">
        <f t="shared" si="63"/>
        <v>-4.4349207653663746E-3</v>
      </c>
      <c r="W2021">
        <f t="shared" si="62"/>
        <v>0</v>
      </c>
      <c r="X2021" s="1">
        <v>0</v>
      </c>
    </row>
    <row r="2022" spans="2:24">
      <c r="B2022" s="1">
        <v>0</v>
      </c>
      <c r="C2022">
        <v>0.33321595207472143</v>
      </c>
      <c r="D2022" s="3" t="s">
        <v>4920</v>
      </c>
      <c r="E2022" s="4">
        <v>2675</v>
      </c>
      <c r="F2022">
        <v>56342</v>
      </c>
      <c r="G2022">
        <v>1</v>
      </c>
      <c r="H2022">
        <v>89</v>
      </c>
      <c r="I2022">
        <v>12</v>
      </c>
      <c r="J2022">
        <v>1</v>
      </c>
      <c r="K2022">
        <v>1</v>
      </c>
      <c r="L2022">
        <v>1</v>
      </c>
      <c r="M2022">
        <v>1</v>
      </c>
      <c r="N2022">
        <v>1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V2022">
        <f t="shared" si="63"/>
        <v>0.25222600735430772</v>
      </c>
      <c r="W2022">
        <f t="shared" si="62"/>
        <v>0</v>
      </c>
      <c r="X2022" s="1">
        <v>0</v>
      </c>
    </row>
    <row r="2023" spans="2:24">
      <c r="B2023" s="1">
        <v>0</v>
      </c>
      <c r="C2023">
        <v>0.33351439718786369</v>
      </c>
      <c r="D2023" s="3" t="s">
        <v>4919</v>
      </c>
      <c r="E2023" s="4">
        <v>7725</v>
      </c>
      <c r="F2023">
        <v>29056</v>
      </c>
      <c r="G2023">
        <v>1</v>
      </c>
      <c r="H2023">
        <v>90</v>
      </c>
      <c r="I2023">
        <v>19</v>
      </c>
      <c r="J2023">
        <v>1</v>
      </c>
      <c r="K2023">
        <v>0</v>
      </c>
      <c r="L2023">
        <v>0</v>
      </c>
      <c r="M2023">
        <v>1</v>
      </c>
      <c r="N2023">
        <v>1</v>
      </c>
      <c r="O2023">
        <v>0</v>
      </c>
      <c r="P2023">
        <v>1</v>
      </c>
      <c r="Q2023">
        <v>0</v>
      </c>
      <c r="R2023">
        <v>0</v>
      </c>
      <c r="S2023">
        <v>0</v>
      </c>
      <c r="T2023">
        <v>0</v>
      </c>
      <c r="V2023">
        <f t="shared" si="63"/>
        <v>0.19164186417578019</v>
      </c>
      <c r="W2023">
        <f t="shared" si="62"/>
        <v>0</v>
      </c>
      <c r="X2023" s="1">
        <v>0</v>
      </c>
    </row>
    <row r="2024" spans="2:24">
      <c r="B2024" s="1">
        <v>0</v>
      </c>
      <c r="C2024">
        <v>0.33380723201381379</v>
      </c>
      <c r="D2024" s="3" t="s">
        <v>4916</v>
      </c>
      <c r="E2024" s="4">
        <v>10570</v>
      </c>
      <c r="F2024">
        <v>45776</v>
      </c>
      <c r="G2024">
        <v>1</v>
      </c>
      <c r="H2024">
        <v>135</v>
      </c>
      <c r="I2024">
        <v>2</v>
      </c>
      <c r="J2024">
        <v>0</v>
      </c>
      <c r="K2024">
        <v>1</v>
      </c>
      <c r="L2024">
        <v>1</v>
      </c>
      <c r="M2024">
        <v>1</v>
      </c>
      <c r="N2024">
        <v>0</v>
      </c>
      <c r="O2024">
        <v>0</v>
      </c>
      <c r="P2024">
        <v>1</v>
      </c>
      <c r="Q2024">
        <v>0</v>
      </c>
      <c r="R2024">
        <v>0</v>
      </c>
      <c r="S2024">
        <v>0</v>
      </c>
      <c r="T2024">
        <v>0</v>
      </c>
      <c r="V2024">
        <f t="shared" si="63"/>
        <v>0.43645579515353339</v>
      </c>
      <c r="W2024">
        <f t="shared" si="62"/>
        <v>1</v>
      </c>
      <c r="X2024" s="1">
        <v>0</v>
      </c>
    </row>
    <row r="2025" spans="2:24">
      <c r="B2025" s="1">
        <v>0</v>
      </c>
      <c r="C2025">
        <v>0.33400119158159997</v>
      </c>
      <c r="D2025" s="3" t="s">
        <v>4914</v>
      </c>
      <c r="E2025" s="4">
        <v>5871</v>
      </c>
      <c r="F2025">
        <v>33967</v>
      </c>
      <c r="G2025">
        <v>1</v>
      </c>
      <c r="H2025">
        <v>122</v>
      </c>
      <c r="I2025">
        <v>0</v>
      </c>
      <c r="J2025">
        <v>1</v>
      </c>
      <c r="K2025">
        <v>1</v>
      </c>
      <c r="L2025">
        <v>0</v>
      </c>
      <c r="M2025">
        <v>1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V2025">
        <f t="shared" si="63"/>
        <v>0.36596254346872509</v>
      </c>
      <c r="W2025">
        <f t="shared" si="62"/>
        <v>0</v>
      </c>
      <c r="X2025" s="1">
        <v>0</v>
      </c>
    </row>
    <row r="2026" spans="2:24">
      <c r="B2026" s="1">
        <v>0</v>
      </c>
      <c r="C2026">
        <v>0.33408831215188295</v>
      </c>
      <c r="D2026" s="3" t="s">
        <v>4912</v>
      </c>
      <c r="E2026" s="4">
        <v>4270</v>
      </c>
      <c r="F2026">
        <v>0</v>
      </c>
      <c r="G2026">
        <v>1</v>
      </c>
      <c r="H2026">
        <v>94</v>
      </c>
      <c r="I2026">
        <v>27</v>
      </c>
      <c r="J2026">
        <v>0</v>
      </c>
      <c r="K2026">
        <v>1</v>
      </c>
      <c r="L2026">
        <v>0</v>
      </c>
      <c r="M2026">
        <v>1</v>
      </c>
      <c r="N2026">
        <v>0</v>
      </c>
      <c r="O2026">
        <v>0</v>
      </c>
      <c r="P2026">
        <v>1</v>
      </c>
      <c r="Q2026">
        <v>0</v>
      </c>
      <c r="R2026">
        <v>0</v>
      </c>
      <c r="S2026">
        <v>1</v>
      </c>
      <c r="T2026">
        <v>0</v>
      </c>
      <c r="V2026">
        <f t="shared" si="63"/>
        <v>0.20059036461518953</v>
      </c>
      <c r="W2026">
        <f t="shared" si="62"/>
        <v>0</v>
      </c>
      <c r="X2026" s="1">
        <v>0</v>
      </c>
    </row>
    <row r="2027" spans="2:24">
      <c r="B2027" s="1">
        <v>0</v>
      </c>
      <c r="C2027">
        <v>0.33424429424770374</v>
      </c>
      <c r="D2027" s="3" t="s">
        <v>4911</v>
      </c>
      <c r="E2027" s="4">
        <v>5373</v>
      </c>
      <c r="F2027">
        <v>50405</v>
      </c>
      <c r="G2027">
        <v>1</v>
      </c>
      <c r="H2027">
        <v>100</v>
      </c>
      <c r="I2027">
        <v>6</v>
      </c>
      <c r="J2027">
        <v>0</v>
      </c>
      <c r="K2027">
        <v>0</v>
      </c>
      <c r="L2027">
        <v>1</v>
      </c>
      <c r="M2027">
        <v>1</v>
      </c>
      <c r="N2027">
        <v>1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V2027">
        <f t="shared" si="63"/>
        <v>0.56626654147870648</v>
      </c>
      <c r="W2027">
        <f t="shared" si="62"/>
        <v>1</v>
      </c>
      <c r="X2027" s="1">
        <v>0</v>
      </c>
    </row>
    <row r="2028" spans="2:24">
      <c r="B2028" s="1">
        <v>0</v>
      </c>
      <c r="C2028">
        <v>0.33431753671463466</v>
      </c>
      <c r="D2028" s="3" t="s">
        <v>4909</v>
      </c>
      <c r="E2028" s="4">
        <v>7874</v>
      </c>
      <c r="F2028">
        <v>22355</v>
      </c>
      <c r="G2028">
        <v>1</v>
      </c>
      <c r="H2028">
        <v>61</v>
      </c>
      <c r="I2028">
        <v>27</v>
      </c>
      <c r="J2028">
        <v>0</v>
      </c>
      <c r="K2028">
        <v>0</v>
      </c>
      <c r="L2028">
        <v>0</v>
      </c>
      <c r="M2028">
        <v>1</v>
      </c>
      <c r="N2028">
        <v>1</v>
      </c>
      <c r="O2028">
        <v>0</v>
      </c>
      <c r="P2028">
        <v>1</v>
      </c>
      <c r="Q2028">
        <v>0</v>
      </c>
      <c r="R2028">
        <v>0</v>
      </c>
      <c r="S2028">
        <v>0</v>
      </c>
      <c r="T2028">
        <v>0</v>
      </c>
      <c r="V2028">
        <f t="shared" si="63"/>
        <v>0.19881784719314591</v>
      </c>
      <c r="W2028">
        <f t="shared" si="62"/>
        <v>0</v>
      </c>
      <c r="X2028" s="1">
        <v>0</v>
      </c>
    </row>
    <row r="2029" spans="2:24">
      <c r="B2029" s="1">
        <v>0</v>
      </c>
      <c r="C2029">
        <v>0.33450172857125371</v>
      </c>
      <c r="D2029" s="3" t="s">
        <v>4905</v>
      </c>
      <c r="E2029" s="4">
        <v>8490</v>
      </c>
      <c r="F2029">
        <v>28677</v>
      </c>
      <c r="G2029">
        <v>1</v>
      </c>
      <c r="H2029">
        <v>112</v>
      </c>
      <c r="I2029">
        <v>3</v>
      </c>
      <c r="J2029">
        <v>0</v>
      </c>
      <c r="K2029">
        <v>1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1</v>
      </c>
      <c r="V2029">
        <f t="shared" si="63"/>
        <v>0.30994694336110595</v>
      </c>
      <c r="W2029">
        <f t="shared" si="62"/>
        <v>0</v>
      </c>
      <c r="X2029" s="1">
        <v>0</v>
      </c>
    </row>
    <row r="2030" spans="2:24">
      <c r="B2030" s="1">
        <v>0</v>
      </c>
      <c r="C2030">
        <v>0.33455110496587637</v>
      </c>
      <c r="D2030" s="3" t="s">
        <v>4904</v>
      </c>
      <c r="E2030" s="4">
        <v>4325</v>
      </c>
      <c r="F2030">
        <v>94242</v>
      </c>
      <c r="G2030">
        <v>1</v>
      </c>
      <c r="H2030">
        <v>137</v>
      </c>
      <c r="I2030">
        <v>15</v>
      </c>
      <c r="J2030">
        <v>0</v>
      </c>
      <c r="K2030">
        <v>0</v>
      </c>
      <c r="L2030">
        <v>0</v>
      </c>
      <c r="M2030">
        <v>1</v>
      </c>
      <c r="N2030">
        <v>1</v>
      </c>
      <c r="O2030">
        <v>0</v>
      </c>
      <c r="P2030">
        <v>0</v>
      </c>
      <c r="Q2030">
        <v>1</v>
      </c>
      <c r="R2030">
        <v>0</v>
      </c>
      <c r="S2030">
        <v>0</v>
      </c>
      <c r="T2030">
        <v>0</v>
      </c>
      <c r="V2030">
        <f t="shared" si="63"/>
        <v>0.24672645430479587</v>
      </c>
      <c r="W2030">
        <f t="shared" si="62"/>
        <v>0</v>
      </c>
      <c r="X2030" s="1">
        <v>0</v>
      </c>
    </row>
    <row r="2031" spans="2:24">
      <c r="B2031" s="1">
        <v>0</v>
      </c>
      <c r="C2031">
        <v>0.33460542016411454</v>
      </c>
      <c r="D2031" s="3" t="s">
        <v>4903</v>
      </c>
      <c r="E2031" s="4">
        <v>12350</v>
      </c>
      <c r="F2031">
        <v>54710</v>
      </c>
      <c r="G2031">
        <v>1</v>
      </c>
      <c r="H2031">
        <v>135</v>
      </c>
      <c r="I2031">
        <v>13</v>
      </c>
      <c r="J2031">
        <v>1</v>
      </c>
      <c r="K2031">
        <v>1</v>
      </c>
      <c r="L2031">
        <v>1</v>
      </c>
      <c r="M2031">
        <v>1</v>
      </c>
      <c r="N2031">
        <v>0</v>
      </c>
      <c r="O2031">
        <v>1</v>
      </c>
      <c r="P2031">
        <v>1</v>
      </c>
      <c r="Q2031">
        <v>0</v>
      </c>
      <c r="R2031">
        <v>0</v>
      </c>
      <c r="S2031">
        <v>0</v>
      </c>
      <c r="T2031">
        <v>0</v>
      </c>
      <c r="V2031">
        <f t="shared" si="63"/>
        <v>0.12966653871772002</v>
      </c>
      <c r="W2031">
        <f t="shared" si="62"/>
        <v>0</v>
      </c>
      <c r="X2031" s="1">
        <v>0</v>
      </c>
    </row>
    <row r="2032" spans="2:24">
      <c r="B2032" s="1">
        <v>0</v>
      </c>
      <c r="C2032">
        <v>0.33461425515572274</v>
      </c>
      <c r="D2032" s="3" t="s">
        <v>4902</v>
      </c>
      <c r="E2032" s="4">
        <v>12625</v>
      </c>
      <c r="F2032">
        <v>12439</v>
      </c>
      <c r="G2032">
        <v>1</v>
      </c>
      <c r="H2032">
        <v>119</v>
      </c>
      <c r="I2032">
        <v>22</v>
      </c>
      <c r="J2032">
        <v>0</v>
      </c>
      <c r="K2032">
        <v>1</v>
      </c>
      <c r="L2032">
        <v>0</v>
      </c>
      <c r="M2032">
        <v>1</v>
      </c>
      <c r="N2032">
        <v>0</v>
      </c>
      <c r="O2032">
        <v>1</v>
      </c>
      <c r="P2032">
        <v>0</v>
      </c>
      <c r="Q2032">
        <v>0</v>
      </c>
      <c r="R2032">
        <v>0</v>
      </c>
      <c r="S2032">
        <v>0</v>
      </c>
      <c r="T2032">
        <v>1</v>
      </c>
      <c r="V2032">
        <f t="shared" si="63"/>
        <v>0.14451587530833485</v>
      </c>
      <c r="W2032">
        <f t="shared" si="62"/>
        <v>0</v>
      </c>
      <c r="X2032" s="1">
        <v>0</v>
      </c>
    </row>
    <row r="2033" spans="2:24">
      <c r="B2033" s="1">
        <v>0</v>
      </c>
      <c r="C2033">
        <v>0.33475637265236879</v>
      </c>
      <c r="D2033" s="3" t="s">
        <v>4898</v>
      </c>
      <c r="E2033" s="4">
        <v>7093</v>
      </c>
      <c r="F2033">
        <v>35173</v>
      </c>
      <c r="G2033">
        <v>1</v>
      </c>
      <c r="H2033">
        <v>178</v>
      </c>
      <c r="I2033">
        <v>24</v>
      </c>
      <c r="J2033">
        <v>0</v>
      </c>
      <c r="K2033">
        <v>1</v>
      </c>
      <c r="L2033">
        <v>0</v>
      </c>
      <c r="M2033">
        <v>1</v>
      </c>
      <c r="N2033">
        <v>0</v>
      </c>
      <c r="O2033">
        <v>1</v>
      </c>
      <c r="P2033">
        <v>1</v>
      </c>
      <c r="Q2033">
        <v>0</v>
      </c>
      <c r="R2033">
        <v>0</v>
      </c>
      <c r="S2033">
        <v>0</v>
      </c>
      <c r="T2033">
        <v>0</v>
      </c>
      <c r="V2033">
        <f t="shared" si="63"/>
        <v>6.9111734310372638E-2</v>
      </c>
      <c r="W2033">
        <f t="shared" si="62"/>
        <v>0</v>
      </c>
      <c r="X2033" s="1">
        <v>0</v>
      </c>
    </row>
    <row r="2034" spans="2:24">
      <c r="B2034" s="1">
        <v>0</v>
      </c>
      <c r="C2034">
        <v>0.33486111431143301</v>
      </c>
      <c r="D2034" s="3" t="s">
        <v>4897</v>
      </c>
      <c r="E2034" s="4">
        <v>6768</v>
      </c>
      <c r="F2034">
        <v>39650</v>
      </c>
      <c r="G2034">
        <v>1</v>
      </c>
      <c r="H2034">
        <v>76</v>
      </c>
      <c r="I2034">
        <v>18</v>
      </c>
      <c r="J2034">
        <v>0</v>
      </c>
      <c r="K2034">
        <v>1</v>
      </c>
      <c r="L2034">
        <v>0</v>
      </c>
      <c r="M2034">
        <v>1</v>
      </c>
      <c r="N2034">
        <v>0</v>
      </c>
      <c r="O2034">
        <v>0</v>
      </c>
      <c r="P2034">
        <v>1</v>
      </c>
      <c r="Q2034">
        <v>0</v>
      </c>
      <c r="R2034">
        <v>1</v>
      </c>
      <c r="S2034">
        <v>0</v>
      </c>
      <c r="T2034">
        <v>0</v>
      </c>
      <c r="V2034">
        <f t="shared" si="63"/>
        <v>0.15630832906751496</v>
      </c>
      <c r="W2034">
        <f t="shared" si="62"/>
        <v>0</v>
      </c>
      <c r="X2034" s="1">
        <v>0</v>
      </c>
    </row>
    <row r="2035" spans="2:24">
      <c r="B2035" s="1">
        <v>0</v>
      </c>
      <c r="C2035">
        <v>0.33556136178577384</v>
      </c>
      <c r="D2035" s="3" t="s">
        <v>4890</v>
      </c>
      <c r="E2035" s="4">
        <v>5085</v>
      </c>
      <c r="F2035">
        <v>0</v>
      </c>
      <c r="G2035">
        <v>1</v>
      </c>
      <c r="H2035">
        <v>68</v>
      </c>
      <c r="I2035">
        <v>15</v>
      </c>
      <c r="J2035">
        <v>0</v>
      </c>
      <c r="K2035">
        <v>1</v>
      </c>
      <c r="L2035">
        <v>0</v>
      </c>
      <c r="M2035">
        <v>1</v>
      </c>
      <c r="N2035">
        <v>1</v>
      </c>
      <c r="O2035">
        <v>0</v>
      </c>
      <c r="P2035">
        <v>1</v>
      </c>
      <c r="Q2035">
        <v>0</v>
      </c>
      <c r="R2035">
        <v>0</v>
      </c>
      <c r="S2035">
        <v>1</v>
      </c>
      <c r="T2035">
        <v>0</v>
      </c>
      <c r="V2035">
        <f t="shared" si="63"/>
        <v>0.41579648453808937</v>
      </c>
      <c r="W2035">
        <f t="shared" si="62"/>
        <v>1</v>
      </c>
      <c r="X2035" s="1">
        <v>0</v>
      </c>
    </row>
    <row r="2036" spans="2:24">
      <c r="B2036" s="1">
        <v>0</v>
      </c>
      <c r="C2036">
        <v>0.33607513473186418</v>
      </c>
      <c r="D2036" s="3" t="s">
        <v>4885</v>
      </c>
      <c r="E2036" s="4">
        <v>2315</v>
      </c>
      <c r="F2036">
        <v>0</v>
      </c>
      <c r="G2036">
        <v>1</v>
      </c>
      <c r="H2036">
        <v>97</v>
      </c>
      <c r="I2036">
        <v>14</v>
      </c>
      <c r="J2036">
        <v>1</v>
      </c>
      <c r="K2036">
        <v>1</v>
      </c>
      <c r="L2036">
        <v>0</v>
      </c>
      <c r="M2036">
        <v>1</v>
      </c>
      <c r="N2036">
        <v>1</v>
      </c>
      <c r="O2036">
        <v>0</v>
      </c>
      <c r="P2036">
        <v>0</v>
      </c>
      <c r="Q2036">
        <v>0</v>
      </c>
      <c r="R2036">
        <v>0</v>
      </c>
      <c r="S2036">
        <v>1</v>
      </c>
      <c r="T2036">
        <v>0</v>
      </c>
      <c r="V2036">
        <f t="shared" si="63"/>
        <v>0.34448007739534919</v>
      </c>
      <c r="W2036">
        <f t="shared" si="62"/>
        <v>0</v>
      </c>
      <c r="X2036" s="1">
        <v>0</v>
      </c>
    </row>
    <row r="2037" spans="2:24">
      <c r="B2037" s="1">
        <v>0</v>
      </c>
      <c r="C2037">
        <v>0.3361448428296227</v>
      </c>
      <c r="D2037" s="3" t="s">
        <v>4883</v>
      </c>
      <c r="E2037" s="4">
        <v>2162</v>
      </c>
      <c r="F2037">
        <v>0</v>
      </c>
      <c r="G2037">
        <v>1</v>
      </c>
      <c r="H2037">
        <v>55</v>
      </c>
      <c r="I2037">
        <v>33</v>
      </c>
      <c r="J2037">
        <v>0</v>
      </c>
      <c r="K2037">
        <v>1</v>
      </c>
      <c r="L2037">
        <v>1</v>
      </c>
      <c r="M2037">
        <v>1</v>
      </c>
      <c r="N2037">
        <v>1</v>
      </c>
      <c r="O2037">
        <v>0</v>
      </c>
      <c r="P2037">
        <v>0</v>
      </c>
      <c r="Q2037">
        <v>0</v>
      </c>
      <c r="R2037">
        <v>1</v>
      </c>
      <c r="S2037">
        <v>1</v>
      </c>
      <c r="T2037">
        <v>0</v>
      </c>
      <c r="V2037">
        <f t="shared" si="63"/>
        <v>0.22665538018382467</v>
      </c>
      <c r="W2037">
        <f t="shared" si="62"/>
        <v>0</v>
      </c>
      <c r="X2037" s="1">
        <v>0</v>
      </c>
    </row>
    <row r="2038" spans="2:24">
      <c r="B2038" s="1">
        <v>0</v>
      </c>
      <c r="C2038">
        <v>0.33651728059003005</v>
      </c>
      <c r="D2038" s="3" t="s">
        <v>4881</v>
      </c>
      <c r="E2038" s="4">
        <v>4024</v>
      </c>
      <c r="F2038">
        <v>41833</v>
      </c>
      <c r="G2038">
        <v>1</v>
      </c>
      <c r="H2038">
        <v>101</v>
      </c>
      <c r="I2038">
        <v>28</v>
      </c>
      <c r="J2038">
        <v>1</v>
      </c>
      <c r="K2038">
        <v>1</v>
      </c>
      <c r="L2038">
        <v>0</v>
      </c>
      <c r="M2038">
        <v>0</v>
      </c>
      <c r="N2038">
        <v>0</v>
      </c>
      <c r="O2038">
        <v>1</v>
      </c>
      <c r="P2038">
        <v>1</v>
      </c>
      <c r="Q2038">
        <v>0</v>
      </c>
      <c r="R2038">
        <v>0</v>
      </c>
      <c r="S2038">
        <v>0</v>
      </c>
      <c r="T2038">
        <v>0</v>
      </c>
      <c r="V2038">
        <f t="shared" si="63"/>
        <v>-0.1910313440198082</v>
      </c>
      <c r="W2038">
        <f t="shared" si="62"/>
        <v>0</v>
      </c>
      <c r="X2038" s="1">
        <v>0</v>
      </c>
    </row>
    <row r="2039" spans="2:24">
      <c r="B2039" s="1">
        <v>0</v>
      </c>
      <c r="C2039">
        <v>0.33695550604581626</v>
      </c>
      <c r="D2039" s="3" t="s">
        <v>4880</v>
      </c>
      <c r="E2039" s="4">
        <v>7980</v>
      </c>
      <c r="F2039">
        <v>72734</v>
      </c>
      <c r="G2039">
        <v>1</v>
      </c>
      <c r="H2039">
        <v>100</v>
      </c>
      <c r="I2039">
        <v>7</v>
      </c>
      <c r="J2039">
        <v>1</v>
      </c>
      <c r="K2039">
        <v>1</v>
      </c>
      <c r="L2039">
        <v>0</v>
      </c>
      <c r="M2039">
        <v>1</v>
      </c>
      <c r="N2039">
        <v>1</v>
      </c>
      <c r="O2039">
        <v>0</v>
      </c>
      <c r="P2039">
        <v>1</v>
      </c>
      <c r="Q2039">
        <v>1</v>
      </c>
      <c r="R2039">
        <v>0</v>
      </c>
      <c r="S2039">
        <v>0</v>
      </c>
      <c r="T2039">
        <v>0</v>
      </c>
      <c r="V2039">
        <f t="shared" si="63"/>
        <v>0.16935918928278032</v>
      </c>
      <c r="W2039">
        <f t="shared" si="62"/>
        <v>0</v>
      </c>
      <c r="X2039" s="1">
        <v>0</v>
      </c>
    </row>
    <row r="2040" spans="2:24">
      <c r="B2040" s="1">
        <v>0</v>
      </c>
      <c r="C2040">
        <v>0.33706596369718478</v>
      </c>
      <c r="D2040" s="3" t="s">
        <v>4878</v>
      </c>
      <c r="E2040" s="4">
        <v>25805</v>
      </c>
      <c r="F2040">
        <v>22711</v>
      </c>
      <c r="G2040">
        <v>1</v>
      </c>
      <c r="H2040">
        <v>98</v>
      </c>
      <c r="I2040">
        <v>8</v>
      </c>
      <c r="J2040">
        <v>0</v>
      </c>
      <c r="K2040">
        <v>1</v>
      </c>
      <c r="L2040">
        <v>0</v>
      </c>
      <c r="M2040">
        <v>1</v>
      </c>
      <c r="N2040">
        <v>0</v>
      </c>
      <c r="O2040">
        <v>0</v>
      </c>
      <c r="P2040">
        <v>1</v>
      </c>
      <c r="Q2040">
        <v>0</v>
      </c>
      <c r="R2040">
        <v>1</v>
      </c>
      <c r="S2040">
        <v>0</v>
      </c>
      <c r="T2040">
        <v>0</v>
      </c>
      <c r="V2040">
        <f t="shared" si="63"/>
        <v>0.17571298012872635</v>
      </c>
      <c r="W2040">
        <f t="shared" si="62"/>
        <v>0</v>
      </c>
      <c r="X2040" s="1">
        <v>0</v>
      </c>
    </row>
    <row r="2041" spans="2:24">
      <c r="B2041" s="1">
        <v>0</v>
      </c>
      <c r="C2041">
        <v>0.33726614403411098</v>
      </c>
      <c r="D2041" s="3" t="s">
        <v>4876</v>
      </c>
      <c r="E2041" s="4">
        <v>2760</v>
      </c>
      <c r="F2041">
        <v>92296</v>
      </c>
      <c r="G2041">
        <v>1</v>
      </c>
      <c r="H2041">
        <v>115</v>
      </c>
      <c r="I2041">
        <v>4</v>
      </c>
      <c r="J2041">
        <v>0</v>
      </c>
      <c r="K2041">
        <v>1</v>
      </c>
      <c r="L2041">
        <v>0</v>
      </c>
      <c r="M2041">
        <v>1</v>
      </c>
      <c r="N2041">
        <v>1</v>
      </c>
      <c r="O2041">
        <v>0</v>
      </c>
      <c r="P2041">
        <v>1</v>
      </c>
      <c r="Q2041">
        <v>0</v>
      </c>
      <c r="R2041">
        <v>0</v>
      </c>
      <c r="S2041">
        <v>0</v>
      </c>
      <c r="T2041">
        <v>0</v>
      </c>
      <c r="V2041">
        <f t="shared" si="63"/>
        <v>0.31008196993389125</v>
      </c>
      <c r="W2041">
        <f t="shared" si="62"/>
        <v>0</v>
      </c>
      <c r="X2041" s="1">
        <v>0</v>
      </c>
    </row>
    <row r="2042" spans="2:24">
      <c r="B2042" s="1">
        <v>0</v>
      </c>
      <c r="C2042">
        <v>0.33740026566078901</v>
      </c>
      <c r="D2042" s="3" t="s">
        <v>4873</v>
      </c>
      <c r="E2042" s="4">
        <v>4786</v>
      </c>
      <c r="F2042">
        <v>23402</v>
      </c>
      <c r="G2042">
        <v>1</v>
      </c>
      <c r="H2042">
        <v>59</v>
      </c>
      <c r="I2042">
        <v>29</v>
      </c>
      <c r="J2042">
        <v>1</v>
      </c>
      <c r="K2042">
        <v>1</v>
      </c>
      <c r="L2042">
        <v>0</v>
      </c>
      <c r="M2042">
        <v>1</v>
      </c>
      <c r="N2042">
        <v>1</v>
      </c>
      <c r="O2042">
        <v>0</v>
      </c>
      <c r="P2042">
        <v>1</v>
      </c>
      <c r="Q2042">
        <v>0</v>
      </c>
      <c r="R2042">
        <v>1</v>
      </c>
      <c r="S2042">
        <v>0</v>
      </c>
      <c r="T2042">
        <v>0</v>
      </c>
      <c r="V2042">
        <f t="shared" si="63"/>
        <v>-5.1168402064697562E-2</v>
      </c>
      <c r="W2042">
        <f t="shared" si="62"/>
        <v>0</v>
      </c>
      <c r="X2042" s="1">
        <v>0</v>
      </c>
    </row>
    <row r="2043" spans="2:24">
      <c r="B2043" s="1">
        <v>0</v>
      </c>
      <c r="C2043">
        <v>0.33752361840453166</v>
      </c>
      <c r="D2043" s="3" t="s">
        <v>4871</v>
      </c>
      <c r="E2043" s="4">
        <v>8569</v>
      </c>
      <c r="F2043">
        <v>0</v>
      </c>
      <c r="G2043">
        <v>1</v>
      </c>
      <c r="H2043">
        <v>151</v>
      </c>
      <c r="I2043">
        <v>13</v>
      </c>
      <c r="J2043">
        <v>0</v>
      </c>
      <c r="K2043">
        <v>1</v>
      </c>
      <c r="L2043">
        <v>1</v>
      </c>
      <c r="M2043">
        <v>1</v>
      </c>
      <c r="N2043">
        <v>1</v>
      </c>
      <c r="O2043">
        <v>0</v>
      </c>
      <c r="P2043">
        <v>1</v>
      </c>
      <c r="Q2043">
        <v>0</v>
      </c>
      <c r="R2043">
        <v>0</v>
      </c>
      <c r="S2043">
        <v>1</v>
      </c>
      <c r="T2043">
        <v>0</v>
      </c>
      <c r="V2043">
        <f t="shared" si="63"/>
        <v>0.46468458699355314</v>
      </c>
      <c r="W2043">
        <f t="shared" si="62"/>
        <v>1</v>
      </c>
      <c r="X2043" s="1">
        <v>0</v>
      </c>
    </row>
    <row r="2044" spans="2:24">
      <c r="B2044" s="1">
        <v>0</v>
      </c>
      <c r="C2044">
        <v>0.33790196354403251</v>
      </c>
      <c r="D2044" s="3" t="s">
        <v>4868</v>
      </c>
      <c r="E2044" s="4">
        <v>2552</v>
      </c>
      <c r="F2044">
        <v>75740</v>
      </c>
      <c r="G2044">
        <v>1</v>
      </c>
      <c r="H2044">
        <v>72</v>
      </c>
      <c r="I2044">
        <v>13</v>
      </c>
      <c r="J2044">
        <v>1</v>
      </c>
      <c r="K2044">
        <v>1</v>
      </c>
      <c r="L2044">
        <v>1</v>
      </c>
      <c r="M2044">
        <v>1</v>
      </c>
      <c r="N2044">
        <v>1</v>
      </c>
      <c r="O2044">
        <v>0</v>
      </c>
      <c r="P2044">
        <v>1</v>
      </c>
      <c r="Q2044">
        <v>0</v>
      </c>
      <c r="R2044">
        <v>1</v>
      </c>
      <c r="S2044">
        <v>0</v>
      </c>
      <c r="T2044">
        <v>0</v>
      </c>
      <c r="V2044">
        <f t="shared" si="63"/>
        <v>0.17243235783963859</v>
      </c>
      <c r="W2044">
        <f t="shared" si="62"/>
        <v>0</v>
      </c>
      <c r="X2044" s="1">
        <v>0</v>
      </c>
    </row>
    <row r="2045" spans="2:24">
      <c r="B2045" s="1">
        <v>0</v>
      </c>
      <c r="C2045">
        <v>0.33790385273187601</v>
      </c>
      <c r="D2045" s="3" t="s">
        <v>4867</v>
      </c>
      <c r="E2045" s="4">
        <v>13298</v>
      </c>
      <c r="F2045">
        <v>88430</v>
      </c>
      <c r="G2045">
        <v>1</v>
      </c>
      <c r="H2045">
        <v>106</v>
      </c>
      <c r="I2045">
        <v>7</v>
      </c>
      <c r="J2045">
        <v>0</v>
      </c>
      <c r="K2045">
        <v>1</v>
      </c>
      <c r="L2045">
        <v>0</v>
      </c>
      <c r="M2045">
        <v>1</v>
      </c>
      <c r="N2045">
        <v>1</v>
      </c>
      <c r="O2045">
        <v>0</v>
      </c>
      <c r="P2045">
        <v>1</v>
      </c>
      <c r="Q2045">
        <v>0</v>
      </c>
      <c r="R2045">
        <v>0</v>
      </c>
      <c r="S2045">
        <v>0</v>
      </c>
      <c r="T2045">
        <v>0</v>
      </c>
      <c r="V2045">
        <f t="shared" si="63"/>
        <v>0.17553211076177738</v>
      </c>
      <c r="W2045">
        <f t="shared" si="62"/>
        <v>0</v>
      </c>
      <c r="X2045" s="1">
        <v>0</v>
      </c>
    </row>
    <row r="2046" spans="2:24">
      <c r="B2046" s="1">
        <v>0</v>
      </c>
      <c r="C2046">
        <v>0.33807528640053947</v>
      </c>
      <c r="D2046" s="3" t="s">
        <v>4865</v>
      </c>
      <c r="E2046" s="4">
        <v>11072</v>
      </c>
      <c r="F2046">
        <v>58971</v>
      </c>
      <c r="G2046">
        <v>1</v>
      </c>
      <c r="H2046">
        <v>132</v>
      </c>
      <c r="I2046">
        <v>12</v>
      </c>
      <c r="J2046">
        <v>1</v>
      </c>
      <c r="K2046">
        <v>1</v>
      </c>
      <c r="L2046">
        <v>0</v>
      </c>
      <c r="M2046">
        <v>1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V2046">
        <f t="shared" si="63"/>
        <v>5.682293148100695E-2</v>
      </c>
      <c r="W2046">
        <f t="shared" si="62"/>
        <v>0</v>
      </c>
      <c r="X2046" s="1">
        <v>0</v>
      </c>
    </row>
    <row r="2047" spans="2:24">
      <c r="B2047" s="1">
        <v>0</v>
      </c>
      <c r="C2047">
        <v>0.33826951512054981</v>
      </c>
      <c r="D2047" s="3" t="s">
        <v>4863</v>
      </c>
      <c r="E2047" s="4">
        <v>2903</v>
      </c>
      <c r="F2047">
        <v>36845</v>
      </c>
      <c r="G2047">
        <v>1</v>
      </c>
      <c r="H2047">
        <v>78</v>
      </c>
      <c r="I2047">
        <v>14</v>
      </c>
      <c r="J2047">
        <v>0</v>
      </c>
      <c r="K2047">
        <v>1</v>
      </c>
      <c r="L2047">
        <v>0</v>
      </c>
      <c r="M2047">
        <v>1</v>
      </c>
      <c r="N2047">
        <v>1</v>
      </c>
      <c r="O2047">
        <v>0</v>
      </c>
      <c r="P2047">
        <v>1</v>
      </c>
      <c r="Q2047">
        <v>0</v>
      </c>
      <c r="R2047">
        <v>0</v>
      </c>
      <c r="S2047">
        <v>0</v>
      </c>
      <c r="T2047">
        <v>0</v>
      </c>
      <c r="V2047">
        <f t="shared" si="63"/>
        <v>0.29637855103968075</v>
      </c>
      <c r="W2047">
        <f t="shared" si="62"/>
        <v>0</v>
      </c>
      <c r="X2047" s="1">
        <v>0</v>
      </c>
    </row>
    <row r="2048" spans="2:24">
      <c r="B2048" s="1">
        <v>0</v>
      </c>
      <c r="C2048">
        <v>0.33827652984218509</v>
      </c>
      <c r="D2048" s="3" t="s">
        <v>4862</v>
      </c>
      <c r="E2048" s="4">
        <v>5860</v>
      </c>
      <c r="F2048">
        <v>94527</v>
      </c>
      <c r="G2048">
        <v>1</v>
      </c>
      <c r="H2048">
        <v>87</v>
      </c>
      <c r="I2048">
        <v>16</v>
      </c>
      <c r="J2048">
        <v>0</v>
      </c>
      <c r="K2048">
        <v>1</v>
      </c>
      <c r="L2048">
        <v>0</v>
      </c>
      <c r="M2048">
        <v>1</v>
      </c>
      <c r="N2048">
        <v>1</v>
      </c>
      <c r="O2048">
        <v>0</v>
      </c>
      <c r="P2048">
        <v>1</v>
      </c>
      <c r="Q2048">
        <v>0</v>
      </c>
      <c r="R2048">
        <v>0</v>
      </c>
      <c r="S2048">
        <v>0</v>
      </c>
      <c r="T2048">
        <v>0</v>
      </c>
      <c r="V2048">
        <f t="shared" si="63"/>
        <v>8.996461992938215E-2</v>
      </c>
      <c r="W2048">
        <f t="shared" si="62"/>
        <v>0</v>
      </c>
      <c r="X2048" s="1">
        <v>0</v>
      </c>
    </row>
    <row r="2049" spans="2:24">
      <c r="B2049" s="1">
        <v>0</v>
      </c>
      <c r="C2049">
        <v>0.33834992318337315</v>
      </c>
      <c r="D2049" s="3" t="s">
        <v>4861</v>
      </c>
      <c r="E2049" s="4">
        <v>10979</v>
      </c>
      <c r="F2049">
        <v>68158</v>
      </c>
      <c r="G2049">
        <v>1</v>
      </c>
      <c r="H2049">
        <v>119</v>
      </c>
      <c r="I2049">
        <v>28</v>
      </c>
      <c r="J2049">
        <v>1</v>
      </c>
      <c r="K2049">
        <v>1</v>
      </c>
      <c r="L2049">
        <v>1</v>
      </c>
      <c r="M2049">
        <v>1</v>
      </c>
      <c r="N2049">
        <v>0</v>
      </c>
      <c r="O2049">
        <v>0</v>
      </c>
      <c r="P2049">
        <v>1</v>
      </c>
      <c r="Q2049">
        <v>0</v>
      </c>
      <c r="R2049">
        <v>0</v>
      </c>
      <c r="S2049">
        <v>0</v>
      </c>
      <c r="T2049">
        <v>0</v>
      </c>
      <c r="V2049">
        <f t="shared" si="63"/>
        <v>-0.15241702955868253</v>
      </c>
      <c r="W2049">
        <f t="shared" si="62"/>
        <v>0</v>
      </c>
      <c r="X2049" s="1">
        <v>0</v>
      </c>
    </row>
    <row r="2050" spans="2:24">
      <c r="B2050" s="1">
        <v>0</v>
      </c>
      <c r="C2050">
        <v>0.33876027555147198</v>
      </c>
      <c r="D2050" s="3" t="s">
        <v>4857</v>
      </c>
      <c r="E2050" s="4">
        <v>32098</v>
      </c>
      <c r="F2050">
        <v>31503</v>
      </c>
      <c r="G2050">
        <v>1</v>
      </c>
      <c r="H2050">
        <v>129</v>
      </c>
      <c r="I2050">
        <v>17</v>
      </c>
      <c r="J2050">
        <v>1</v>
      </c>
      <c r="K2050">
        <v>1</v>
      </c>
      <c r="L2050">
        <v>0</v>
      </c>
      <c r="M2050">
        <v>1</v>
      </c>
      <c r="N2050">
        <v>1</v>
      </c>
      <c r="O2050">
        <v>0</v>
      </c>
      <c r="P2050">
        <v>1</v>
      </c>
      <c r="Q2050">
        <v>0</v>
      </c>
      <c r="R2050">
        <v>0</v>
      </c>
      <c r="S2050">
        <v>0</v>
      </c>
      <c r="T2050">
        <v>0</v>
      </c>
      <c r="V2050">
        <f t="shared" si="63"/>
        <v>-0.14122505499544549</v>
      </c>
      <c r="W2050">
        <f t="shared" ref="W2050:W2113" si="64">IF(V2050&gt;$AB$3, 1, 0)</f>
        <v>0</v>
      </c>
      <c r="X2050" s="1">
        <v>0</v>
      </c>
    </row>
    <row r="2051" spans="2:24">
      <c r="B2051" s="1">
        <v>0</v>
      </c>
      <c r="C2051">
        <v>0.33877137412259883</v>
      </c>
      <c r="D2051" s="3" t="s">
        <v>4856</v>
      </c>
      <c r="E2051" s="4">
        <v>8734</v>
      </c>
      <c r="F2051">
        <v>83210</v>
      </c>
      <c r="G2051">
        <v>1</v>
      </c>
      <c r="H2051">
        <v>142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1</v>
      </c>
      <c r="O2051">
        <v>0</v>
      </c>
      <c r="P2051">
        <v>0</v>
      </c>
      <c r="Q2051">
        <v>1</v>
      </c>
      <c r="R2051">
        <v>0</v>
      </c>
      <c r="S2051">
        <v>0</v>
      </c>
      <c r="T2051">
        <v>0</v>
      </c>
      <c r="V2051">
        <f t="shared" ref="V2051:V2114" si="65">$AB$24+E2051*$AB$25+F2051*$AB$26+G2051*$AB$27+H2051*$AB$28+I2051*$AB$29+J2051*$AB$30+K2051*$AB$31+L2051*$AB$32+M2051*$AB$33+N2051*$AB$34+O2051*$AB$35+P2051*$AB$36+Q2051*$AB$37+R2051*$AB$38+S2051*$AB$39+T2051*$AB$40</f>
        <v>0.35402818708348821</v>
      </c>
      <c r="W2051">
        <f t="shared" si="64"/>
        <v>0</v>
      </c>
      <c r="X2051" s="1">
        <v>0</v>
      </c>
    </row>
    <row r="2052" spans="2:24">
      <c r="B2052" s="1">
        <v>0</v>
      </c>
      <c r="C2052">
        <v>0.33922501157001828</v>
      </c>
      <c r="D2052" s="3" t="s">
        <v>4850</v>
      </c>
      <c r="E2052" s="4">
        <v>2416</v>
      </c>
      <c r="F2052">
        <v>0</v>
      </c>
      <c r="G2052">
        <v>1</v>
      </c>
      <c r="H2052">
        <v>78</v>
      </c>
      <c r="I2052">
        <v>13</v>
      </c>
      <c r="J2052">
        <v>1</v>
      </c>
      <c r="K2052">
        <v>1</v>
      </c>
      <c r="L2052">
        <v>0</v>
      </c>
      <c r="M2052">
        <v>1</v>
      </c>
      <c r="N2052">
        <v>1</v>
      </c>
      <c r="O2052">
        <v>0</v>
      </c>
      <c r="P2052">
        <v>1</v>
      </c>
      <c r="Q2052">
        <v>0</v>
      </c>
      <c r="R2052">
        <v>0</v>
      </c>
      <c r="S2052">
        <v>1</v>
      </c>
      <c r="T2052">
        <v>0</v>
      </c>
      <c r="V2052">
        <f t="shared" si="65"/>
        <v>0.35767470718429789</v>
      </c>
      <c r="W2052">
        <f t="shared" si="64"/>
        <v>0</v>
      </c>
      <c r="X2052" s="1">
        <v>0</v>
      </c>
    </row>
    <row r="2053" spans="2:24">
      <c r="B2053" s="1">
        <v>0</v>
      </c>
      <c r="C2053">
        <v>0.33950395804806799</v>
      </c>
      <c r="D2053" s="3" t="s">
        <v>4845</v>
      </c>
      <c r="E2053" s="4">
        <v>2637</v>
      </c>
      <c r="F2053">
        <v>31911</v>
      </c>
      <c r="G2053">
        <v>1</v>
      </c>
      <c r="H2053">
        <v>45</v>
      </c>
      <c r="I2053">
        <v>33</v>
      </c>
      <c r="J2053">
        <v>0</v>
      </c>
      <c r="K2053">
        <v>1</v>
      </c>
      <c r="L2053">
        <v>0</v>
      </c>
      <c r="M2053">
        <v>1</v>
      </c>
      <c r="N2053">
        <v>1</v>
      </c>
      <c r="O2053">
        <v>0</v>
      </c>
      <c r="P2053">
        <v>1</v>
      </c>
      <c r="Q2053">
        <v>0</v>
      </c>
      <c r="R2053">
        <v>0</v>
      </c>
      <c r="S2053">
        <v>0</v>
      </c>
      <c r="T2053">
        <v>0</v>
      </c>
      <c r="V2053">
        <f t="shared" si="65"/>
        <v>1.3377344511943173E-2</v>
      </c>
      <c r="W2053">
        <f t="shared" si="64"/>
        <v>0</v>
      </c>
      <c r="X2053" s="1">
        <v>0</v>
      </c>
    </row>
    <row r="2054" spans="2:24">
      <c r="B2054" s="1">
        <v>0</v>
      </c>
      <c r="C2054">
        <v>0.34023860904399239</v>
      </c>
      <c r="D2054" s="3" t="s">
        <v>4838</v>
      </c>
      <c r="E2054" s="4">
        <v>31411</v>
      </c>
      <c r="F2054">
        <v>28013</v>
      </c>
      <c r="G2054">
        <v>1</v>
      </c>
      <c r="H2054">
        <v>242</v>
      </c>
      <c r="I2054">
        <v>25</v>
      </c>
      <c r="J2054">
        <v>1</v>
      </c>
      <c r="K2054">
        <v>1</v>
      </c>
      <c r="L2054">
        <v>0</v>
      </c>
      <c r="M2054">
        <v>1</v>
      </c>
      <c r="N2054">
        <v>0</v>
      </c>
      <c r="O2054">
        <v>1</v>
      </c>
      <c r="P2054">
        <v>1</v>
      </c>
      <c r="Q2054">
        <v>0</v>
      </c>
      <c r="R2054">
        <v>0</v>
      </c>
      <c r="S2054">
        <v>0</v>
      </c>
      <c r="T2054">
        <v>0</v>
      </c>
      <c r="V2054">
        <f t="shared" si="65"/>
        <v>-0.290308684877985</v>
      </c>
      <c r="W2054">
        <f t="shared" si="64"/>
        <v>0</v>
      </c>
      <c r="X2054" s="1">
        <v>0</v>
      </c>
    </row>
    <row r="2055" spans="2:24">
      <c r="B2055" s="1">
        <v>0</v>
      </c>
      <c r="C2055">
        <v>0.34061276602587326</v>
      </c>
      <c r="D2055" s="3" t="s">
        <v>4835</v>
      </c>
      <c r="E2055" s="4">
        <v>7912</v>
      </c>
      <c r="F2055">
        <v>0</v>
      </c>
      <c r="G2055">
        <v>1</v>
      </c>
      <c r="H2055">
        <v>102</v>
      </c>
      <c r="I2055">
        <v>26</v>
      </c>
      <c r="J2055">
        <v>0</v>
      </c>
      <c r="K2055">
        <v>1</v>
      </c>
      <c r="L2055">
        <v>0</v>
      </c>
      <c r="M2055">
        <v>1</v>
      </c>
      <c r="N2055">
        <v>0</v>
      </c>
      <c r="O2055">
        <v>1</v>
      </c>
      <c r="P2055">
        <v>0</v>
      </c>
      <c r="Q2055">
        <v>1</v>
      </c>
      <c r="R2055">
        <v>0</v>
      </c>
      <c r="S2055">
        <v>1</v>
      </c>
      <c r="T2055">
        <v>0</v>
      </c>
      <c r="V2055">
        <f t="shared" si="65"/>
        <v>0.22704751855159916</v>
      </c>
      <c r="W2055">
        <f t="shared" si="64"/>
        <v>0</v>
      </c>
      <c r="X2055" s="1">
        <v>0</v>
      </c>
    </row>
    <row r="2056" spans="2:24">
      <c r="B2056" s="1">
        <v>0</v>
      </c>
      <c r="C2056">
        <v>0.3406615533589672</v>
      </c>
      <c r="D2056" s="3" t="s">
        <v>4834</v>
      </c>
      <c r="E2056" s="4">
        <v>8711</v>
      </c>
      <c r="F2056">
        <v>92606</v>
      </c>
      <c r="G2056">
        <v>1</v>
      </c>
      <c r="H2056">
        <v>105</v>
      </c>
      <c r="I2056">
        <v>26</v>
      </c>
      <c r="J2056">
        <v>1</v>
      </c>
      <c r="K2056">
        <v>0</v>
      </c>
      <c r="L2056">
        <v>0</v>
      </c>
      <c r="M2056">
        <v>1</v>
      </c>
      <c r="N2056">
        <v>1</v>
      </c>
      <c r="O2056">
        <v>0</v>
      </c>
      <c r="P2056">
        <v>1</v>
      </c>
      <c r="Q2056">
        <v>0</v>
      </c>
      <c r="R2056">
        <v>0</v>
      </c>
      <c r="S2056">
        <v>0</v>
      </c>
      <c r="T2056">
        <v>0</v>
      </c>
      <c r="V2056">
        <f t="shared" si="65"/>
        <v>-9.4252738834994201E-2</v>
      </c>
      <c r="W2056">
        <f t="shared" si="64"/>
        <v>0</v>
      </c>
      <c r="X2056" s="1">
        <v>0</v>
      </c>
    </row>
    <row r="2057" spans="2:24">
      <c r="B2057" s="1">
        <v>0</v>
      </c>
      <c r="C2057">
        <v>0.3413698907668562</v>
      </c>
      <c r="D2057" s="3" t="s">
        <v>4827</v>
      </c>
      <c r="E2057" s="4">
        <v>7519</v>
      </c>
      <c r="F2057">
        <v>96306</v>
      </c>
      <c r="G2057">
        <v>1</v>
      </c>
      <c r="H2057">
        <v>113</v>
      </c>
      <c r="I2057">
        <v>12</v>
      </c>
      <c r="J2057">
        <v>1</v>
      </c>
      <c r="K2057">
        <v>1</v>
      </c>
      <c r="L2057">
        <v>0</v>
      </c>
      <c r="M2057">
        <v>1</v>
      </c>
      <c r="N2057">
        <v>0</v>
      </c>
      <c r="O2057">
        <v>0</v>
      </c>
      <c r="P2057">
        <v>0</v>
      </c>
      <c r="Q2057">
        <v>0</v>
      </c>
      <c r="R2057">
        <v>1</v>
      </c>
      <c r="S2057">
        <v>0</v>
      </c>
      <c r="T2057">
        <v>0</v>
      </c>
      <c r="V2057">
        <f t="shared" si="65"/>
        <v>-9.9997150406454793E-3</v>
      </c>
      <c r="W2057">
        <f t="shared" si="64"/>
        <v>0</v>
      </c>
      <c r="X2057" s="1">
        <v>0</v>
      </c>
    </row>
    <row r="2058" spans="2:24">
      <c r="B2058" s="1">
        <v>0</v>
      </c>
      <c r="C2058">
        <v>0.34139558269707282</v>
      </c>
      <c r="D2058" s="3" t="s">
        <v>4825</v>
      </c>
      <c r="E2058" s="4">
        <v>6674</v>
      </c>
      <c r="F2058">
        <v>0</v>
      </c>
      <c r="G2058">
        <v>1</v>
      </c>
      <c r="H2058">
        <v>173</v>
      </c>
      <c r="I2058">
        <v>23</v>
      </c>
      <c r="J2058">
        <v>0</v>
      </c>
      <c r="K2058">
        <v>0</v>
      </c>
      <c r="L2058">
        <v>0</v>
      </c>
      <c r="M2058">
        <v>1</v>
      </c>
      <c r="N2058">
        <v>1</v>
      </c>
      <c r="O2058">
        <v>0</v>
      </c>
      <c r="P2058">
        <v>0</v>
      </c>
      <c r="Q2058">
        <v>1</v>
      </c>
      <c r="R2058">
        <v>0</v>
      </c>
      <c r="S2058">
        <v>1</v>
      </c>
      <c r="T2058">
        <v>0</v>
      </c>
      <c r="V2058">
        <f t="shared" si="65"/>
        <v>0.37775732102370496</v>
      </c>
      <c r="W2058">
        <f t="shared" si="64"/>
        <v>0</v>
      </c>
      <c r="X2058" s="1">
        <v>0</v>
      </c>
    </row>
    <row r="2059" spans="2:24">
      <c r="B2059" s="1">
        <v>0</v>
      </c>
      <c r="C2059">
        <v>0.3415967912141219</v>
      </c>
      <c r="D2059" s="3" t="s">
        <v>4822</v>
      </c>
      <c r="E2059" s="4">
        <v>11926</v>
      </c>
      <c r="F2059">
        <v>28014</v>
      </c>
      <c r="G2059">
        <v>1</v>
      </c>
      <c r="H2059">
        <v>108</v>
      </c>
      <c r="I2059">
        <v>14</v>
      </c>
      <c r="J2059">
        <v>0</v>
      </c>
      <c r="K2059">
        <v>1</v>
      </c>
      <c r="L2059">
        <v>0</v>
      </c>
      <c r="M2059">
        <v>1</v>
      </c>
      <c r="N2059">
        <v>1</v>
      </c>
      <c r="O2059">
        <v>0</v>
      </c>
      <c r="P2059">
        <v>0</v>
      </c>
      <c r="Q2059">
        <v>0</v>
      </c>
      <c r="R2059">
        <v>1</v>
      </c>
      <c r="S2059">
        <v>0</v>
      </c>
      <c r="T2059">
        <v>0</v>
      </c>
      <c r="V2059">
        <f t="shared" si="65"/>
        <v>0.21871883504110021</v>
      </c>
      <c r="W2059">
        <f t="shared" si="64"/>
        <v>0</v>
      </c>
      <c r="X2059" s="1">
        <v>0</v>
      </c>
    </row>
    <row r="2060" spans="2:24">
      <c r="B2060" s="1">
        <v>0</v>
      </c>
      <c r="C2060">
        <v>0.34305344910503061</v>
      </c>
      <c r="D2060" s="3" t="s">
        <v>4810</v>
      </c>
      <c r="E2060" s="4">
        <v>8083</v>
      </c>
      <c r="F2060">
        <v>53554</v>
      </c>
      <c r="G2060">
        <v>1</v>
      </c>
      <c r="H2060">
        <v>111</v>
      </c>
      <c r="I2060">
        <v>6</v>
      </c>
      <c r="J2060">
        <v>0</v>
      </c>
      <c r="K2060">
        <v>1</v>
      </c>
      <c r="L2060">
        <v>0</v>
      </c>
      <c r="M2060">
        <v>1</v>
      </c>
      <c r="N2060">
        <v>1</v>
      </c>
      <c r="O2060">
        <v>0</v>
      </c>
      <c r="P2060">
        <v>1</v>
      </c>
      <c r="Q2060">
        <v>1</v>
      </c>
      <c r="R2060">
        <v>0</v>
      </c>
      <c r="S2060">
        <v>0</v>
      </c>
      <c r="T2060">
        <v>0</v>
      </c>
      <c r="V2060">
        <f t="shared" si="65"/>
        <v>0.34074712086764025</v>
      </c>
      <c r="W2060">
        <f t="shared" si="64"/>
        <v>0</v>
      </c>
      <c r="X2060" s="1">
        <v>0</v>
      </c>
    </row>
    <row r="2061" spans="2:24">
      <c r="B2061" s="1">
        <v>0</v>
      </c>
      <c r="C2061">
        <v>0.34334055909111189</v>
      </c>
      <c r="D2061" s="3" t="s">
        <v>4809</v>
      </c>
      <c r="E2061" s="4">
        <v>7610</v>
      </c>
      <c r="F2061">
        <v>38086</v>
      </c>
      <c r="G2061">
        <v>1</v>
      </c>
      <c r="H2061">
        <v>90</v>
      </c>
      <c r="I2061">
        <v>17</v>
      </c>
      <c r="J2061">
        <v>0</v>
      </c>
      <c r="K2061">
        <v>0</v>
      </c>
      <c r="L2061">
        <v>0</v>
      </c>
      <c r="M2061">
        <v>1</v>
      </c>
      <c r="N2061">
        <v>0</v>
      </c>
      <c r="O2061">
        <v>0</v>
      </c>
      <c r="P2061">
        <v>1</v>
      </c>
      <c r="Q2061">
        <v>0</v>
      </c>
      <c r="R2061">
        <v>0</v>
      </c>
      <c r="S2061">
        <v>0</v>
      </c>
      <c r="T2061">
        <v>0</v>
      </c>
      <c r="V2061">
        <f t="shared" si="65"/>
        <v>0.29605665866905251</v>
      </c>
      <c r="W2061">
        <f t="shared" si="64"/>
        <v>0</v>
      </c>
      <c r="X2061" s="1">
        <v>0</v>
      </c>
    </row>
    <row r="2062" spans="2:24">
      <c r="B2062" s="1">
        <v>0</v>
      </c>
      <c r="C2062">
        <v>0.34369983260692089</v>
      </c>
      <c r="D2062" s="3" t="s">
        <v>4807</v>
      </c>
      <c r="E2062" s="4">
        <v>6921</v>
      </c>
      <c r="F2062">
        <v>67534</v>
      </c>
      <c r="G2062">
        <v>1</v>
      </c>
      <c r="H2062">
        <v>133</v>
      </c>
      <c r="I2062">
        <v>2</v>
      </c>
      <c r="J2062">
        <v>0</v>
      </c>
      <c r="K2062">
        <v>1</v>
      </c>
      <c r="L2062">
        <v>0</v>
      </c>
      <c r="M2062">
        <v>1</v>
      </c>
      <c r="N2062">
        <v>0</v>
      </c>
      <c r="O2062">
        <v>0</v>
      </c>
      <c r="P2062">
        <v>1</v>
      </c>
      <c r="Q2062">
        <v>0</v>
      </c>
      <c r="R2062">
        <v>0</v>
      </c>
      <c r="S2062">
        <v>0</v>
      </c>
      <c r="T2062">
        <v>0</v>
      </c>
      <c r="V2062">
        <f t="shared" si="65"/>
        <v>0.3402050460615495</v>
      </c>
      <c r="W2062">
        <f t="shared" si="64"/>
        <v>0</v>
      </c>
      <c r="X2062" s="1">
        <v>0</v>
      </c>
    </row>
    <row r="2063" spans="2:24">
      <c r="B2063" s="1">
        <v>0</v>
      </c>
      <c r="C2063">
        <v>0.3439506997093329</v>
      </c>
      <c r="D2063" s="3" t="s">
        <v>4804</v>
      </c>
      <c r="E2063" s="4">
        <v>16676</v>
      </c>
      <c r="F2063">
        <v>57844</v>
      </c>
      <c r="G2063">
        <v>1</v>
      </c>
      <c r="H2063">
        <v>103</v>
      </c>
      <c r="I2063">
        <v>16</v>
      </c>
      <c r="J2063">
        <v>0</v>
      </c>
      <c r="K2063">
        <v>1</v>
      </c>
      <c r="L2063">
        <v>1</v>
      </c>
      <c r="M2063">
        <v>1</v>
      </c>
      <c r="N2063">
        <v>0</v>
      </c>
      <c r="O2063">
        <v>0</v>
      </c>
      <c r="P2063">
        <v>1</v>
      </c>
      <c r="Q2063">
        <v>0</v>
      </c>
      <c r="R2063">
        <v>1</v>
      </c>
      <c r="S2063">
        <v>0</v>
      </c>
      <c r="T2063">
        <v>0</v>
      </c>
      <c r="V2063">
        <f t="shared" si="65"/>
        <v>0.11895448014154264</v>
      </c>
      <c r="W2063">
        <f t="shared" si="64"/>
        <v>0</v>
      </c>
      <c r="X2063" s="1">
        <v>0</v>
      </c>
    </row>
    <row r="2064" spans="2:24">
      <c r="B2064" s="1">
        <v>0</v>
      </c>
      <c r="C2064">
        <v>0.34425942103576818</v>
      </c>
      <c r="D2064" s="3" t="s">
        <v>4799</v>
      </c>
      <c r="E2064" s="4">
        <v>10594</v>
      </c>
      <c r="F2064">
        <v>64669</v>
      </c>
      <c r="G2064">
        <v>1</v>
      </c>
      <c r="H2064">
        <v>119</v>
      </c>
      <c r="I2064">
        <v>22</v>
      </c>
      <c r="J2064">
        <v>1</v>
      </c>
      <c r="K2064">
        <v>1</v>
      </c>
      <c r="L2064">
        <v>0</v>
      </c>
      <c r="M2064">
        <v>1</v>
      </c>
      <c r="N2064">
        <v>0</v>
      </c>
      <c r="O2064">
        <v>0</v>
      </c>
      <c r="P2064">
        <v>1</v>
      </c>
      <c r="Q2064">
        <v>0</v>
      </c>
      <c r="R2064">
        <v>1</v>
      </c>
      <c r="S2064">
        <v>0</v>
      </c>
      <c r="T2064">
        <v>0</v>
      </c>
      <c r="V2064">
        <f t="shared" si="65"/>
        <v>-0.1333065578021016</v>
      </c>
      <c r="W2064">
        <f t="shared" si="64"/>
        <v>0</v>
      </c>
      <c r="X2064" s="1">
        <v>0</v>
      </c>
    </row>
    <row r="2065" spans="2:24">
      <c r="B2065" s="1">
        <v>0</v>
      </c>
      <c r="C2065">
        <v>0.34466107717932254</v>
      </c>
      <c r="D2065" s="3" t="s">
        <v>4796</v>
      </c>
      <c r="E2065" s="4">
        <v>5705</v>
      </c>
      <c r="F2065">
        <v>50695</v>
      </c>
      <c r="G2065">
        <v>1</v>
      </c>
      <c r="H2065">
        <v>67</v>
      </c>
      <c r="I2065">
        <v>31</v>
      </c>
      <c r="J2065">
        <v>1</v>
      </c>
      <c r="K2065">
        <v>1</v>
      </c>
      <c r="L2065">
        <v>0</v>
      </c>
      <c r="M2065">
        <v>1</v>
      </c>
      <c r="N2065">
        <v>1</v>
      </c>
      <c r="O2065">
        <v>0</v>
      </c>
      <c r="P2065">
        <v>1</v>
      </c>
      <c r="Q2065">
        <v>1</v>
      </c>
      <c r="R2065">
        <v>0</v>
      </c>
      <c r="S2065">
        <v>0</v>
      </c>
      <c r="T2065">
        <v>0</v>
      </c>
      <c r="V2065">
        <f t="shared" si="65"/>
        <v>-0.13369149912433073</v>
      </c>
      <c r="W2065">
        <f t="shared" si="64"/>
        <v>0</v>
      </c>
      <c r="X2065" s="1">
        <v>0</v>
      </c>
    </row>
    <row r="2066" spans="2:24">
      <c r="B2066" s="1">
        <v>0</v>
      </c>
      <c r="C2066">
        <v>0.34478184084630659</v>
      </c>
      <c r="D2066" s="3" t="s">
        <v>4794</v>
      </c>
      <c r="E2066" s="4">
        <v>5325</v>
      </c>
      <c r="F2066">
        <v>62470</v>
      </c>
      <c r="G2066">
        <v>1</v>
      </c>
      <c r="H2066">
        <v>36</v>
      </c>
      <c r="I2066">
        <v>34</v>
      </c>
      <c r="J2066">
        <v>1</v>
      </c>
      <c r="K2066">
        <v>1</v>
      </c>
      <c r="L2066">
        <v>0</v>
      </c>
      <c r="M2066">
        <v>1</v>
      </c>
      <c r="N2066">
        <v>1</v>
      </c>
      <c r="O2066">
        <v>0</v>
      </c>
      <c r="P2066">
        <v>1</v>
      </c>
      <c r="Q2066">
        <v>0</v>
      </c>
      <c r="R2066">
        <v>0</v>
      </c>
      <c r="S2066">
        <v>0</v>
      </c>
      <c r="T2066">
        <v>0</v>
      </c>
      <c r="V2066">
        <f t="shared" si="65"/>
        <v>-0.21301033311436798</v>
      </c>
      <c r="W2066">
        <f t="shared" si="64"/>
        <v>0</v>
      </c>
      <c r="X2066" s="1">
        <v>0</v>
      </c>
    </row>
    <row r="2067" spans="2:24">
      <c r="B2067" s="1">
        <v>0</v>
      </c>
      <c r="C2067">
        <v>0.34504707499642256</v>
      </c>
      <c r="D2067" s="3" t="s">
        <v>4789</v>
      </c>
      <c r="E2067" s="4">
        <v>24442</v>
      </c>
      <c r="F2067">
        <v>36261</v>
      </c>
      <c r="G2067">
        <v>1</v>
      </c>
      <c r="H2067">
        <v>114</v>
      </c>
      <c r="I2067">
        <v>3</v>
      </c>
      <c r="J2067">
        <v>0</v>
      </c>
      <c r="K2067">
        <v>1</v>
      </c>
      <c r="L2067">
        <v>0</v>
      </c>
      <c r="M2067">
        <v>1</v>
      </c>
      <c r="N2067">
        <v>1</v>
      </c>
      <c r="O2067">
        <v>0</v>
      </c>
      <c r="P2067">
        <v>1</v>
      </c>
      <c r="Q2067">
        <v>1</v>
      </c>
      <c r="R2067">
        <v>0</v>
      </c>
      <c r="S2067">
        <v>0</v>
      </c>
      <c r="T2067">
        <v>0</v>
      </c>
      <c r="V2067">
        <f t="shared" si="65"/>
        <v>0.27866280149747757</v>
      </c>
      <c r="W2067">
        <f t="shared" si="64"/>
        <v>0</v>
      </c>
      <c r="X2067" s="1">
        <v>0</v>
      </c>
    </row>
    <row r="2068" spans="2:24">
      <c r="B2068" s="1">
        <v>0</v>
      </c>
      <c r="C2068">
        <v>0.34508060773139848</v>
      </c>
      <c r="D2068" s="3" t="s">
        <v>4787</v>
      </c>
      <c r="E2068" s="4">
        <v>2821</v>
      </c>
      <c r="F2068">
        <v>70047</v>
      </c>
      <c r="G2068">
        <v>1</v>
      </c>
      <c r="H2068">
        <v>95</v>
      </c>
      <c r="I2068">
        <v>6</v>
      </c>
      <c r="J2068">
        <v>1</v>
      </c>
      <c r="K2068">
        <v>1</v>
      </c>
      <c r="L2068">
        <v>0</v>
      </c>
      <c r="M2068">
        <v>1</v>
      </c>
      <c r="N2068">
        <v>1</v>
      </c>
      <c r="O2068">
        <v>0</v>
      </c>
      <c r="P2068">
        <v>1</v>
      </c>
      <c r="Q2068">
        <v>0</v>
      </c>
      <c r="R2068">
        <v>0</v>
      </c>
      <c r="S2068">
        <v>0</v>
      </c>
      <c r="T2068">
        <v>0</v>
      </c>
      <c r="V2068">
        <f t="shared" si="65"/>
        <v>0.2268260359715622</v>
      </c>
      <c r="W2068">
        <f t="shared" si="64"/>
        <v>0</v>
      </c>
      <c r="X2068" s="1">
        <v>0</v>
      </c>
    </row>
    <row r="2069" spans="2:24">
      <c r="B2069" s="1">
        <v>0</v>
      </c>
      <c r="C2069">
        <v>0.34518363482560199</v>
      </c>
      <c r="D2069" s="3" t="s">
        <v>4785</v>
      </c>
      <c r="E2069" s="4">
        <v>8382</v>
      </c>
      <c r="F2069">
        <v>25998</v>
      </c>
      <c r="G2069">
        <v>1</v>
      </c>
      <c r="H2069">
        <v>79</v>
      </c>
      <c r="I2069">
        <v>16</v>
      </c>
      <c r="J2069">
        <v>0</v>
      </c>
      <c r="K2069">
        <v>1</v>
      </c>
      <c r="L2069">
        <v>0</v>
      </c>
      <c r="M2069">
        <v>1</v>
      </c>
      <c r="N2069">
        <v>1</v>
      </c>
      <c r="O2069">
        <v>0</v>
      </c>
      <c r="P2069">
        <v>1</v>
      </c>
      <c r="Q2069">
        <v>0</v>
      </c>
      <c r="R2069">
        <v>0</v>
      </c>
      <c r="S2069">
        <v>0</v>
      </c>
      <c r="T2069">
        <v>0</v>
      </c>
      <c r="V2069">
        <f t="shared" si="65"/>
        <v>0.23928935154025513</v>
      </c>
      <c r="W2069">
        <f t="shared" si="64"/>
        <v>0</v>
      </c>
      <c r="X2069" s="1">
        <v>0</v>
      </c>
    </row>
    <row r="2070" spans="2:24">
      <c r="B2070" s="1">
        <v>0</v>
      </c>
      <c r="C2070">
        <v>0.34549741463060368</v>
      </c>
      <c r="D2070" s="3" t="s">
        <v>4781</v>
      </c>
      <c r="E2070" s="4">
        <v>5556</v>
      </c>
      <c r="F2070">
        <v>74015</v>
      </c>
      <c r="G2070">
        <v>1</v>
      </c>
      <c r="H2070">
        <v>100</v>
      </c>
      <c r="I2070">
        <v>12</v>
      </c>
      <c r="J2070">
        <v>0</v>
      </c>
      <c r="K2070">
        <v>1</v>
      </c>
      <c r="L2070">
        <v>0</v>
      </c>
      <c r="M2070">
        <v>1</v>
      </c>
      <c r="N2070">
        <v>1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V2070">
        <f t="shared" si="65"/>
        <v>0.21291942330210176</v>
      </c>
      <c r="W2070">
        <f t="shared" si="64"/>
        <v>0</v>
      </c>
      <c r="X2070" s="1">
        <v>0</v>
      </c>
    </row>
    <row r="2071" spans="2:24">
      <c r="B2071" s="1">
        <v>0</v>
      </c>
      <c r="C2071">
        <v>0.34551832049410713</v>
      </c>
      <c r="D2071" s="3" t="s">
        <v>4780</v>
      </c>
      <c r="E2071" s="4">
        <v>5802</v>
      </c>
      <c r="F2071">
        <v>97541</v>
      </c>
      <c r="G2071">
        <v>1</v>
      </c>
      <c r="H2071">
        <v>76</v>
      </c>
      <c r="I2071">
        <v>22</v>
      </c>
      <c r="J2071">
        <v>0</v>
      </c>
      <c r="K2071">
        <v>1</v>
      </c>
      <c r="L2071">
        <v>0</v>
      </c>
      <c r="M2071">
        <v>0</v>
      </c>
      <c r="N2071">
        <v>1</v>
      </c>
      <c r="O2071">
        <v>0</v>
      </c>
      <c r="P2071">
        <v>1</v>
      </c>
      <c r="Q2071">
        <v>1</v>
      </c>
      <c r="R2071">
        <v>0</v>
      </c>
      <c r="S2071">
        <v>0</v>
      </c>
      <c r="T2071">
        <v>0</v>
      </c>
      <c r="V2071">
        <f t="shared" si="65"/>
        <v>-0.11655824120874431</v>
      </c>
      <c r="W2071">
        <f t="shared" si="64"/>
        <v>0</v>
      </c>
      <c r="X2071" s="1">
        <v>0</v>
      </c>
    </row>
    <row r="2072" spans="2:24">
      <c r="B2072" s="1">
        <v>0</v>
      </c>
      <c r="C2072">
        <v>0.34640462200455585</v>
      </c>
      <c r="D2072" s="3" t="s">
        <v>4775</v>
      </c>
      <c r="E2072" s="4">
        <v>8467</v>
      </c>
      <c r="F2072">
        <v>0</v>
      </c>
      <c r="G2072">
        <v>1</v>
      </c>
      <c r="H2072">
        <v>164</v>
      </c>
      <c r="I2072">
        <v>2</v>
      </c>
      <c r="J2072">
        <v>1</v>
      </c>
      <c r="K2072">
        <v>1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1</v>
      </c>
      <c r="T2072">
        <v>0</v>
      </c>
      <c r="V2072">
        <f t="shared" si="65"/>
        <v>0.31943650244011185</v>
      </c>
      <c r="W2072">
        <f t="shared" si="64"/>
        <v>0</v>
      </c>
      <c r="X2072" s="1">
        <v>0</v>
      </c>
    </row>
    <row r="2073" spans="2:24">
      <c r="B2073" s="1">
        <v>0</v>
      </c>
      <c r="C2073">
        <v>0.34726148953068142</v>
      </c>
      <c r="D2073" s="3" t="s">
        <v>4770</v>
      </c>
      <c r="E2073" s="4">
        <v>4307</v>
      </c>
      <c r="F2073">
        <v>73345</v>
      </c>
      <c r="G2073">
        <v>1</v>
      </c>
      <c r="H2073">
        <v>149</v>
      </c>
      <c r="I2073">
        <v>7</v>
      </c>
      <c r="J2073">
        <v>0</v>
      </c>
      <c r="K2073">
        <v>1</v>
      </c>
      <c r="L2073">
        <v>0</v>
      </c>
      <c r="M2073">
        <v>1</v>
      </c>
      <c r="N2073">
        <v>1</v>
      </c>
      <c r="O2073">
        <v>0</v>
      </c>
      <c r="P2073">
        <v>1</v>
      </c>
      <c r="Q2073">
        <v>0</v>
      </c>
      <c r="R2073">
        <v>1</v>
      </c>
      <c r="S2073">
        <v>0</v>
      </c>
      <c r="T2073">
        <v>0</v>
      </c>
      <c r="V2073">
        <f t="shared" si="65"/>
        <v>0.26870523116129502</v>
      </c>
      <c r="W2073">
        <f t="shared" si="64"/>
        <v>0</v>
      </c>
      <c r="X2073" s="1">
        <v>0</v>
      </c>
    </row>
    <row r="2074" spans="2:24">
      <c r="B2074" s="1">
        <v>0</v>
      </c>
      <c r="C2074">
        <v>0.34796458405813413</v>
      </c>
      <c r="D2074" s="3" t="s">
        <v>4765</v>
      </c>
      <c r="E2074" s="4">
        <v>16374</v>
      </c>
      <c r="F2074">
        <v>64396</v>
      </c>
      <c r="G2074">
        <v>1</v>
      </c>
      <c r="H2074">
        <v>149</v>
      </c>
      <c r="I2074">
        <v>2</v>
      </c>
      <c r="J2074">
        <v>1</v>
      </c>
      <c r="K2074">
        <v>1</v>
      </c>
      <c r="L2074">
        <v>1</v>
      </c>
      <c r="M2074">
        <v>1</v>
      </c>
      <c r="N2074">
        <v>1</v>
      </c>
      <c r="O2074">
        <v>0</v>
      </c>
      <c r="P2074">
        <v>1</v>
      </c>
      <c r="Q2074">
        <v>0</v>
      </c>
      <c r="R2074">
        <v>1</v>
      </c>
      <c r="S2074">
        <v>0</v>
      </c>
      <c r="T2074">
        <v>0</v>
      </c>
      <c r="V2074">
        <f t="shared" si="65"/>
        <v>0.22430945285634871</v>
      </c>
      <c r="W2074">
        <f t="shared" si="64"/>
        <v>0</v>
      </c>
      <c r="X2074" s="1">
        <v>0</v>
      </c>
    </row>
    <row r="2075" spans="2:24">
      <c r="B2075" s="1">
        <v>0</v>
      </c>
      <c r="C2075">
        <v>0.34869185152868359</v>
      </c>
      <c r="D2075" s="3" t="s">
        <v>4762</v>
      </c>
      <c r="E2075" s="4">
        <v>6217</v>
      </c>
      <c r="F2075">
        <v>0</v>
      </c>
      <c r="G2075">
        <v>1</v>
      </c>
      <c r="H2075">
        <v>92</v>
      </c>
      <c r="I2075">
        <v>15</v>
      </c>
      <c r="J2075">
        <v>1</v>
      </c>
      <c r="K2075">
        <v>1</v>
      </c>
      <c r="L2075">
        <v>0</v>
      </c>
      <c r="M2075">
        <v>1</v>
      </c>
      <c r="N2075">
        <v>0</v>
      </c>
      <c r="O2075">
        <v>0</v>
      </c>
      <c r="P2075">
        <v>1</v>
      </c>
      <c r="Q2075">
        <v>0</v>
      </c>
      <c r="R2075">
        <v>1</v>
      </c>
      <c r="S2075">
        <v>1</v>
      </c>
      <c r="T2075">
        <v>0</v>
      </c>
      <c r="V2075">
        <f t="shared" si="65"/>
        <v>0.25227298196933678</v>
      </c>
      <c r="W2075">
        <f t="shared" si="64"/>
        <v>0</v>
      </c>
      <c r="X2075" s="1">
        <v>0</v>
      </c>
    </row>
    <row r="2076" spans="2:24">
      <c r="B2076" s="1">
        <v>0</v>
      </c>
      <c r="C2076">
        <v>0.34891407394265478</v>
      </c>
      <c r="D2076" s="3" t="s">
        <v>4761</v>
      </c>
      <c r="E2076" s="4">
        <v>8565</v>
      </c>
      <c r="F2076">
        <v>95697</v>
      </c>
      <c r="G2076">
        <v>1</v>
      </c>
      <c r="H2076">
        <v>91</v>
      </c>
      <c r="I2076">
        <v>29</v>
      </c>
      <c r="J2076">
        <v>0</v>
      </c>
      <c r="K2076">
        <v>1</v>
      </c>
      <c r="L2076">
        <v>0</v>
      </c>
      <c r="M2076">
        <v>0</v>
      </c>
      <c r="N2076">
        <v>1</v>
      </c>
      <c r="O2076">
        <v>0</v>
      </c>
      <c r="P2076">
        <v>1</v>
      </c>
      <c r="Q2076">
        <v>0</v>
      </c>
      <c r="R2076">
        <v>1</v>
      </c>
      <c r="S2076">
        <v>0</v>
      </c>
      <c r="T2076">
        <v>0</v>
      </c>
      <c r="V2076">
        <f t="shared" si="65"/>
        <v>-0.2857156565432315</v>
      </c>
      <c r="W2076">
        <f t="shared" si="64"/>
        <v>0</v>
      </c>
      <c r="X2076" s="1">
        <v>0</v>
      </c>
    </row>
    <row r="2077" spans="2:24">
      <c r="B2077" s="1">
        <v>0</v>
      </c>
      <c r="C2077">
        <v>0.34918882015589103</v>
      </c>
      <c r="D2077" s="3" t="s">
        <v>4756</v>
      </c>
      <c r="E2077" s="4">
        <v>8428</v>
      </c>
      <c r="F2077">
        <v>20662</v>
      </c>
      <c r="G2077">
        <v>1</v>
      </c>
      <c r="H2077">
        <v>106</v>
      </c>
      <c r="I2077">
        <v>10</v>
      </c>
      <c r="J2077">
        <v>1</v>
      </c>
      <c r="K2077">
        <v>1</v>
      </c>
      <c r="L2077">
        <v>0</v>
      </c>
      <c r="M2077">
        <v>1</v>
      </c>
      <c r="N2077">
        <v>1</v>
      </c>
      <c r="O2077">
        <v>0</v>
      </c>
      <c r="P2077">
        <v>1</v>
      </c>
      <c r="Q2077">
        <v>0</v>
      </c>
      <c r="R2077">
        <v>0</v>
      </c>
      <c r="S2077">
        <v>0</v>
      </c>
      <c r="T2077">
        <v>0</v>
      </c>
      <c r="V2077">
        <f t="shared" si="65"/>
        <v>0.22834380252227521</v>
      </c>
      <c r="W2077">
        <f t="shared" si="64"/>
        <v>0</v>
      </c>
      <c r="X2077" s="1">
        <v>0</v>
      </c>
    </row>
    <row r="2078" spans="2:24">
      <c r="B2078" s="1">
        <v>0</v>
      </c>
      <c r="C2078">
        <v>0.34928375172861093</v>
      </c>
      <c r="D2078" s="3" t="s">
        <v>4754</v>
      </c>
      <c r="E2078" s="4">
        <v>5812</v>
      </c>
      <c r="F2078">
        <v>83318</v>
      </c>
      <c r="G2078">
        <v>1</v>
      </c>
      <c r="H2078">
        <v>78</v>
      </c>
      <c r="I2078">
        <v>21</v>
      </c>
      <c r="J2078">
        <v>0</v>
      </c>
      <c r="K2078">
        <v>1</v>
      </c>
      <c r="L2078">
        <v>0</v>
      </c>
      <c r="M2078">
        <v>0</v>
      </c>
      <c r="N2078">
        <v>1</v>
      </c>
      <c r="O2078">
        <v>0</v>
      </c>
      <c r="P2078">
        <v>1</v>
      </c>
      <c r="Q2078">
        <v>0</v>
      </c>
      <c r="R2078">
        <v>1</v>
      </c>
      <c r="S2078">
        <v>0</v>
      </c>
      <c r="T2078">
        <v>0</v>
      </c>
      <c r="V2078">
        <f t="shared" si="65"/>
        <v>-9.4806561190507246E-2</v>
      </c>
      <c r="W2078">
        <f t="shared" si="64"/>
        <v>0</v>
      </c>
      <c r="X2078" s="1">
        <v>0</v>
      </c>
    </row>
    <row r="2079" spans="2:24">
      <c r="B2079" s="1">
        <v>0</v>
      </c>
      <c r="C2079">
        <v>0.34955070975681335</v>
      </c>
      <c r="D2079" s="3" t="s">
        <v>4753</v>
      </c>
      <c r="E2079" s="4">
        <v>9295</v>
      </c>
      <c r="F2079">
        <v>0</v>
      </c>
      <c r="G2079">
        <v>1</v>
      </c>
      <c r="H2079">
        <v>261</v>
      </c>
      <c r="I2079">
        <v>33</v>
      </c>
      <c r="J2079">
        <v>0</v>
      </c>
      <c r="K2079">
        <v>1</v>
      </c>
      <c r="L2079">
        <v>0</v>
      </c>
      <c r="M2079">
        <v>1</v>
      </c>
      <c r="N2079">
        <v>0</v>
      </c>
      <c r="O2079">
        <v>1</v>
      </c>
      <c r="P2079">
        <v>0</v>
      </c>
      <c r="Q2079">
        <v>0</v>
      </c>
      <c r="R2079">
        <v>1</v>
      </c>
      <c r="S2079">
        <v>1</v>
      </c>
      <c r="T2079">
        <v>0</v>
      </c>
      <c r="V2079">
        <f t="shared" si="65"/>
        <v>1.750855380709173E-2</v>
      </c>
      <c r="W2079">
        <f t="shared" si="64"/>
        <v>0</v>
      </c>
      <c r="X2079" s="1">
        <v>0</v>
      </c>
    </row>
    <row r="2080" spans="2:24">
      <c r="B2080" s="1">
        <v>0</v>
      </c>
      <c r="C2080">
        <v>0.34957504242173165</v>
      </c>
      <c r="D2080" s="3" t="s">
        <v>4752</v>
      </c>
      <c r="E2080" s="4">
        <v>7998</v>
      </c>
      <c r="F2080">
        <v>26487</v>
      </c>
      <c r="G2080">
        <v>1</v>
      </c>
      <c r="H2080">
        <v>150</v>
      </c>
      <c r="I2080">
        <v>0</v>
      </c>
      <c r="J2080">
        <v>0</v>
      </c>
      <c r="K2080">
        <v>1</v>
      </c>
      <c r="L2080">
        <v>0</v>
      </c>
      <c r="M2080">
        <v>1</v>
      </c>
      <c r="N2080">
        <v>1</v>
      </c>
      <c r="O2080">
        <v>0</v>
      </c>
      <c r="P2080">
        <v>0</v>
      </c>
      <c r="Q2080">
        <v>0</v>
      </c>
      <c r="R2080">
        <v>1</v>
      </c>
      <c r="S2080">
        <v>0</v>
      </c>
      <c r="T2080">
        <v>1</v>
      </c>
      <c r="V2080">
        <f t="shared" si="65"/>
        <v>0.4822097310856378</v>
      </c>
      <c r="W2080">
        <f t="shared" si="64"/>
        <v>1</v>
      </c>
      <c r="X2080" s="1">
        <v>0</v>
      </c>
    </row>
    <row r="2081" spans="2:24">
      <c r="B2081" s="1">
        <v>0</v>
      </c>
      <c r="C2081">
        <v>0.3496391234684918</v>
      </c>
      <c r="D2081" s="3" t="s">
        <v>4751</v>
      </c>
      <c r="E2081" s="4">
        <v>14032</v>
      </c>
      <c r="F2081">
        <v>58092</v>
      </c>
      <c r="G2081">
        <v>1</v>
      </c>
      <c r="H2081">
        <v>106</v>
      </c>
      <c r="I2081">
        <v>7</v>
      </c>
      <c r="J2081">
        <v>0</v>
      </c>
      <c r="K2081">
        <v>0</v>
      </c>
      <c r="L2081">
        <v>1</v>
      </c>
      <c r="M2081">
        <v>1</v>
      </c>
      <c r="N2081">
        <v>1</v>
      </c>
      <c r="O2081">
        <v>0</v>
      </c>
      <c r="P2081">
        <v>1</v>
      </c>
      <c r="Q2081">
        <v>0</v>
      </c>
      <c r="R2081">
        <v>0</v>
      </c>
      <c r="S2081">
        <v>0</v>
      </c>
      <c r="T2081">
        <v>0</v>
      </c>
      <c r="V2081">
        <f t="shared" si="65"/>
        <v>0.43947593888637421</v>
      </c>
      <c r="W2081">
        <f t="shared" si="64"/>
        <v>1</v>
      </c>
      <c r="X2081" s="1">
        <v>0</v>
      </c>
    </row>
    <row r="2082" spans="2:24">
      <c r="B2082" s="1">
        <v>0</v>
      </c>
      <c r="C2082">
        <v>0.34973381801961634</v>
      </c>
      <c r="D2082" s="3" t="s">
        <v>4750</v>
      </c>
      <c r="E2082" s="4">
        <v>12521</v>
      </c>
      <c r="F2082">
        <v>39007</v>
      </c>
      <c r="G2082">
        <v>1</v>
      </c>
      <c r="H2082">
        <v>83</v>
      </c>
      <c r="I2082">
        <v>29</v>
      </c>
      <c r="J2082">
        <v>0</v>
      </c>
      <c r="K2082">
        <v>1</v>
      </c>
      <c r="L2082">
        <v>0</v>
      </c>
      <c r="M2082">
        <v>1</v>
      </c>
      <c r="N2082">
        <v>0</v>
      </c>
      <c r="O2082">
        <v>1</v>
      </c>
      <c r="P2082">
        <v>1</v>
      </c>
      <c r="Q2082">
        <v>1</v>
      </c>
      <c r="R2082">
        <v>1</v>
      </c>
      <c r="S2082">
        <v>0</v>
      </c>
      <c r="T2082">
        <v>0</v>
      </c>
      <c r="V2082">
        <f t="shared" si="65"/>
        <v>-3.8652067865142067E-2</v>
      </c>
      <c r="W2082">
        <f t="shared" si="64"/>
        <v>0</v>
      </c>
      <c r="X2082" s="1">
        <v>0</v>
      </c>
    </row>
    <row r="2083" spans="2:24">
      <c r="B2083" s="1">
        <v>0</v>
      </c>
      <c r="C2083">
        <v>0.35038692846446623</v>
      </c>
      <c r="D2083" s="3" t="s">
        <v>4745</v>
      </c>
      <c r="E2083" s="4">
        <v>6047</v>
      </c>
      <c r="F2083">
        <v>20396</v>
      </c>
      <c r="G2083">
        <v>1</v>
      </c>
      <c r="H2083">
        <v>96</v>
      </c>
      <c r="I2083">
        <v>15</v>
      </c>
      <c r="J2083">
        <v>0</v>
      </c>
      <c r="K2083">
        <v>1</v>
      </c>
      <c r="L2083">
        <v>0</v>
      </c>
      <c r="M2083">
        <v>1</v>
      </c>
      <c r="N2083">
        <v>0</v>
      </c>
      <c r="O2083">
        <v>0</v>
      </c>
      <c r="P2083">
        <v>1</v>
      </c>
      <c r="Q2083">
        <v>0</v>
      </c>
      <c r="R2083">
        <v>0</v>
      </c>
      <c r="S2083">
        <v>0</v>
      </c>
      <c r="T2083">
        <v>0</v>
      </c>
      <c r="V2083">
        <f t="shared" si="65"/>
        <v>0.26658368315712933</v>
      </c>
      <c r="W2083">
        <f t="shared" si="64"/>
        <v>0</v>
      </c>
      <c r="X2083" s="1">
        <v>0</v>
      </c>
    </row>
    <row r="2084" spans="2:24">
      <c r="B2084" s="1">
        <v>0</v>
      </c>
      <c r="C2084">
        <v>0.3503916684307119</v>
      </c>
      <c r="D2084" s="3" t="s">
        <v>4744</v>
      </c>
      <c r="E2084" s="4">
        <v>9710</v>
      </c>
      <c r="F2084">
        <v>33190</v>
      </c>
      <c r="G2084">
        <v>1</v>
      </c>
      <c r="H2084">
        <v>169</v>
      </c>
      <c r="I2084">
        <v>1</v>
      </c>
      <c r="J2084">
        <v>1</v>
      </c>
      <c r="K2084">
        <v>0</v>
      </c>
      <c r="L2084">
        <v>0</v>
      </c>
      <c r="M2084">
        <v>1</v>
      </c>
      <c r="N2084">
        <v>0</v>
      </c>
      <c r="O2084">
        <v>0</v>
      </c>
      <c r="P2084">
        <v>0</v>
      </c>
      <c r="Q2084">
        <v>0</v>
      </c>
      <c r="R2084">
        <v>1</v>
      </c>
      <c r="S2084">
        <v>0</v>
      </c>
      <c r="T2084">
        <v>0</v>
      </c>
      <c r="V2084">
        <f t="shared" si="65"/>
        <v>0.40465462751664805</v>
      </c>
      <c r="W2084">
        <f t="shared" si="64"/>
        <v>1</v>
      </c>
      <c r="X2084" s="1">
        <v>0</v>
      </c>
    </row>
    <row r="2085" spans="2:24">
      <c r="B2085" s="1">
        <v>0</v>
      </c>
      <c r="C2085">
        <v>0.35111511887568753</v>
      </c>
      <c r="D2085" s="3" t="s">
        <v>4742</v>
      </c>
      <c r="E2085" s="4">
        <v>5532</v>
      </c>
      <c r="F2085">
        <v>50097</v>
      </c>
      <c r="G2085">
        <v>1</v>
      </c>
      <c r="H2085">
        <v>85</v>
      </c>
      <c r="I2085">
        <v>25</v>
      </c>
      <c r="J2085">
        <v>0</v>
      </c>
      <c r="K2085">
        <v>0</v>
      </c>
      <c r="L2085">
        <v>0</v>
      </c>
      <c r="M2085">
        <v>0</v>
      </c>
      <c r="N2085">
        <v>1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V2085">
        <f t="shared" si="65"/>
        <v>6.3655434827553883E-2</v>
      </c>
      <c r="W2085">
        <f t="shared" si="64"/>
        <v>0</v>
      </c>
      <c r="X2085" s="1">
        <v>0</v>
      </c>
    </row>
    <row r="2086" spans="2:24">
      <c r="B2086" s="1">
        <v>0</v>
      </c>
      <c r="C2086">
        <v>0.35128598630022534</v>
      </c>
      <c r="D2086" s="3" t="s">
        <v>4740</v>
      </c>
      <c r="E2086" s="4">
        <v>8045</v>
      </c>
      <c r="F2086">
        <v>71391</v>
      </c>
      <c r="G2086">
        <v>1</v>
      </c>
      <c r="H2086">
        <v>35</v>
      </c>
      <c r="I2086">
        <v>29</v>
      </c>
      <c r="J2086">
        <v>1</v>
      </c>
      <c r="K2086">
        <v>1</v>
      </c>
      <c r="L2086">
        <v>0</v>
      </c>
      <c r="M2086">
        <v>1</v>
      </c>
      <c r="N2086">
        <v>1</v>
      </c>
      <c r="O2086">
        <v>0</v>
      </c>
      <c r="P2086">
        <v>1</v>
      </c>
      <c r="Q2086">
        <v>0</v>
      </c>
      <c r="R2086">
        <v>0</v>
      </c>
      <c r="S2086">
        <v>0</v>
      </c>
      <c r="T2086">
        <v>0</v>
      </c>
      <c r="V2086">
        <f t="shared" si="65"/>
        <v>-0.17894029499761446</v>
      </c>
      <c r="W2086">
        <f t="shared" si="64"/>
        <v>0</v>
      </c>
      <c r="X2086" s="1">
        <v>0</v>
      </c>
    </row>
    <row r="2087" spans="2:24">
      <c r="B2087" s="1">
        <v>0</v>
      </c>
      <c r="C2087">
        <v>0.35133433172075745</v>
      </c>
      <c r="D2087" s="3" t="s">
        <v>4739</v>
      </c>
      <c r="E2087" s="4">
        <v>5707</v>
      </c>
      <c r="F2087">
        <v>83073</v>
      </c>
      <c r="G2087">
        <v>1</v>
      </c>
      <c r="H2087">
        <v>67</v>
      </c>
      <c r="I2087">
        <v>15</v>
      </c>
      <c r="J2087">
        <v>0</v>
      </c>
      <c r="K2087">
        <v>1</v>
      </c>
      <c r="L2087">
        <v>1</v>
      </c>
      <c r="M2087">
        <v>1</v>
      </c>
      <c r="N2087">
        <v>1</v>
      </c>
      <c r="O2087">
        <v>0</v>
      </c>
      <c r="P2087">
        <v>1</v>
      </c>
      <c r="Q2087">
        <v>0</v>
      </c>
      <c r="R2087">
        <v>0</v>
      </c>
      <c r="S2087">
        <v>0</v>
      </c>
      <c r="T2087">
        <v>0</v>
      </c>
      <c r="V2087">
        <f t="shared" si="65"/>
        <v>0.21983362437159812</v>
      </c>
      <c r="W2087">
        <f t="shared" si="64"/>
        <v>0</v>
      </c>
      <c r="X2087" s="1">
        <v>0</v>
      </c>
    </row>
    <row r="2088" spans="2:24">
      <c r="B2088" s="1">
        <v>0</v>
      </c>
      <c r="C2088">
        <v>0.35143721026901026</v>
      </c>
      <c r="D2088" s="3" t="s">
        <v>4736</v>
      </c>
      <c r="E2088" s="4">
        <v>7840</v>
      </c>
      <c r="F2088">
        <v>58414</v>
      </c>
      <c r="G2088">
        <v>1</v>
      </c>
      <c r="H2088">
        <v>248</v>
      </c>
      <c r="I2088">
        <v>7</v>
      </c>
      <c r="J2088">
        <v>1</v>
      </c>
      <c r="K2088">
        <v>1</v>
      </c>
      <c r="L2088">
        <v>0</v>
      </c>
      <c r="M2088">
        <v>1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V2088">
        <f t="shared" si="65"/>
        <v>0.13045666350017066</v>
      </c>
      <c r="W2088">
        <f t="shared" si="64"/>
        <v>0</v>
      </c>
      <c r="X2088" s="1">
        <v>0</v>
      </c>
    </row>
    <row r="2089" spans="2:24">
      <c r="B2089" s="1">
        <v>0</v>
      </c>
      <c r="C2089">
        <v>0.35155681956166251</v>
      </c>
      <c r="D2089" s="3" t="s">
        <v>4734</v>
      </c>
      <c r="E2089" s="4">
        <v>7680</v>
      </c>
      <c r="F2089">
        <v>68229</v>
      </c>
      <c r="G2089">
        <v>1</v>
      </c>
      <c r="H2089">
        <v>138</v>
      </c>
      <c r="I2089">
        <v>11</v>
      </c>
      <c r="J2089">
        <v>0</v>
      </c>
      <c r="K2089">
        <v>1</v>
      </c>
      <c r="L2089">
        <v>0</v>
      </c>
      <c r="M2089">
        <v>1</v>
      </c>
      <c r="N2089">
        <v>0</v>
      </c>
      <c r="O2089">
        <v>0</v>
      </c>
      <c r="P2089">
        <v>1</v>
      </c>
      <c r="Q2089">
        <v>0</v>
      </c>
      <c r="R2089">
        <v>0</v>
      </c>
      <c r="S2089">
        <v>0</v>
      </c>
      <c r="T2089">
        <v>0</v>
      </c>
      <c r="V2089">
        <f t="shared" si="65"/>
        <v>0.18338056247850118</v>
      </c>
      <c r="W2089">
        <f t="shared" si="64"/>
        <v>0</v>
      </c>
      <c r="X2089" s="1">
        <v>0</v>
      </c>
    </row>
    <row r="2090" spans="2:24">
      <c r="B2090" s="1">
        <v>0</v>
      </c>
      <c r="C2090">
        <v>0.35163398056832795</v>
      </c>
      <c r="D2090" s="3" t="s">
        <v>4733</v>
      </c>
      <c r="E2090" s="4">
        <v>2708</v>
      </c>
      <c r="F2090">
        <v>53807</v>
      </c>
      <c r="G2090">
        <v>1</v>
      </c>
      <c r="H2090">
        <v>80</v>
      </c>
      <c r="I2090">
        <v>25</v>
      </c>
      <c r="J2090">
        <v>1</v>
      </c>
      <c r="K2090">
        <v>0</v>
      </c>
      <c r="L2090">
        <v>0</v>
      </c>
      <c r="M2090">
        <v>0</v>
      </c>
      <c r="N2090">
        <v>1</v>
      </c>
      <c r="O2090">
        <v>0</v>
      </c>
      <c r="P2090">
        <v>0</v>
      </c>
      <c r="Q2090">
        <v>0</v>
      </c>
      <c r="R2090">
        <v>1</v>
      </c>
      <c r="S2090">
        <v>0</v>
      </c>
      <c r="T2090">
        <v>0</v>
      </c>
      <c r="V2090">
        <f t="shared" si="65"/>
        <v>-4.3393720075577583E-2</v>
      </c>
      <c r="W2090">
        <f t="shared" si="64"/>
        <v>0</v>
      </c>
      <c r="X2090" s="1">
        <v>0</v>
      </c>
    </row>
    <row r="2091" spans="2:24">
      <c r="B2091" s="1">
        <v>0</v>
      </c>
      <c r="C2091">
        <v>0.35177402028430904</v>
      </c>
      <c r="D2091" s="3" t="s">
        <v>4731</v>
      </c>
      <c r="E2091" s="4">
        <v>6530</v>
      </c>
      <c r="F2091">
        <v>44379</v>
      </c>
      <c r="G2091">
        <v>1</v>
      </c>
      <c r="H2091">
        <v>113</v>
      </c>
      <c r="I2091">
        <v>10</v>
      </c>
      <c r="J2091">
        <v>1</v>
      </c>
      <c r="K2091">
        <v>1</v>
      </c>
      <c r="L2091">
        <v>0</v>
      </c>
      <c r="M2091">
        <v>1</v>
      </c>
      <c r="N2091">
        <v>0</v>
      </c>
      <c r="O2091">
        <v>0</v>
      </c>
      <c r="P2091">
        <v>1</v>
      </c>
      <c r="Q2091">
        <v>0</v>
      </c>
      <c r="R2091">
        <v>1</v>
      </c>
      <c r="S2091">
        <v>0</v>
      </c>
      <c r="T2091">
        <v>0</v>
      </c>
      <c r="V2091">
        <f t="shared" si="65"/>
        <v>0.15215545979282877</v>
      </c>
      <c r="W2091">
        <f t="shared" si="64"/>
        <v>0</v>
      </c>
      <c r="X2091" s="1">
        <v>0</v>
      </c>
    </row>
    <row r="2092" spans="2:24">
      <c r="B2092" s="1">
        <v>0</v>
      </c>
      <c r="C2092">
        <v>0.35226876956982017</v>
      </c>
      <c r="D2092" s="3" t="s">
        <v>4729</v>
      </c>
      <c r="E2092" s="4">
        <v>4839</v>
      </c>
      <c r="F2092">
        <v>0</v>
      </c>
      <c r="G2092">
        <v>1</v>
      </c>
      <c r="H2092">
        <v>165</v>
      </c>
      <c r="I2092">
        <v>18</v>
      </c>
      <c r="J2092">
        <v>1</v>
      </c>
      <c r="K2092">
        <v>1</v>
      </c>
      <c r="L2092">
        <v>0</v>
      </c>
      <c r="M2092">
        <v>1</v>
      </c>
      <c r="N2092">
        <v>0</v>
      </c>
      <c r="O2092">
        <v>0</v>
      </c>
      <c r="P2092">
        <v>0</v>
      </c>
      <c r="Q2092">
        <v>0</v>
      </c>
      <c r="R2092">
        <v>1</v>
      </c>
      <c r="S2092">
        <v>1</v>
      </c>
      <c r="T2092">
        <v>0</v>
      </c>
      <c r="V2092">
        <f t="shared" si="65"/>
        <v>0.200230430849656</v>
      </c>
      <c r="W2092">
        <f t="shared" si="64"/>
        <v>0</v>
      </c>
      <c r="X2092" s="1">
        <v>0</v>
      </c>
    </row>
    <row r="2093" spans="2:24">
      <c r="B2093" s="1">
        <v>0</v>
      </c>
      <c r="C2093">
        <v>0.35232355741426513</v>
      </c>
      <c r="D2093" s="3" t="s">
        <v>4728</v>
      </c>
      <c r="E2093" s="4">
        <v>12902</v>
      </c>
      <c r="F2093">
        <v>98478</v>
      </c>
      <c r="G2093">
        <v>1</v>
      </c>
      <c r="H2093">
        <v>110</v>
      </c>
      <c r="I2093">
        <v>21</v>
      </c>
      <c r="J2093">
        <v>0</v>
      </c>
      <c r="K2093">
        <v>1</v>
      </c>
      <c r="L2093">
        <v>0</v>
      </c>
      <c r="M2093">
        <v>1</v>
      </c>
      <c r="N2093">
        <v>0</v>
      </c>
      <c r="O2093">
        <v>1</v>
      </c>
      <c r="P2093">
        <v>1</v>
      </c>
      <c r="Q2093">
        <v>0</v>
      </c>
      <c r="R2093">
        <v>1</v>
      </c>
      <c r="S2093">
        <v>0</v>
      </c>
      <c r="T2093">
        <v>0</v>
      </c>
      <c r="V2093">
        <f t="shared" si="65"/>
        <v>-8.4295983093810353E-2</v>
      </c>
      <c r="W2093">
        <f t="shared" si="64"/>
        <v>0</v>
      </c>
      <c r="X2093" s="1">
        <v>0</v>
      </c>
    </row>
    <row r="2094" spans="2:24">
      <c r="B2094" s="1">
        <v>0</v>
      </c>
      <c r="C2094">
        <v>0.35267731843175243</v>
      </c>
      <c r="D2094" s="3" t="s">
        <v>4725</v>
      </c>
      <c r="E2094" s="4">
        <v>2399</v>
      </c>
      <c r="F2094">
        <v>20992</v>
      </c>
      <c r="G2094">
        <v>1</v>
      </c>
      <c r="H2094">
        <v>72</v>
      </c>
      <c r="I2094">
        <v>21</v>
      </c>
      <c r="J2094">
        <v>0</v>
      </c>
      <c r="K2094">
        <v>1</v>
      </c>
      <c r="L2094">
        <v>0</v>
      </c>
      <c r="M2094">
        <v>0</v>
      </c>
      <c r="N2094">
        <v>1</v>
      </c>
      <c r="O2094">
        <v>0</v>
      </c>
      <c r="P2094">
        <v>1</v>
      </c>
      <c r="Q2094">
        <v>0</v>
      </c>
      <c r="R2094">
        <v>0</v>
      </c>
      <c r="S2094">
        <v>0</v>
      </c>
      <c r="T2094">
        <v>1</v>
      </c>
      <c r="V2094">
        <f t="shared" si="65"/>
        <v>0.11719442807462768</v>
      </c>
      <c r="W2094">
        <f t="shared" si="64"/>
        <v>0</v>
      </c>
      <c r="X2094" s="1">
        <v>0</v>
      </c>
    </row>
    <row r="2095" spans="2:24">
      <c r="B2095" s="1">
        <v>0</v>
      </c>
      <c r="C2095">
        <v>0.35316576452607557</v>
      </c>
      <c r="D2095" s="3" t="s">
        <v>4723</v>
      </c>
      <c r="E2095" s="4">
        <v>2539</v>
      </c>
      <c r="F2095">
        <v>18608</v>
      </c>
      <c r="G2095">
        <v>1</v>
      </c>
      <c r="H2095">
        <v>87</v>
      </c>
      <c r="I2095">
        <v>13</v>
      </c>
      <c r="J2095">
        <v>1</v>
      </c>
      <c r="K2095">
        <v>0</v>
      </c>
      <c r="L2095">
        <v>1</v>
      </c>
      <c r="M2095">
        <v>1</v>
      </c>
      <c r="N2095">
        <v>1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1</v>
      </c>
      <c r="V2095">
        <f t="shared" si="65"/>
        <v>0.45971025116825032</v>
      </c>
      <c r="W2095">
        <f t="shared" si="64"/>
        <v>1</v>
      </c>
      <c r="X2095" s="1">
        <v>0</v>
      </c>
    </row>
    <row r="2096" spans="2:24">
      <c r="B2096" s="1">
        <v>0</v>
      </c>
      <c r="C2096">
        <v>0.35329419716880389</v>
      </c>
      <c r="D2096" s="3" t="s">
        <v>4722</v>
      </c>
      <c r="E2096" s="4">
        <v>2449</v>
      </c>
      <c r="F2096">
        <v>0</v>
      </c>
      <c r="G2096">
        <v>1</v>
      </c>
      <c r="H2096">
        <v>54</v>
      </c>
      <c r="I2096">
        <v>35</v>
      </c>
      <c r="J2096">
        <v>1</v>
      </c>
      <c r="K2096">
        <v>1</v>
      </c>
      <c r="L2096">
        <v>0</v>
      </c>
      <c r="M2096">
        <v>1</v>
      </c>
      <c r="N2096">
        <v>1</v>
      </c>
      <c r="O2096">
        <v>0</v>
      </c>
      <c r="P2096">
        <v>0</v>
      </c>
      <c r="Q2096">
        <v>0</v>
      </c>
      <c r="R2096">
        <v>1</v>
      </c>
      <c r="S2096">
        <v>1</v>
      </c>
      <c r="T2096">
        <v>0</v>
      </c>
      <c r="V2096">
        <f t="shared" si="65"/>
        <v>2.6378955368424883E-3</v>
      </c>
      <c r="W2096">
        <f t="shared" si="64"/>
        <v>0</v>
      </c>
      <c r="X2096" s="1">
        <v>0</v>
      </c>
    </row>
    <row r="2097" spans="2:24">
      <c r="B2097" s="1">
        <v>0</v>
      </c>
      <c r="C2097">
        <v>0.35346717869558708</v>
      </c>
      <c r="D2097" s="3" t="s">
        <v>4721</v>
      </c>
      <c r="E2097" s="4">
        <v>7355</v>
      </c>
      <c r="F2097">
        <v>51789</v>
      </c>
      <c r="G2097">
        <v>1</v>
      </c>
      <c r="H2097">
        <v>23</v>
      </c>
      <c r="I2097">
        <v>33</v>
      </c>
      <c r="J2097">
        <v>0</v>
      </c>
      <c r="K2097">
        <v>1</v>
      </c>
      <c r="L2097">
        <v>0</v>
      </c>
      <c r="M2097">
        <v>1</v>
      </c>
      <c r="N2097">
        <v>1</v>
      </c>
      <c r="O2097">
        <v>0</v>
      </c>
      <c r="P2097">
        <v>1</v>
      </c>
      <c r="Q2097">
        <v>1</v>
      </c>
      <c r="R2097">
        <v>0</v>
      </c>
      <c r="S2097">
        <v>0</v>
      </c>
      <c r="T2097">
        <v>0</v>
      </c>
      <c r="V2097">
        <f t="shared" si="65"/>
        <v>-5.7272892704144686E-2</v>
      </c>
      <c r="W2097">
        <f t="shared" si="64"/>
        <v>0</v>
      </c>
      <c r="X2097" s="1">
        <v>0</v>
      </c>
    </row>
    <row r="2098" spans="2:24">
      <c r="B2098" s="1">
        <v>0</v>
      </c>
      <c r="C2098">
        <v>0.3535479178435858</v>
      </c>
      <c r="D2098" s="3" t="s">
        <v>4720</v>
      </c>
      <c r="E2098" s="4">
        <v>3145</v>
      </c>
      <c r="F2098">
        <v>52082</v>
      </c>
      <c r="G2098">
        <v>1</v>
      </c>
      <c r="H2098">
        <v>125</v>
      </c>
      <c r="I2098">
        <v>2</v>
      </c>
      <c r="J2098">
        <v>1</v>
      </c>
      <c r="K2098">
        <v>1</v>
      </c>
      <c r="L2098">
        <v>0</v>
      </c>
      <c r="M2098">
        <v>0</v>
      </c>
      <c r="N2098">
        <v>0</v>
      </c>
      <c r="O2098">
        <v>0</v>
      </c>
      <c r="P2098">
        <v>1</v>
      </c>
      <c r="Q2098">
        <v>0</v>
      </c>
      <c r="R2098">
        <v>1</v>
      </c>
      <c r="S2098">
        <v>0</v>
      </c>
      <c r="T2098">
        <v>0</v>
      </c>
      <c r="V2098">
        <f t="shared" si="65"/>
        <v>0.16955533548988094</v>
      </c>
      <c r="W2098">
        <f t="shared" si="64"/>
        <v>0</v>
      </c>
      <c r="X2098" s="1">
        <v>0</v>
      </c>
    </row>
    <row r="2099" spans="2:24">
      <c r="B2099" s="1">
        <v>0</v>
      </c>
      <c r="C2099">
        <v>0.35398824948537549</v>
      </c>
      <c r="D2099" s="3" t="s">
        <v>4714</v>
      </c>
      <c r="E2099" s="4">
        <v>2549</v>
      </c>
      <c r="F2099">
        <v>52980</v>
      </c>
      <c r="G2099">
        <v>1</v>
      </c>
      <c r="H2099">
        <v>34</v>
      </c>
      <c r="I2099">
        <v>33</v>
      </c>
      <c r="J2099">
        <v>1</v>
      </c>
      <c r="K2099">
        <v>1</v>
      </c>
      <c r="L2099">
        <v>0</v>
      </c>
      <c r="M2099">
        <v>1</v>
      </c>
      <c r="N2099">
        <v>1</v>
      </c>
      <c r="O2099">
        <v>0</v>
      </c>
      <c r="P2099">
        <v>1</v>
      </c>
      <c r="Q2099">
        <v>1</v>
      </c>
      <c r="R2099">
        <v>0</v>
      </c>
      <c r="S2099">
        <v>0</v>
      </c>
      <c r="T2099">
        <v>0</v>
      </c>
      <c r="V2099">
        <f t="shared" si="65"/>
        <v>-0.13124711397029223</v>
      </c>
      <c r="W2099">
        <f t="shared" si="64"/>
        <v>0</v>
      </c>
      <c r="X2099" s="1">
        <v>0</v>
      </c>
    </row>
    <row r="2100" spans="2:24">
      <c r="B2100" s="1">
        <v>0</v>
      </c>
      <c r="C2100">
        <v>0.35434939216559258</v>
      </c>
      <c r="D2100" s="3" t="s">
        <v>4710</v>
      </c>
      <c r="E2100" s="4">
        <v>17840</v>
      </c>
      <c r="F2100">
        <v>0</v>
      </c>
      <c r="G2100">
        <v>1</v>
      </c>
      <c r="H2100">
        <v>58</v>
      </c>
      <c r="I2100">
        <v>32</v>
      </c>
      <c r="J2100">
        <v>0</v>
      </c>
      <c r="K2100">
        <v>1</v>
      </c>
      <c r="L2100">
        <v>0</v>
      </c>
      <c r="M2100">
        <v>1</v>
      </c>
      <c r="N2100">
        <v>1</v>
      </c>
      <c r="O2100">
        <v>0</v>
      </c>
      <c r="P2100">
        <v>1</v>
      </c>
      <c r="Q2100">
        <v>0</v>
      </c>
      <c r="R2100">
        <v>0</v>
      </c>
      <c r="S2100">
        <v>1</v>
      </c>
      <c r="T2100">
        <v>0</v>
      </c>
      <c r="V2100">
        <f t="shared" si="65"/>
        <v>2.367104096155722E-2</v>
      </c>
      <c r="W2100">
        <f t="shared" si="64"/>
        <v>0</v>
      </c>
      <c r="X2100" s="1">
        <v>0</v>
      </c>
    </row>
    <row r="2101" spans="2:24">
      <c r="B2101" s="1">
        <v>0</v>
      </c>
      <c r="C2101">
        <v>0.35456646203741732</v>
      </c>
      <c r="D2101" s="3" t="s">
        <v>4708</v>
      </c>
      <c r="E2101" s="4">
        <v>5001</v>
      </c>
      <c r="F2101">
        <v>43723</v>
      </c>
      <c r="G2101">
        <v>1</v>
      </c>
      <c r="H2101">
        <v>38</v>
      </c>
      <c r="I2101">
        <v>31</v>
      </c>
      <c r="J2101">
        <v>1</v>
      </c>
      <c r="K2101">
        <v>0</v>
      </c>
      <c r="L2101">
        <v>0</v>
      </c>
      <c r="M2101">
        <v>0</v>
      </c>
      <c r="N2101">
        <v>1</v>
      </c>
      <c r="O2101">
        <v>0</v>
      </c>
      <c r="P2101">
        <v>1</v>
      </c>
      <c r="Q2101">
        <v>0</v>
      </c>
      <c r="R2101">
        <v>0</v>
      </c>
      <c r="S2101">
        <v>0</v>
      </c>
      <c r="T2101">
        <v>0</v>
      </c>
      <c r="V2101">
        <f t="shared" si="65"/>
        <v>-0.11793842749007019</v>
      </c>
      <c r="W2101">
        <f t="shared" si="64"/>
        <v>0</v>
      </c>
      <c r="X2101" s="1">
        <v>0</v>
      </c>
    </row>
    <row r="2102" spans="2:24">
      <c r="B2102" s="1">
        <v>0</v>
      </c>
      <c r="C2102">
        <v>0.35473095502459023</v>
      </c>
      <c r="D2102" s="3" t="s">
        <v>4705</v>
      </c>
      <c r="E2102" s="4">
        <v>11715</v>
      </c>
      <c r="F2102">
        <v>21102</v>
      </c>
      <c r="G2102">
        <v>1</v>
      </c>
      <c r="H2102">
        <v>146</v>
      </c>
      <c r="I2102">
        <v>0</v>
      </c>
      <c r="J2102">
        <v>1</v>
      </c>
      <c r="K2102">
        <v>1</v>
      </c>
      <c r="L2102">
        <v>0</v>
      </c>
      <c r="M2102">
        <v>1</v>
      </c>
      <c r="N2102">
        <v>1</v>
      </c>
      <c r="O2102">
        <v>0</v>
      </c>
      <c r="P2102">
        <v>1</v>
      </c>
      <c r="Q2102">
        <v>0</v>
      </c>
      <c r="R2102">
        <v>0</v>
      </c>
      <c r="S2102">
        <v>0</v>
      </c>
      <c r="T2102">
        <v>1</v>
      </c>
      <c r="V2102">
        <f t="shared" si="65"/>
        <v>0.3552107985996012</v>
      </c>
      <c r="W2102">
        <f t="shared" si="64"/>
        <v>0</v>
      </c>
      <c r="X2102" s="1">
        <v>0</v>
      </c>
    </row>
    <row r="2103" spans="2:24">
      <c r="B2103" s="1">
        <v>0</v>
      </c>
      <c r="C2103">
        <v>0.35533923672295142</v>
      </c>
      <c r="D2103" s="3" t="s">
        <v>4699</v>
      </c>
      <c r="E2103" s="4">
        <v>18454</v>
      </c>
      <c r="F2103">
        <v>72215</v>
      </c>
      <c r="G2103">
        <v>1</v>
      </c>
      <c r="H2103">
        <v>62</v>
      </c>
      <c r="I2103">
        <v>22</v>
      </c>
      <c r="J2103">
        <v>1</v>
      </c>
      <c r="K2103">
        <v>1</v>
      </c>
      <c r="L2103">
        <v>0</v>
      </c>
      <c r="M2103">
        <v>1</v>
      </c>
      <c r="N2103">
        <v>1</v>
      </c>
      <c r="O2103">
        <v>0</v>
      </c>
      <c r="P2103">
        <v>1</v>
      </c>
      <c r="Q2103">
        <v>0</v>
      </c>
      <c r="R2103">
        <v>0</v>
      </c>
      <c r="S2103">
        <v>0</v>
      </c>
      <c r="T2103">
        <v>0</v>
      </c>
      <c r="V2103">
        <f t="shared" si="65"/>
        <v>-0.17352756337084937</v>
      </c>
      <c r="W2103">
        <f t="shared" si="64"/>
        <v>0</v>
      </c>
      <c r="X2103" s="1">
        <v>0</v>
      </c>
    </row>
    <row r="2104" spans="2:24">
      <c r="B2104" s="1">
        <v>0</v>
      </c>
      <c r="C2104">
        <v>0.35566268691591113</v>
      </c>
      <c r="D2104" s="3" t="s">
        <v>4693</v>
      </c>
      <c r="E2104" s="4">
        <v>9190</v>
      </c>
      <c r="F2104">
        <v>99443</v>
      </c>
      <c r="G2104">
        <v>1</v>
      </c>
      <c r="H2104">
        <v>145</v>
      </c>
      <c r="I2104">
        <v>6</v>
      </c>
      <c r="J2104">
        <v>0</v>
      </c>
      <c r="K2104">
        <v>1</v>
      </c>
      <c r="L2104">
        <v>0</v>
      </c>
      <c r="M2104">
        <v>1</v>
      </c>
      <c r="N2104">
        <v>1</v>
      </c>
      <c r="O2104">
        <v>0</v>
      </c>
      <c r="P2104">
        <v>1</v>
      </c>
      <c r="Q2104">
        <v>0</v>
      </c>
      <c r="R2104">
        <v>0</v>
      </c>
      <c r="S2104">
        <v>0</v>
      </c>
      <c r="T2104">
        <v>0</v>
      </c>
      <c r="V2104">
        <f t="shared" si="65"/>
        <v>0.18962158847046873</v>
      </c>
      <c r="W2104">
        <f t="shared" si="64"/>
        <v>0</v>
      </c>
      <c r="X2104" s="1">
        <v>0</v>
      </c>
    </row>
    <row r="2105" spans="2:24">
      <c r="B2105" s="1">
        <v>0</v>
      </c>
      <c r="C2105">
        <v>0.35580583724929293</v>
      </c>
      <c r="D2105" s="3" t="s">
        <v>4690</v>
      </c>
      <c r="E2105" s="4">
        <v>16314</v>
      </c>
      <c r="F2105">
        <v>0</v>
      </c>
      <c r="G2105">
        <v>1</v>
      </c>
      <c r="H2105">
        <v>71</v>
      </c>
      <c r="I2105">
        <v>21</v>
      </c>
      <c r="J2105">
        <v>1</v>
      </c>
      <c r="K2105">
        <v>1</v>
      </c>
      <c r="L2105">
        <v>0</v>
      </c>
      <c r="M2105">
        <v>1</v>
      </c>
      <c r="N2105">
        <v>1</v>
      </c>
      <c r="O2105">
        <v>0</v>
      </c>
      <c r="P2105">
        <v>0</v>
      </c>
      <c r="Q2105">
        <v>0</v>
      </c>
      <c r="R2105">
        <v>0</v>
      </c>
      <c r="S2105">
        <v>1</v>
      </c>
      <c r="T2105">
        <v>0</v>
      </c>
      <c r="V2105">
        <f t="shared" si="65"/>
        <v>0.10872329550821867</v>
      </c>
      <c r="W2105">
        <f t="shared" si="64"/>
        <v>0</v>
      </c>
      <c r="X2105" s="1">
        <v>0</v>
      </c>
    </row>
    <row r="2106" spans="2:24">
      <c r="B2106" s="1">
        <v>0</v>
      </c>
      <c r="C2106">
        <v>0.35585617849410334</v>
      </c>
      <c r="D2106" s="3" t="s">
        <v>4689</v>
      </c>
      <c r="E2106" s="4">
        <v>11681</v>
      </c>
      <c r="F2106">
        <v>70930</v>
      </c>
      <c r="G2106">
        <v>1</v>
      </c>
      <c r="H2106">
        <v>145</v>
      </c>
      <c r="I2106">
        <v>2</v>
      </c>
      <c r="J2106">
        <v>0</v>
      </c>
      <c r="K2106">
        <v>1</v>
      </c>
      <c r="L2106">
        <v>0</v>
      </c>
      <c r="M2106">
        <v>1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V2106">
        <f t="shared" si="65"/>
        <v>0.29180239907483857</v>
      </c>
      <c r="W2106">
        <f t="shared" si="64"/>
        <v>0</v>
      </c>
      <c r="X2106" s="1">
        <v>0</v>
      </c>
    </row>
    <row r="2107" spans="2:24">
      <c r="B2107" s="1">
        <v>0</v>
      </c>
      <c r="C2107">
        <v>0.35594739967768424</v>
      </c>
      <c r="D2107" s="3" t="s">
        <v>4688</v>
      </c>
      <c r="E2107" s="4">
        <v>2867</v>
      </c>
      <c r="F2107">
        <v>81763</v>
      </c>
      <c r="G2107">
        <v>1</v>
      </c>
      <c r="H2107">
        <v>74</v>
      </c>
      <c r="I2107">
        <v>22</v>
      </c>
      <c r="J2107">
        <v>0</v>
      </c>
      <c r="K2107">
        <v>1</v>
      </c>
      <c r="L2107">
        <v>0</v>
      </c>
      <c r="M2107">
        <v>0</v>
      </c>
      <c r="N2107">
        <v>1</v>
      </c>
      <c r="O2107">
        <v>0</v>
      </c>
      <c r="P2107">
        <v>1</v>
      </c>
      <c r="Q2107">
        <v>0</v>
      </c>
      <c r="R2107">
        <v>1</v>
      </c>
      <c r="S2107">
        <v>0</v>
      </c>
      <c r="T2107">
        <v>0</v>
      </c>
      <c r="V2107">
        <f t="shared" si="65"/>
        <v>-7.8345313868462288E-2</v>
      </c>
      <c r="W2107">
        <f t="shared" si="64"/>
        <v>0</v>
      </c>
      <c r="X2107" s="1">
        <v>0</v>
      </c>
    </row>
    <row r="2108" spans="2:24">
      <c r="B2108" s="1">
        <v>0</v>
      </c>
      <c r="C2108">
        <v>0.35673563012701254</v>
      </c>
      <c r="D2108" s="3" t="s">
        <v>4681</v>
      </c>
      <c r="E2108" s="4">
        <v>9655</v>
      </c>
      <c r="F2108">
        <v>0</v>
      </c>
      <c r="G2108">
        <v>1</v>
      </c>
      <c r="H2108">
        <v>86</v>
      </c>
      <c r="I2108">
        <v>30</v>
      </c>
      <c r="J2108">
        <v>0</v>
      </c>
      <c r="K2108">
        <v>1</v>
      </c>
      <c r="L2108">
        <v>0</v>
      </c>
      <c r="M2108">
        <v>1</v>
      </c>
      <c r="N2108">
        <v>1</v>
      </c>
      <c r="O2108">
        <v>0</v>
      </c>
      <c r="P2108">
        <v>0</v>
      </c>
      <c r="Q2108">
        <v>0</v>
      </c>
      <c r="R2108">
        <v>1</v>
      </c>
      <c r="S2108">
        <v>1</v>
      </c>
      <c r="T2108">
        <v>0</v>
      </c>
      <c r="V2108">
        <f t="shared" si="65"/>
        <v>0.11798844806689836</v>
      </c>
      <c r="W2108">
        <f t="shared" si="64"/>
        <v>0</v>
      </c>
      <c r="X2108" s="1">
        <v>0</v>
      </c>
    </row>
    <row r="2109" spans="2:24">
      <c r="B2109" s="1">
        <v>0</v>
      </c>
      <c r="C2109">
        <v>0.35681758325398788</v>
      </c>
      <c r="D2109" s="3" t="s">
        <v>4680</v>
      </c>
      <c r="E2109" s="4">
        <v>8838</v>
      </c>
      <c r="F2109">
        <v>82664</v>
      </c>
      <c r="G2109">
        <v>1</v>
      </c>
      <c r="H2109">
        <v>122</v>
      </c>
      <c r="I2109">
        <v>24</v>
      </c>
      <c r="J2109">
        <v>0</v>
      </c>
      <c r="K2109">
        <v>1</v>
      </c>
      <c r="L2109">
        <v>0</v>
      </c>
      <c r="M2109">
        <v>1</v>
      </c>
      <c r="N2109">
        <v>1</v>
      </c>
      <c r="O2109">
        <v>0</v>
      </c>
      <c r="P2109">
        <v>1</v>
      </c>
      <c r="Q2109">
        <v>0</v>
      </c>
      <c r="R2109">
        <v>0</v>
      </c>
      <c r="S2109">
        <v>0</v>
      </c>
      <c r="T2109">
        <v>0</v>
      </c>
      <c r="V2109">
        <f t="shared" si="65"/>
        <v>-5.0286054793731258E-2</v>
      </c>
      <c r="W2109">
        <f t="shared" si="64"/>
        <v>0</v>
      </c>
      <c r="X2109" s="1">
        <v>0</v>
      </c>
    </row>
    <row r="2110" spans="2:24">
      <c r="B2110" s="1">
        <v>0</v>
      </c>
      <c r="C2110">
        <v>0.35700695885205963</v>
      </c>
      <c r="D2110" s="3" t="s">
        <v>4679</v>
      </c>
      <c r="E2110" s="4">
        <v>9667</v>
      </c>
      <c r="F2110">
        <v>72885</v>
      </c>
      <c r="G2110">
        <v>1</v>
      </c>
      <c r="H2110">
        <v>120</v>
      </c>
      <c r="I2110">
        <v>35</v>
      </c>
      <c r="J2110">
        <v>1</v>
      </c>
      <c r="K2110">
        <v>1</v>
      </c>
      <c r="L2110">
        <v>0</v>
      </c>
      <c r="M2110">
        <v>1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V2110">
        <f t="shared" si="65"/>
        <v>-0.33447620744589751</v>
      </c>
      <c r="W2110">
        <f t="shared" si="64"/>
        <v>0</v>
      </c>
      <c r="X2110" s="1">
        <v>0</v>
      </c>
    </row>
    <row r="2111" spans="2:24">
      <c r="B2111" s="1">
        <v>0</v>
      </c>
      <c r="C2111">
        <v>0.35701154887537079</v>
      </c>
      <c r="D2111" s="3" t="s">
        <v>4678</v>
      </c>
      <c r="E2111" s="4">
        <v>15306</v>
      </c>
      <c r="F2111">
        <v>46338</v>
      </c>
      <c r="G2111">
        <v>1</v>
      </c>
      <c r="H2111">
        <v>187</v>
      </c>
      <c r="I2111">
        <v>24</v>
      </c>
      <c r="J2111">
        <v>0</v>
      </c>
      <c r="K2111">
        <v>1</v>
      </c>
      <c r="L2111">
        <v>0</v>
      </c>
      <c r="M2111">
        <v>1</v>
      </c>
      <c r="N2111">
        <v>0</v>
      </c>
      <c r="O2111">
        <v>1</v>
      </c>
      <c r="P2111">
        <v>1</v>
      </c>
      <c r="Q2111">
        <v>0</v>
      </c>
      <c r="R2111">
        <v>0</v>
      </c>
      <c r="S2111">
        <v>0</v>
      </c>
      <c r="T2111">
        <v>0</v>
      </c>
      <c r="V2111">
        <f t="shared" si="65"/>
        <v>-3.8362561453876058E-2</v>
      </c>
      <c r="W2111">
        <f t="shared" si="64"/>
        <v>0</v>
      </c>
      <c r="X2111" s="1">
        <v>0</v>
      </c>
    </row>
    <row r="2112" spans="2:24">
      <c r="B2112" s="1">
        <v>0</v>
      </c>
      <c r="C2112">
        <v>0.35703486639868232</v>
      </c>
      <c r="D2112" s="3" t="s">
        <v>4677</v>
      </c>
      <c r="E2112" s="4">
        <v>6496</v>
      </c>
      <c r="F2112">
        <v>89285</v>
      </c>
      <c r="G2112">
        <v>1</v>
      </c>
      <c r="H2112">
        <v>93</v>
      </c>
      <c r="I2112">
        <v>25</v>
      </c>
      <c r="J2112">
        <v>0</v>
      </c>
      <c r="K2112">
        <v>1</v>
      </c>
      <c r="L2112">
        <v>1</v>
      </c>
      <c r="M2112">
        <v>1</v>
      </c>
      <c r="N2112">
        <v>0</v>
      </c>
      <c r="O2112">
        <v>0</v>
      </c>
      <c r="P2112">
        <v>1</v>
      </c>
      <c r="Q2112">
        <v>0</v>
      </c>
      <c r="R2112">
        <v>0</v>
      </c>
      <c r="S2112">
        <v>0</v>
      </c>
      <c r="T2112">
        <v>0</v>
      </c>
      <c r="V2112">
        <f t="shared" si="65"/>
        <v>6.7363634635129056E-3</v>
      </c>
      <c r="W2112">
        <f t="shared" si="64"/>
        <v>0</v>
      </c>
      <c r="X2112" s="1">
        <v>0</v>
      </c>
    </row>
    <row r="2113" spans="2:24">
      <c r="B2113" s="1">
        <v>0</v>
      </c>
      <c r="C2113">
        <v>0.35718882752451525</v>
      </c>
      <c r="D2113" s="3" t="s">
        <v>4675</v>
      </c>
      <c r="E2113" s="4">
        <v>5480</v>
      </c>
      <c r="F2113">
        <v>56005</v>
      </c>
      <c r="G2113">
        <v>1</v>
      </c>
      <c r="H2113">
        <v>66</v>
      </c>
      <c r="I2113">
        <v>31</v>
      </c>
      <c r="J2113">
        <v>1</v>
      </c>
      <c r="K2113">
        <v>1</v>
      </c>
      <c r="L2113">
        <v>0</v>
      </c>
      <c r="M2113">
        <v>1</v>
      </c>
      <c r="N2113">
        <v>1</v>
      </c>
      <c r="O2113">
        <v>0</v>
      </c>
      <c r="P2113">
        <v>1</v>
      </c>
      <c r="Q2113">
        <v>0</v>
      </c>
      <c r="R2113">
        <v>0</v>
      </c>
      <c r="S2113">
        <v>0</v>
      </c>
      <c r="T2113">
        <v>0</v>
      </c>
      <c r="V2113">
        <f t="shared" si="65"/>
        <v>-0.15977469149595561</v>
      </c>
      <c r="W2113">
        <f t="shared" si="64"/>
        <v>0</v>
      </c>
      <c r="X2113" s="1">
        <v>0</v>
      </c>
    </row>
    <row r="2114" spans="2:24">
      <c r="B2114" s="1">
        <v>0</v>
      </c>
      <c r="C2114">
        <v>0.35738733986270954</v>
      </c>
      <c r="D2114" s="3" t="s">
        <v>4671</v>
      </c>
      <c r="E2114" s="4">
        <v>2515</v>
      </c>
      <c r="F2114">
        <v>25558</v>
      </c>
      <c r="G2114">
        <v>1</v>
      </c>
      <c r="H2114">
        <v>33</v>
      </c>
      <c r="I2114">
        <v>31</v>
      </c>
      <c r="J2114">
        <v>0</v>
      </c>
      <c r="K2114">
        <v>1</v>
      </c>
      <c r="L2114">
        <v>0</v>
      </c>
      <c r="M2114">
        <v>1</v>
      </c>
      <c r="N2114">
        <v>1</v>
      </c>
      <c r="O2114">
        <v>0</v>
      </c>
      <c r="P2114">
        <v>1</v>
      </c>
      <c r="Q2114">
        <v>0</v>
      </c>
      <c r="R2114">
        <v>0</v>
      </c>
      <c r="S2114">
        <v>0</v>
      </c>
      <c r="T2114">
        <v>0</v>
      </c>
      <c r="V2114">
        <f t="shared" si="65"/>
        <v>6.6865774600478822E-2</v>
      </c>
      <c r="W2114">
        <f t="shared" ref="W2114:W2177" si="66">IF(V2114&gt;$AB$3, 1, 0)</f>
        <v>0</v>
      </c>
      <c r="X2114" s="1">
        <v>0</v>
      </c>
    </row>
    <row r="2115" spans="2:24">
      <c r="B2115" s="1">
        <v>0</v>
      </c>
      <c r="C2115">
        <v>0.35744147997230358</v>
      </c>
      <c r="D2115" s="3" t="s">
        <v>4670</v>
      </c>
      <c r="E2115" s="4">
        <v>5523</v>
      </c>
      <c r="F2115">
        <v>46971</v>
      </c>
      <c r="G2115">
        <v>1</v>
      </c>
      <c r="H2115">
        <v>55</v>
      </c>
      <c r="I2115">
        <v>26</v>
      </c>
      <c r="J2115">
        <v>1</v>
      </c>
      <c r="K2115">
        <v>1</v>
      </c>
      <c r="L2115">
        <v>0</v>
      </c>
      <c r="M2115">
        <v>0</v>
      </c>
      <c r="N2115">
        <v>1</v>
      </c>
      <c r="O2115">
        <v>0</v>
      </c>
      <c r="P2115">
        <v>1</v>
      </c>
      <c r="Q2115">
        <v>1</v>
      </c>
      <c r="R2115">
        <v>0</v>
      </c>
      <c r="S2115">
        <v>0</v>
      </c>
      <c r="T2115">
        <v>0</v>
      </c>
      <c r="V2115">
        <f t="shared" ref="V2115:V2178" si="67">$AB$24+E2115*$AB$25+F2115*$AB$26+G2115*$AB$27+H2115*$AB$28+I2115*$AB$29+J2115*$AB$30+K2115*$AB$31+L2115*$AB$32+M2115*$AB$33+N2115*$AB$34+O2115*$AB$35+P2115*$AB$36+Q2115*$AB$37+R2115*$AB$38+S2115*$AB$39+T2115*$AB$40</f>
        <v>-0.15848811878671523</v>
      </c>
      <c r="W2115">
        <f t="shared" si="66"/>
        <v>0</v>
      </c>
      <c r="X2115" s="1">
        <v>0</v>
      </c>
    </row>
    <row r="2116" spans="2:24">
      <c r="B2116" s="1">
        <v>0</v>
      </c>
      <c r="C2116">
        <v>0.3582358967318367</v>
      </c>
      <c r="D2116" s="3" t="s">
        <v>4664</v>
      </c>
      <c r="E2116" s="4">
        <v>8420</v>
      </c>
      <c r="F2116">
        <v>28617</v>
      </c>
      <c r="G2116">
        <v>1</v>
      </c>
      <c r="H2116">
        <v>120</v>
      </c>
      <c r="I2116">
        <v>20</v>
      </c>
      <c r="J2116">
        <v>0</v>
      </c>
      <c r="K2116">
        <v>1</v>
      </c>
      <c r="L2116">
        <v>0</v>
      </c>
      <c r="M2116">
        <v>1</v>
      </c>
      <c r="N2116">
        <v>1</v>
      </c>
      <c r="O2116">
        <v>0</v>
      </c>
      <c r="P2116">
        <v>1</v>
      </c>
      <c r="Q2116">
        <v>0</v>
      </c>
      <c r="R2116">
        <v>0</v>
      </c>
      <c r="S2116">
        <v>0</v>
      </c>
      <c r="T2116">
        <v>1</v>
      </c>
      <c r="V2116">
        <f t="shared" si="67"/>
        <v>0.1631437046740985</v>
      </c>
      <c r="W2116">
        <f t="shared" si="66"/>
        <v>0</v>
      </c>
      <c r="X2116" s="1">
        <v>0</v>
      </c>
    </row>
    <row r="2117" spans="2:24">
      <c r="B2117" s="1">
        <v>0</v>
      </c>
      <c r="C2117">
        <v>0.35833264624622307</v>
      </c>
      <c r="D2117" s="3" t="s">
        <v>4663</v>
      </c>
      <c r="E2117" s="4">
        <v>5780</v>
      </c>
      <c r="F2117">
        <v>51066</v>
      </c>
      <c r="G2117">
        <v>1</v>
      </c>
      <c r="H2117">
        <v>74</v>
      </c>
      <c r="I2117">
        <v>23</v>
      </c>
      <c r="J2117">
        <v>1</v>
      </c>
      <c r="K2117">
        <v>0</v>
      </c>
      <c r="L2117">
        <v>0</v>
      </c>
      <c r="M2117">
        <v>0</v>
      </c>
      <c r="N2117">
        <v>1</v>
      </c>
      <c r="O2117">
        <v>0</v>
      </c>
      <c r="P2117">
        <v>0</v>
      </c>
      <c r="Q2117">
        <v>0</v>
      </c>
      <c r="R2117">
        <v>1</v>
      </c>
      <c r="S2117">
        <v>0</v>
      </c>
      <c r="T2117">
        <v>0</v>
      </c>
      <c r="V2117">
        <f t="shared" si="67"/>
        <v>-3.0734070795225842E-2</v>
      </c>
      <c r="W2117">
        <f t="shared" si="66"/>
        <v>0</v>
      </c>
      <c r="X2117" s="1">
        <v>0</v>
      </c>
    </row>
    <row r="2118" spans="2:24">
      <c r="B2118" s="1">
        <v>0</v>
      </c>
      <c r="C2118">
        <v>0.35954056650378768</v>
      </c>
      <c r="D2118" s="3" t="s">
        <v>4656</v>
      </c>
      <c r="E2118" s="4">
        <v>36516</v>
      </c>
      <c r="F2118">
        <v>89771</v>
      </c>
      <c r="G2118">
        <v>1</v>
      </c>
      <c r="H2118">
        <v>142</v>
      </c>
      <c r="I2118">
        <v>5</v>
      </c>
      <c r="J2118">
        <v>1</v>
      </c>
      <c r="K2118">
        <v>1</v>
      </c>
      <c r="L2118">
        <v>0</v>
      </c>
      <c r="M2118">
        <v>1</v>
      </c>
      <c r="N2118">
        <v>1</v>
      </c>
      <c r="O2118">
        <v>0</v>
      </c>
      <c r="P2118">
        <v>1</v>
      </c>
      <c r="Q2118">
        <v>0</v>
      </c>
      <c r="R2118">
        <v>0</v>
      </c>
      <c r="S2118">
        <v>0</v>
      </c>
      <c r="T2118">
        <v>0</v>
      </c>
      <c r="V2118">
        <f t="shared" si="67"/>
        <v>-0.13648405043319708</v>
      </c>
      <c r="W2118">
        <f t="shared" si="66"/>
        <v>0</v>
      </c>
      <c r="X2118" s="1">
        <v>0</v>
      </c>
    </row>
    <row r="2119" spans="2:24">
      <c r="B2119" s="1">
        <v>0</v>
      </c>
      <c r="C2119">
        <v>0.35992036869745719</v>
      </c>
      <c r="D2119" s="3" t="s">
        <v>4654</v>
      </c>
      <c r="E2119" s="4">
        <v>5093</v>
      </c>
      <c r="F2119">
        <v>46922</v>
      </c>
      <c r="G2119">
        <v>1</v>
      </c>
      <c r="H2119">
        <v>62</v>
      </c>
      <c r="I2119">
        <v>34</v>
      </c>
      <c r="J2119">
        <v>0</v>
      </c>
      <c r="K2119">
        <v>1</v>
      </c>
      <c r="L2119">
        <v>1</v>
      </c>
      <c r="M2119">
        <v>1</v>
      </c>
      <c r="N2119">
        <v>1</v>
      </c>
      <c r="O2119">
        <v>0</v>
      </c>
      <c r="P2119">
        <v>1</v>
      </c>
      <c r="Q2119">
        <v>0</v>
      </c>
      <c r="R2119">
        <v>0</v>
      </c>
      <c r="S2119">
        <v>0</v>
      </c>
      <c r="T2119">
        <v>0</v>
      </c>
      <c r="V2119">
        <f t="shared" si="67"/>
        <v>8.1342129995711273E-3</v>
      </c>
      <c r="W2119">
        <f t="shared" si="66"/>
        <v>0</v>
      </c>
      <c r="X2119" s="1">
        <v>0</v>
      </c>
    </row>
    <row r="2120" spans="2:24">
      <c r="B2120" s="1">
        <v>0</v>
      </c>
      <c r="C2120">
        <v>0.36001409327611983</v>
      </c>
      <c r="D2120" s="3" t="s">
        <v>4651</v>
      </c>
      <c r="E2120" s="4">
        <v>4650</v>
      </c>
      <c r="F2120">
        <v>28215</v>
      </c>
      <c r="G2120">
        <v>1</v>
      </c>
      <c r="H2120">
        <v>91</v>
      </c>
      <c r="I2120">
        <v>15</v>
      </c>
      <c r="J2120">
        <v>1</v>
      </c>
      <c r="K2120">
        <v>0</v>
      </c>
      <c r="L2120">
        <v>1</v>
      </c>
      <c r="M2120">
        <v>1</v>
      </c>
      <c r="N2120">
        <v>1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1</v>
      </c>
      <c r="V2120">
        <f t="shared" si="67"/>
        <v>0.38227004813802273</v>
      </c>
      <c r="W2120">
        <f t="shared" si="66"/>
        <v>0</v>
      </c>
      <c r="X2120" s="1">
        <v>0</v>
      </c>
    </row>
    <row r="2121" spans="2:24">
      <c r="B2121" s="1">
        <v>0</v>
      </c>
      <c r="C2121">
        <v>0.36034496378169628</v>
      </c>
      <c r="D2121" s="3" t="s">
        <v>4648</v>
      </c>
      <c r="E2121" s="4">
        <v>5029</v>
      </c>
      <c r="F2121">
        <v>70828</v>
      </c>
      <c r="G2121">
        <v>1</v>
      </c>
      <c r="H2121">
        <v>76</v>
      </c>
      <c r="I2121">
        <v>8</v>
      </c>
      <c r="J2121">
        <v>1</v>
      </c>
      <c r="K2121">
        <v>0</v>
      </c>
      <c r="L2121">
        <v>0</v>
      </c>
      <c r="M2121">
        <v>1</v>
      </c>
      <c r="N2121">
        <v>1</v>
      </c>
      <c r="O2121">
        <v>0</v>
      </c>
      <c r="P2121">
        <v>1</v>
      </c>
      <c r="Q2121">
        <v>0</v>
      </c>
      <c r="R2121">
        <v>1</v>
      </c>
      <c r="S2121">
        <v>0</v>
      </c>
      <c r="T2121">
        <v>0</v>
      </c>
      <c r="V2121">
        <f t="shared" si="67"/>
        <v>0.28294106423338539</v>
      </c>
      <c r="W2121">
        <f t="shared" si="66"/>
        <v>0</v>
      </c>
      <c r="X2121" s="1">
        <v>0</v>
      </c>
    </row>
    <row r="2122" spans="2:24">
      <c r="B2122" s="1">
        <v>0</v>
      </c>
      <c r="C2122">
        <v>0.36071855265680636</v>
      </c>
      <c r="D2122" s="3" t="s">
        <v>4646</v>
      </c>
      <c r="E2122" s="4">
        <v>5499</v>
      </c>
      <c r="F2122">
        <v>22520</v>
      </c>
      <c r="G2122">
        <v>1</v>
      </c>
      <c r="H2122">
        <v>83</v>
      </c>
      <c r="I2122">
        <v>17</v>
      </c>
      <c r="J2122">
        <v>1</v>
      </c>
      <c r="K2122">
        <v>0</v>
      </c>
      <c r="L2122">
        <v>0</v>
      </c>
      <c r="M2122">
        <v>1</v>
      </c>
      <c r="N2122">
        <v>1</v>
      </c>
      <c r="O2122">
        <v>0</v>
      </c>
      <c r="P2122">
        <v>1</v>
      </c>
      <c r="Q2122">
        <v>0</v>
      </c>
      <c r="R2122">
        <v>0</v>
      </c>
      <c r="S2122">
        <v>0</v>
      </c>
      <c r="T2122">
        <v>1</v>
      </c>
      <c r="V2122">
        <f t="shared" si="67"/>
        <v>0.27315154047026885</v>
      </c>
      <c r="W2122">
        <f t="shared" si="66"/>
        <v>0</v>
      </c>
      <c r="X2122" s="1">
        <v>0</v>
      </c>
    </row>
    <row r="2123" spans="2:24">
      <c r="B2123" s="1">
        <v>0</v>
      </c>
      <c r="C2123">
        <v>0.36117606720010564</v>
      </c>
      <c r="D2123" s="3" t="s">
        <v>4644</v>
      </c>
      <c r="E2123" s="4">
        <v>2301</v>
      </c>
      <c r="F2123">
        <v>25905</v>
      </c>
      <c r="G2123">
        <v>1</v>
      </c>
      <c r="H2123">
        <v>83</v>
      </c>
      <c r="I2123">
        <v>21</v>
      </c>
      <c r="J2123">
        <v>1</v>
      </c>
      <c r="K2123">
        <v>1</v>
      </c>
      <c r="L2123">
        <v>1</v>
      </c>
      <c r="M2123">
        <v>1</v>
      </c>
      <c r="N2123">
        <v>1</v>
      </c>
      <c r="O2123">
        <v>0</v>
      </c>
      <c r="P2123">
        <v>0</v>
      </c>
      <c r="Q2123">
        <v>1</v>
      </c>
      <c r="R2123">
        <v>0</v>
      </c>
      <c r="S2123">
        <v>0</v>
      </c>
      <c r="T2123">
        <v>1</v>
      </c>
      <c r="V2123">
        <f t="shared" si="67"/>
        <v>0.21195471960797035</v>
      </c>
      <c r="W2123">
        <f t="shared" si="66"/>
        <v>0</v>
      </c>
      <c r="X2123" s="1">
        <v>0</v>
      </c>
    </row>
    <row r="2124" spans="2:24">
      <c r="B2124" s="1">
        <v>0</v>
      </c>
      <c r="C2124">
        <v>0.36126999061613807</v>
      </c>
      <c r="D2124" s="3" t="s">
        <v>4642</v>
      </c>
      <c r="E2124" s="4">
        <v>3910</v>
      </c>
      <c r="F2124">
        <v>40361</v>
      </c>
      <c r="G2124">
        <v>1</v>
      </c>
      <c r="H2124">
        <v>132</v>
      </c>
      <c r="I2124">
        <v>3</v>
      </c>
      <c r="J2124">
        <v>0</v>
      </c>
      <c r="K2124">
        <v>1</v>
      </c>
      <c r="L2124">
        <v>1</v>
      </c>
      <c r="M2124">
        <v>1</v>
      </c>
      <c r="N2124">
        <v>0</v>
      </c>
      <c r="O2124">
        <v>0</v>
      </c>
      <c r="P2124">
        <v>1</v>
      </c>
      <c r="Q2124">
        <v>0</v>
      </c>
      <c r="R2124">
        <v>1</v>
      </c>
      <c r="S2124">
        <v>0</v>
      </c>
      <c r="T2124">
        <v>0</v>
      </c>
      <c r="V2124">
        <f t="shared" si="67"/>
        <v>0.48314187030398364</v>
      </c>
      <c r="W2124">
        <f t="shared" si="66"/>
        <v>1</v>
      </c>
      <c r="X2124" s="1">
        <v>0</v>
      </c>
    </row>
    <row r="2125" spans="2:24">
      <c r="B2125" s="1">
        <v>0</v>
      </c>
      <c r="C2125">
        <v>0.36127952363401628</v>
      </c>
      <c r="D2125" s="3" t="s">
        <v>4641</v>
      </c>
      <c r="E2125" s="4">
        <v>5687</v>
      </c>
      <c r="F2125">
        <v>30242</v>
      </c>
      <c r="G2125">
        <v>1</v>
      </c>
      <c r="H2125">
        <v>40</v>
      </c>
      <c r="I2125">
        <v>30</v>
      </c>
      <c r="J2125">
        <v>1</v>
      </c>
      <c r="K2125">
        <v>1</v>
      </c>
      <c r="L2125">
        <v>1</v>
      </c>
      <c r="M2125">
        <v>1</v>
      </c>
      <c r="N2125">
        <v>1</v>
      </c>
      <c r="O2125">
        <v>0</v>
      </c>
      <c r="P2125">
        <v>1</v>
      </c>
      <c r="Q2125">
        <v>0</v>
      </c>
      <c r="R2125">
        <v>1</v>
      </c>
      <c r="S2125">
        <v>0</v>
      </c>
      <c r="T2125">
        <v>0</v>
      </c>
      <c r="V2125">
        <f t="shared" si="67"/>
        <v>-9.4252142530669523E-3</v>
      </c>
      <c r="W2125">
        <f t="shared" si="66"/>
        <v>0</v>
      </c>
      <c r="X2125" s="1">
        <v>0</v>
      </c>
    </row>
    <row r="2126" spans="2:24">
      <c r="B2126" s="1">
        <v>0</v>
      </c>
      <c r="C2126">
        <v>0.36187934799207344</v>
      </c>
      <c r="D2126" s="3" t="s">
        <v>4639</v>
      </c>
      <c r="E2126" s="4">
        <v>5420</v>
      </c>
      <c r="F2126">
        <v>31614</v>
      </c>
      <c r="G2126">
        <v>1</v>
      </c>
      <c r="H2126">
        <v>45</v>
      </c>
      <c r="I2126">
        <v>26</v>
      </c>
      <c r="J2126">
        <v>0</v>
      </c>
      <c r="K2126">
        <v>1</v>
      </c>
      <c r="L2126">
        <v>1</v>
      </c>
      <c r="M2126">
        <v>1</v>
      </c>
      <c r="N2126">
        <v>1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V2126">
        <f t="shared" si="67"/>
        <v>0.18744771833644067</v>
      </c>
      <c r="W2126">
        <f t="shared" si="66"/>
        <v>0</v>
      </c>
      <c r="X2126" s="1">
        <v>0</v>
      </c>
    </row>
    <row r="2127" spans="2:24">
      <c r="B2127" s="1">
        <v>0</v>
      </c>
      <c r="C2127">
        <v>0.36201189987455118</v>
      </c>
      <c r="D2127" s="3" t="s">
        <v>4638</v>
      </c>
      <c r="E2127" s="4">
        <v>2558</v>
      </c>
      <c r="F2127">
        <v>72202</v>
      </c>
      <c r="G2127">
        <v>1</v>
      </c>
      <c r="H2127">
        <v>81</v>
      </c>
      <c r="I2127">
        <v>12</v>
      </c>
      <c r="J2127">
        <v>0</v>
      </c>
      <c r="K2127">
        <v>1</v>
      </c>
      <c r="L2127">
        <v>0</v>
      </c>
      <c r="M2127">
        <v>1</v>
      </c>
      <c r="N2127">
        <v>1</v>
      </c>
      <c r="O2127">
        <v>0</v>
      </c>
      <c r="P2127">
        <v>1</v>
      </c>
      <c r="Q2127">
        <v>0</v>
      </c>
      <c r="R2127">
        <v>0</v>
      </c>
      <c r="S2127">
        <v>0</v>
      </c>
      <c r="T2127">
        <v>0</v>
      </c>
      <c r="V2127">
        <f t="shared" si="67"/>
        <v>0.24330173856430798</v>
      </c>
      <c r="W2127">
        <f t="shared" si="66"/>
        <v>0</v>
      </c>
      <c r="X2127" s="1">
        <v>0</v>
      </c>
    </row>
    <row r="2128" spans="2:24">
      <c r="B2128" s="1">
        <v>0</v>
      </c>
      <c r="C2128">
        <v>0.36203625721951771</v>
      </c>
      <c r="D2128" s="3" t="s">
        <v>4637</v>
      </c>
      <c r="E2128" s="4">
        <v>5426</v>
      </c>
      <c r="F2128">
        <v>0</v>
      </c>
      <c r="G2128">
        <v>1</v>
      </c>
      <c r="H2128">
        <v>47</v>
      </c>
      <c r="I2128">
        <v>33</v>
      </c>
      <c r="J2128">
        <v>1</v>
      </c>
      <c r="K2128">
        <v>1</v>
      </c>
      <c r="L2128">
        <v>0</v>
      </c>
      <c r="M2128">
        <v>1</v>
      </c>
      <c r="N2128">
        <v>1</v>
      </c>
      <c r="O2128">
        <v>0</v>
      </c>
      <c r="P2128">
        <v>1</v>
      </c>
      <c r="Q2128">
        <v>0</v>
      </c>
      <c r="R2128">
        <v>0</v>
      </c>
      <c r="S2128">
        <v>1</v>
      </c>
      <c r="T2128">
        <v>0</v>
      </c>
      <c r="V2128">
        <f t="shared" si="67"/>
        <v>1.489086622773568E-2</v>
      </c>
      <c r="W2128">
        <f t="shared" si="66"/>
        <v>0</v>
      </c>
      <c r="X2128" s="1">
        <v>0</v>
      </c>
    </row>
    <row r="2129" spans="2:24">
      <c r="B2129" s="1">
        <v>0</v>
      </c>
      <c r="C2129">
        <v>0.36229207616406123</v>
      </c>
      <c r="D2129" s="3" t="s">
        <v>4634</v>
      </c>
      <c r="E2129" s="4">
        <v>3137</v>
      </c>
      <c r="F2129">
        <v>59644</v>
      </c>
      <c r="G2129">
        <v>1</v>
      </c>
      <c r="H2129">
        <v>101</v>
      </c>
      <c r="I2129">
        <v>15</v>
      </c>
      <c r="J2129">
        <v>0</v>
      </c>
      <c r="K2129">
        <v>1</v>
      </c>
      <c r="L2129">
        <v>0</v>
      </c>
      <c r="M2129">
        <v>1</v>
      </c>
      <c r="N2129">
        <v>0</v>
      </c>
      <c r="O2129">
        <v>0</v>
      </c>
      <c r="P2129">
        <v>1</v>
      </c>
      <c r="Q2129">
        <v>0</v>
      </c>
      <c r="R2129">
        <v>0</v>
      </c>
      <c r="S2129">
        <v>0</v>
      </c>
      <c r="T2129">
        <v>0</v>
      </c>
      <c r="V2129">
        <f t="shared" si="67"/>
        <v>0.19460887130814231</v>
      </c>
      <c r="W2129">
        <f t="shared" si="66"/>
        <v>0</v>
      </c>
      <c r="X2129" s="1">
        <v>0</v>
      </c>
    </row>
    <row r="2130" spans="2:24">
      <c r="B2130" s="1">
        <v>0</v>
      </c>
      <c r="C2130">
        <v>0.36378583003011805</v>
      </c>
      <c r="D2130" s="3" t="s">
        <v>4625</v>
      </c>
      <c r="E2130" s="4">
        <v>13870</v>
      </c>
      <c r="F2130">
        <v>28432</v>
      </c>
      <c r="G2130">
        <v>1</v>
      </c>
      <c r="H2130">
        <v>142</v>
      </c>
      <c r="I2130">
        <v>1</v>
      </c>
      <c r="J2130">
        <v>1</v>
      </c>
      <c r="K2130">
        <v>1</v>
      </c>
      <c r="L2130">
        <v>0</v>
      </c>
      <c r="M2130">
        <v>1</v>
      </c>
      <c r="N2130">
        <v>1</v>
      </c>
      <c r="O2130">
        <v>0</v>
      </c>
      <c r="P2130">
        <v>1</v>
      </c>
      <c r="Q2130">
        <v>0</v>
      </c>
      <c r="R2130">
        <v>0</v>
      </c>
      <c r="S2130">
        <v>0</v>
      </c>
      <c r="T2130">
        <v>0</v>
      </c>
      <c r="V2130">
        <f t="shared" si="67"/>
        <v>0.29236968550713938</v>
      </c>
      <c r="W2130">
        <f t="shared" si="66"/>
        <v>0</v>
      </c>
      <c r="X2130" s="1">
        <v>0</v>
      </c>
    </row>
    <row r="2131" spans="2:24">
      <c r="B2131" s="1">
        <v>0</v>
      </c>
      <c r="C2131">
        <v>0.36438991099800444</v>
      </c>
      <c r="D2131" s="3" t="s">
        <v>4622</v>
      </c>
      <c r="E2131" s="4">
        <v>11318</v>
      </c>
      <c r="F2131">
        <v>38923</v>
      </c>
      <c r="G2131">
        <v>1</v>
      </c>
      <c r="H2131">
        <v>143</v>
      </c>
      <c r="I2131">
        <v>6</v>
      </c>
      <c r="J2131">
        <v>1</v>
      </c>
      <c r="K2131">
        <v>1</v>
      </c>
      <c r="L2131">
        <v>1</v>
      </c>
      <c r="M2131">
        <v>1</v>
      </c>
      <c r="N2131">
        <v>0</v>
      </c>
      <c r="O2131">
        <v>0</v>
      </c>
      <c r="P2131">
        <v>1</v>
      </c>
      <c r="Q2131">
        <v>0</v>
      </c>
      <c r="R2131">
        <v>0</v>
      </c>
      <c r="S2131">
        <v>0</v>
      </c>
      <c r="T2131">
        <v>0</v>
      </c>
      <c r="V2131">
        <f t="shared" si="67"/>
        <v>0.26656852309879153</v>
      </c>
      <c r="W2131">
        <f t="shared" si="66"/>
        <v>0</v>
      </c>
      <c r="X2131" s="1">
        <v>0</v>
      </c>
    </row>
    <row r="2132" spans="2:24">
      <c r="B2132" s="1">
        <v>0</v>
      </c>
      <c r="C2132">
        <v>0.36456734750632541</v>
      </c>
      <c r="D2132" s="3" t="s">
        <v>4620</v>
      </c>
      <c r="E2132" s="4">
        <v>9156</v>
      </c>
      <c r="F2132">
        <v>61200</v>
      </c>
      <c r="G2132">
        <v>1</v>
      </c>
      <c r="H2132">
        <v>124</v>
      </c>
      <c r="I2132">
        <v>20</v>
      </c>
      <c r="J2132">
        <v>0</v>
      </c>
      <c r="K2132">
        <v>1</v>
      </c>
      <c r="L2132">
        <v>0</v>
      </c>
      <c r="M2132">
        <v>1</v>
      </c>
      <c r="N2132">
        <v>0</v>
      </c>
      <c r="O2132">
        <v>1</v>
      </c>
      <c r="P2132">
        <v>0</v>
      </c>
      <c r="Q2132">
        <v>0</v>
      </c>
      <c r="R2132">
        <v>0</v>
      </c>
      <c r="S2132">
        <v>0</v>
      </c>
      <c r="T2132">
        <v>0</v>
      </c>
      <c r="V2132">
        <f t="shared" si="67"/>
        <v>7.7047128497113204E-2</v>
      </c>
      <c r="W2132">
        <f t="shared" si="66"/>
        <v>0</v>
      </c>
      <c r="X2132" s="1">
        <v>0</v>
      </c>
    </row>
    <row r="2133" spans="2:24">
      <c r="B2133" s="1">
        <v>0</v>
      </c>
      <c r="C2133">
        <v>0.36461987083992914</v>
      </c>
      <c r="D2133" s="3" t="s">
        <v>4619</v>
      </c>
      <c r="E2133" s="4">
        <v>2785</v>
      </c>
      <c r="F2133">
        <v>66378</v>
      </c>
      <c r="G2133">
        <v>1</v>
      </c>
      <c r="H2133">
        <v>57</v>
      </c>
      <c r="I2133">
        <v>20</v>
      </c>
      <c r="J2133">
        <v>1</v>
      </c>
      <c r="K2133">
        <v>1</v>
      </c>
      <c r="L2133">
        <v>0</v>
      </c>
      <c r="M2133">
        <v>0</v>
      </c>
      <c r="N2133">
        <v>1</v>
      </c>
      <c r="O2133">
        <v>0</v>
      </c>
      <c r="P2133">
        <v>0</v>
      </c>
      <c r="Q2133">
        <v>0</v>
      </c>
      <c r="R2133">
        <v>1</v>
      </c>
      <c r="S2133">
        <v>0</v>
      </c>
      <c r="T2133">
        <v>0</v>
      </c>
      <c r="V2133">
        <f t="shared" si="67"/>
        <v>-0.10474999432663765</v>
      </c>
      <c r="W2133">
        <f t="shared" si="66"/>
        <v>0</v>
      </c>
      <c r="X2133" s="1">
        <v>0</v>
      </c>
    </row>
    <row r="2134" spans="2:24">
      <c r="B2134" s="1">
        <v>0</v>
      </c>
      <c r="C2134">
        <v>0.36489895049710708</v>
      </c>
      <c r="D2134" s="3" t="s">
        <v>4617</v>
      </c>
      <c r="E2134" s="4">
        <v>12520</v>
      </c>
      <c r="F2134">
        <v>34179</v>
      </c>
      <c r="G2134">
        <v>1</v>
      </c>
      <c r="H2134">
        <v>111</v>
      </c>
      <c r="I2134">
        <v>15</v>
      </c>
      <c r="J2134">
        <v>0</v>
      </c>
      <c r="K2134">
        <v>0</v>
      </c>
      <c r="L2134">
        <v>0</v>
      </c>
      <c r="M2134">
        <v>0</v>
      </c>
      <c r="N2134">
        <v>1</v>
      </c>
      <c r="O2134">
        <v>0</v>
      </c>
      <c r="P2134">
        <v>1</v>
      </c>
      <c r="Q2134">
        <v>0</v>
      </c>
      <c r="R2134">
        <v>0</v>
      </c>
      <c r="S2134">
        <v>0</v>
      </c>
      <c r="T2134">
        <v>0</v>
      </c>
      <c r="V2134">
        <f t="shared" si="67"/>
        <v>0.18316012032298765</v>
      </c>
      <c r="W2134">
        <f t="shared" si="66"/>
        <v>0</v>
      </c>
      <c r="X2134" s="1">
        <v>0</v>
      </c>
    </row>
    <row r="2135" spans="2:24">
      <c r="B2135" s="1">
        <v>0</v>
      </c>
      <c r="C2135">
        <v>0.36525949480256975</v>
      </c>
      <c r="D2135" s="3" t="s">
        <v>4611</v>
      </c>
      <c r="E2135" s="4">
        <v>5068</v>
      </c>
      <c r="F2135">
        <v>31475</v>
      </c>
      <c r="G2135">
        <v>1</v>
      </c>
      <c r="H2135">
        <v>104</v>
      </c>
      <c r="I2135">
        <v>6</v>
      </c>
      <c r="J2135">
        <v>0</v>
      </c>
      <c r="K2135">
        <v>1</v>
      </c>
      <c r="L2135">
        <v>0</v>
      </c>
      <c r="M2135">
        <v>1</v>
      </c>
      <c r="N2135">
        <v>1</v>
      </c>
      <c r="O2135">
        <v>0</v>
      </c>
      <c r="P2135">
        <v>1</v>
      </c>
      <c r="Q2135">
        <v>0</v>
      </c>
      <c r="R2135">
        <v>0</v>
      </c>
      <c r="S2135">
        <v>0</v>
      </c>
      <c r="T2135">
        <v>0</v>
      </c>
      <c r="V2135">
        <f t="shared" si="67"/>
        <v>0.41076355111849017</v>
      </c>
      <c r="W2135">
        <f t="shared" si="66"/>
        <v>1</v>
      </c>
      <c r="X2135" s="1">
        <v>0</v>
      </c>
    </row>
    <row r="2136" spans="2:24">
      <c r="B2136" s="1">
        <v>0</v>
      </c>
      <c r="C2136">
        <v>0.36569950793203876</v>
      </c>
      <c r="D2136" s="3" t="s">
        <v>4607</v>
      </c>
      <c r="E2136" s="4">
        <v>5746</v>
      </c>
      <c r="F2136">
        <v>50798</v>
      </c>
      <c r="G2136">
        <v>1</v>
      </c>
      <c r="H2136">
        <v>64</v>
      </c>
      <c r="I2136">
        <v>21</v>
      </c>
      <c r="J2136">
        <v>1</v>
      </c>
      <c r="K2136">
        <v>0</v>
      </c>
      <c r="L2136">
        <v>0</v>
      </c>
      <c r="M2136">
        <v>1</v>
      </c>
      <c r="N2136">
        <v>1</v>
      </c>
      <c r="O2136">
        <v>0</v>
      </c>
      <c r="P2136">
        <v>1</v>
      </c>
      <c r="Q2136">
        <v>0</v>
      </c>
      <c r="R2136">
        <v>0</v>
      </c>
      <c r="S2136">
        <v>0</v>
      </c>
      <c r="T2136">
        <v>0</v>
      </c>
      <c r="V2136">
        <f t="shared" si="67"/>
        <v>0.13241025525782502</v>
      </c>
      <c r="W2136">
        <f t="shared" si="66"/>
        <v>0</v>
      </c>
      <c r="X2136" s="1">
        <v>0</v>
      </c>
    </row>
    <row r="2137" spans="2:24">
      <c r="B2137" s="1">
        <v>0</v>
      </c>
      <c r="C2137">
        <v>0.36574306588887379</v>
      </c>
      <c r="D2137" s="3" t="s">
        <v>4606</v>
      </c>
      <c r="E2137" s="4">
        <v>2592</v>
      </c>
      <c r="F2137">
        <v>72421</v>
      </c>
      <c r="G2137">
        <v>1</v>
      </c>
      <c r="H2137">
        <v>87</v>
      </c>
      <c r="I2137">
        <v>8</v>
      </c>
      <c r="J2137">
        <v>0</v>
      </c>
      <c r="K2137">
        <v>1</v>
      </c>
      <c r="L2137">
        <v>0</v>
      </c>
      <c r="M2137">
        <v>1</v>
      </c>
      <c r="N2137">
        <v>1</v>
      </c>
      <c r="O2137">
        <v>0</v>
      </c>
      <c r="P2137">
        <v>1</v>
      </c>
      <c r="Q2137">
        <v>0</v>
      </c>
      <c r="R2137">
        <v>1</v>
      </c>
      <c r="S2137">
        <v>0</v>
      </c>
      <c r="T2137">
        <v>0</v>
      </c>
      <c r="V2137">
        <f t="shared" si="67"/>
        <v>0.29172357290583545</v>
      </c>
      <c r="W2137">
        <f t="shared" si="66"/>
        <v>0</v>
      </c>
      <c r="X2137" s="1">
        <v>0</v>
      </c>
    </row>
    <row r="2138" spans="2:24">
      <c r="B2138" s="1">
        <v>0</v>
      </c>
      <c r="C2138">
        <v>0.36609187506422952</v>
      </c>
      <c r="D2138" s="3" t="s">
        <v>4604</v>
      </c>
      <c r="E2138" s="4">
        <v>9587</v>
      </c>
      <c r="F2138">
        <v>39266</v>
      </c>
      <c r="G2138">
        <v>1</v>
      </c>
      <c r="H2138">
        <v>66</v>
      </c>
      <c r="I2138">
        <v>33</v>
      </c>
      <c r="J2138">
        <v>0</v>
      </c>
      <c r="K2138">
        <v>1</v>
      </c>
      <c r="L2138">
        <v>0</v>
      </c>
      <c r="M2138">
        <v>1</v>
      </c>
      <c r="N2138">
        <v>0</v>
      </c>
      <c r="O2138">
        <v>0</v>
      </c>
      <c r="P2138">
        <v>1</v>
      </c>
      <c r="Q2138">
        <v>0</v>
      </c>
      <c r="R2138">
        <v>0</v>
      </c>
      <c r="S2138">
        <v>0</v>
      </c>
      <c r="T2138">
        <v>0</v>
      </c>
      <c r="V2138">
        <f t="shared" si="67"/>
        <v>-9.5831618476095948E-2</v>
      </c>
      <c r="W2138">
        <f t="shared" si="66"/>
        <v>0</v>
      </c>
      <c r="X2138" s="1">
        <v>0</v>
      </c>
    </row>
    <row r="2139" spans="2:24">
      <c r="B2139" s="1">
        <v>0</v>
      </c>
      <c r="C2139">
        <v>0.36644656181635643</v>
      </c>
      <c r="D2139" s="3" t="s">
        <v>4601</v>
      </c>
      <c r="E2139" s="4">
        <v>13083</v>
      </c>
      <c r="F2139">
        <v>73060</v>
      </c>
      <c r="G2139">
        <v>1</v>
      </c>
      <c r="H2139">
        <v>152</v>
      </c>
      <c r="I2139">
        <v>9</v>
      </c>
      <c r="J2139">
        <v>1</v>
      </c>
      <c r="K2139">
        <v>1</v>
      </c>
      <c r="L2139">
        <v>0</v>
      </c>
      <c r="M2139">
        <v>1</v>
      </c>
      <c r="N2139">
        <v>1</v>
      </c>
      <c r="O2139">
        <v>0</v>
      </c>
      <c r="P2139">
        <v>1</v>
      </c>
      <c r="Q2139">
        <v>0</v>
      </c>
      <c r="R2139">
        <v>0</v>
      </c>
      <c r="S2139">
        <v>0</v>
      </c>
      <c r="T2139">
        <v>0</v>
      </c>
      <c r="V2139">
        <f t="shared" si="67"/>
        <v>5.5454955239285675E-2</v>
      </c>
      <c r="W2139">
        <f t="shared" si="66"/>
        <v>0</v>
      </c>
      <c r="X2139" s="1">
        <v>0</v>
      </c>
    </row>
    <row r="2140" spans="2:24">
      <c r="B2140" s="1">
        <v>0</v>
      </c>
      <c r="C2140">
        <v>0.36664112301852608</v>
      </c>
      <c r="D2140" s="3" t="s">
        <v>4598</v>
      </c>
      <c r="E2140" s="4">
        <v>21893</v>
      </c>
      <c r="F2140">
        <v>58149</v>
      </c>
      <c r="G2140">
        <v>1</v>
      </c>
      <c r="H2140">
        <v>107</v>
      </c>
      <c r="I2140">
        <v>5</v>
      </c>
      <c r="J2140">
        <v>0</v>
      </c>
      <c r="K2140">
        <v>1</v>
      </c>
      <c r="L2140">
        <v>0</v>
      </c>
      <c r="M2140">
        <v>1</v>
      </c>
      <c r="N2140">
        <v>1</v>
      </c>
      <c r="O2140">
        <v>0</v>
      </c>
      <c r="P2140">
        <v>1</v>
      </c>
      <c r="Q2140">
        <v>0</v>
      </c>
      <c r="R2140">
        <v>0</v>
      </c>
      <c r="S2140">
        <v>0</v>
      </c>
      <c r="T2140">
        <v>0</v>
      </c>
      <c r="V2140">
        <f t="shared" si="67"/>
        <v>0.2026309577755622</v>
      </c>
      <c r="W2140">
        <f t="shared" si="66"/>
        <v>0</v>
      </c>
      <c r="X2140" s="1">
        <v>0</v>
      </c>
    </row>
    <row r="2141" spans="2:24">
      <c r="B2141" s="1">
        <v>0</v>
      </c>
      <c r="C2141">
        <v>0.36686116148105874</v>
      </c>
      <c r="D2141" s="3" t="s">
        <v>4597</v>
      </c>
      <c r="E2141" s="4">
        <v>7535</v>
      </c>
      <c r="F2141">
        <v>37496</v>
      </c>
      <c r="G2141">
        <v>1</v>
      </c>
      <c r="H2141">
        <v>109</v>
      </c>
      <c r="I2141">
        <v>1</v>
      </c>
      <c r="J2141">
        <v>0</v>
      </c>
      <c r="K2141">
        <v>1</v>
      </c>
      <c r="L2141">
        <v>0</v>
      </c>
      <c r="M2141">
        <v>1</v>
      </c>
      <c r="N2141">
        <v>1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V2141">
        <f t="shared" si="67"/>
        <v>0.46091338253516084</v>
      </c>
      <c r="W2141">
        <f t="shared" si="66"/>
        <v>1</v>
      </c>
      <c r="X2141" s="1">
        <v>0</v>
      </c>
    </row>
    <row r="2142" spans="2:24">
      <c r="B2142" s="1">
        <v>0</v>
      </c>
      <c r="C2142">
        <v>0.36691347433576055</v>
      </c>
      <c r="D2142" s="3" t="s">
        <v>4596</v>
      </c>
      <c r="E2142" s="4">
        <v>13553</v>
      </c>
      <c r="F2142">
        <v>0</v>
      </c>
      <c r="G2142">
        <v>1</v>
      </c>
      <c r="H2142">
        <v>76</v>
      </c>
      <c r="I2142">
        <v>19</v>
      </c>
      <c r="J2142">
        <v>0</v>
      </c>
      <c r="K2142">
        <v>1</v>
      </c>
      <c r="L2142">
        <v>0</v>
      </c>
      <c r="M2142">
        <v>1</v>
      </c>
      <c r="N2142">
        <v>1</v>
      </c>
      <c r="O2142">
        <v>0</v>
      </c>
      <c r="P2142">
        <v>0</v>
      </c>
      <c r="Q2142">
        <v>0</v>
      </c>
      <c r="R2142">
        <v>1</v>
      </c>
      <c r="S2142">
        <v>1</v>
      </c>
      <c r="T2142">
        <v>0</v>
      </c>
      <c r="V2142">
        <f t="shared" si="67"/>
        <v>0.26379884671505505</v>
      </c>
      <c r="W2142">
        <f t="shared" si="66"/>
        <v>0</v>
      </c>
      <c r="X2142" s="1">
        <v>0</v>
      </c>
    </row>
    <row r="2143" spans="2:24">
      <c r="B2143" s="1">
        <v>0</v>
      </c>
      <c r="C2143">
        <v>0.36728271859105804</v>
      </c>
      <c r="D2143" s="3" t="s">
        <v>4593</v>
      </c>
      <c r="E2143" s="4">
        <v>2486</v>
      </c>
      <c r="F2143">
        <v>0</v>
      </c>
      <c r="G2143">
        <v>1</v>
      </c>
      <c r="H2143">
        <v>48</v>
      </c>
      <c r="I2143">
        <v>24</v>
      </c>
      <c r="J2143">
        <v>1</v>
      </c>
      <c r="K2143">
        <v>0</v>
      </c>
      <c r="L2143">
        <v>0</v>
      </c>
      <c r="M2143">
        <v>1</v>
      </c>
      <c r="N2143">
        <v>1</v>
      </c>
      <c r="O2143">
        <v>0</v>
      </c>
      <c r="P2143">
        <v>0</v>
      </c>
      <c r="Q2143">
        <v>0</v>
      </c>
      <c r="R2143">
        <v>1</v>
      </c>
      <c r="S2143">
        <v>1</v>
      </c>
      <c r="T2143">
        <v>0</v>
      </c>
      <c r="V2143">
        <f t="shared" si="67"/>
        <v>0.30164158691232973</v>
      </c>
      <c r="W2143">
        <f t="shared" si="66"/>
        <v>0</v>
      </c>
      <c r="X2143" s="1">
        <v>0</v>
      </c>
    </row>
    <row r="2144" spans="2:24">
      <c r="B2144" s="1">
        <v>0</v>
      </c>
      <c r="C2144">
        <v>0.36765899293481324</v>
      </c>
      <c r="D2144" s="3" t="s">
        <v>4592</v>
      </c>
      <c r="E2144" s="4">
        <v>2689</v>
      </c>
      <c r="F2144">
        <v>89771</v>
      </c>
      <c r="G2144">
        <v>1</v>
      </c>
      <c r="H2144">
        <v>73</v>
      </c>
      <c r="I2144">
        <v>10</v>
      </c>
      <c r="J2144">
        <v>0</v>
      </c>
      <c r="K2144">
        <v>1</v>
      </c>
      <c r="L2144">
        <v>0</v>
      </c>
      <c r="M2144">
        <v>1</v>
      </c>
      <c r="N2144">
        <v>1</v>
      </c>
      <c r="O2144">
        <v>0</v>
      </c>
      <c r="P2144">
        <v>1</v>
      </c>
      <c r="Q2144">
        <v>0</v>
      </c>
      <c r="R2144">
        <v>0</v>
      </c>
      <c r="S2144">
        <v>0</v>
      </c>
      <c r="T2144">
        <v>0</v>
      </c>
      <c r="V2144">
        <f t="shared" si="67"/>
        <v>0.2336706441340155</v>
      </c>
      <c r="W2144">
        <f t="shared" si="66"/>
        <v>0</v>
      </c>
      <c r="X2144" s="1">
        <v>0</v>
      </c>
    </row>
    <row r="2145" spans="2:24">
      <c r="B2145" s="1">
        <v>0</v>
      </c>
      <c r="C2145">
        <v>0.36772638948994057</v>
      </c>
      <c r="D2145" s="3" t="s">
        <v>4591</v>
      </c>
      <c r="E2145" s="4">
        <v>7636</v>
      </c>
      <c r="F2145">
        <v>30262</v>
      </c>
      <c r="G2145">
        <v>1</v>
      </c>
      <c r="H2145">
        <v>136</v>
      </c>
      <c r="I2145">
        <v>0</v>
      </c>
      <c r="J2145">
        <v>0</v>
      </c>
      <c r="K2145">
        <v>1</v>
      </c>
      <c r="L2145">
        <v>0</v>
      </c>
      <c r="M2145">
        <v>1</v>
      </c>
      <c r="N2145">
        <v>0</v>
      </c>
      <c r="O2145">
        <v>0</v>
      </c>
      <c r="P2145">
        <v>1</v>
      </c>
      <c r="Q2145">
        <v>1</v>
      </c>
      <c r="R2145">
        <v>1</v>
      </c>
      <c r="S2145">
        <v>0</v>
      </c>
      <c r="T2145">
        <v>0</v>
      </c>
      <c r="V2145">
        <f t="shared" si="67"/>
        <v>0.45920155417379738</v>
      </c>
      <c r="W2145">
        <f t="shared" si="66"/>
        <v>1</v>
      </c>
      <c r="X2145" s="1">
        <v>0</v>
      </c>
    </row>
    <row r="2146" spans="2:24">
      <c r="B2146" s="1">
        <v>0</v>
      </c>
      <c r="C2146">
        <v>0.36774038400861453</v>
      </c>
      <c r="D2146" s="3" t="s">
        <v>4590</v>
      </c>
      <c r="E2146" s="4">
        <v>7662</v>
      </c>
      <c r="F2146">
        <v>0</v>
      </c>
      <c r="G2146">
        <v>1</v>
      </c>
      <c r="H2146">
        <v>47</v>
      </c>
      <c r="I2146">
        <v>28</v>
      </c>
      <c r="J2146">
        <v>0</v>
      </c>
      <c r="K2146">
        <v>1</v>
      </c>
      <c r="L2146">
        <v>0</v>
      </c>
      <c r="M2146">
        <v>1</v>
      </c>
      <c r="N2146">
        <v>1</v>
      </c>
      <c r="O2146">
        <v>0</v>
      </c>
      <c r="P2146">
        <v>0</v>
      </c>
      <c r="Q2146">
        <v>0</v>
      </c>
      <c r="R2146">
        <v>1</v>
      </c>
      <c r="S2146">
        <v>1</v>
      </c>
      <c r="T2146">
        <v>0</v>
      </c>
      <c r="V2146">
        <f t="shared" si="67"/>
        <v>0.18230471425359454</v>
      </c>
      <c r="W2146">
        <f t="shared" si="66"/>
        <v>0</v>
      </c>
      <c r="X2146" s="1">
        <v>0</v>
      </c>
    </row>
    <row r="2147" spans="2:24">
      <c r="B2147" s="1">
        <v>0</v>
      </c>
      <c r="C2147">
        <v>0.36786482174315716</v>
      </c>
      <c r="D2147" s="3" t="s">
        <v>4589</v>
      </c>
      <c r="E2147" s="4">
        <v>2613</v>
      </c>
      <c r="F2147">
        <v>57099</v>
      </c>
      <c r="G2147">
        <v>1</v>
      </c>
      <c r="H2147">
        <v>53</v>
      </c>
      <c r="I2147">
        <v>20</v>
      </c>
      <c r="J2147">
        <v>1</v>
      </c>
      <c r="K2147">
        <v>1</v>
      </c>
      <c r="L2147">
        <v>0</v>
      </c>
      <c r="M2147">
        <v>1</v>
      </c>
      <c r="N2147">
        <v>1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V2147">
        <f t="shared" si="67"/>
        <v>5.6059772848960729E-2</v>
      </c>
      <c r="W2147">
        <f t="shared" si="66"/>
        <v>0</v>
      </c>
      <c r="X2147" s="1">
        <v>0</v>
      </c>
    </row>
    <row r="2148" spans="2:24">
      <c r="B2148" s="1">
        <v>0</v>
      </c>
      <c r="C2148">
        <v>0.36844005639126526</v>
      </c>
      <c r="D2148" s="3" t="s">
        <v>4587</v>
      </c>
      <c r="E2148" s="4">
        <v>2491</v>
      </c>
      <c r="F2148">
        <v>36631</v>
      </c>
      <c r="G2148">
        <v>1</v>
      </c>
      <c r="H2148">
        <v>36</v>
      </c>
      <c r="I2148">
        <v>30</v>
      </c>
      <c r="J2148">
        <v>1</v>
      </c>
      <c r="K2148">
        <v>0</v>
      </c>
      <c r="L2148">
        <v>0</v>
      </c>
      <c r="M2148">
        <v>1</v>
      </c>
      <c r="N2148">
        <v>1</v>
      </c>
      <c r="O2148">
        <v>0</v>
      </c>
      <c r="P2148">
        <v>0</v>
      </c>
      <c r="Q2148">
        <v>1</v>
      </c>
      <c r="R2148">
        <v>0</v>
      </c>
      <c r="S2148">
        <v>0</v>
      </c>
      <c r="T2148">
        <v>0</v>
      </c>
      <c r="V2148">
        <f t="shared" si="67"/>
        <v>8.5020007505603623E-2</v>
      </c>
      <c r="W2148">
        <f t="shared" si="66"/>
        <v>0</v>
      </c>
      <c r="X2148" s="1">
        <v>0</v>
      </c>
    </row>
    <row r="2149" spans="2:24">
      <c r="B2149" s="1">
        <v>0</v>
      </c>
      <c r="C2149">
        <v>0.36857446533095767</v>
      </c>
      <c r="D2149" s="3" t="s">
        <v>4586</v>
      </c>
      <c r="E2149" s="4">
        <v>21590</v>
      </c>
      <c r="F2149">
        <v>62477</v>
      </c>
      <c r="G2149">
        <v>1</v>
      </c>
      <c r="H2149">
        <v>229</v>
      </c>
      <c r="I2149">
        <v>7</v>
      </c>
      <c r="J2149">
        <v>1</v>
      </c>
      <c r="K2149">
        <v>1</v>
      </c>
      <c r="L2149">
        <v>0</v>
      </c>
      <c r="M2149">
        <v>1</v>
      </c>
      <c r="N2149">
        <v>1</v>
      </c>
      <c r="O2149">
        <v>0</v>
      </c>
      <c r="P2149">
        <v>0</v>
      </c>
      <c r="Q2149">
        <v>0</v>
      </c>
      <c r="R2149">
        <v>1</v>
      </c>
      <c r="S2149">
        <v>0</v>
      </c>
      <c r="T2149">
        <v>0</v>
      </c>
      <c r="V2149">
        <f t="shared" si="67"/>
        <v>3.5882626391674395E-3</v>
      </c>
      <c r="W2149">
        <f t="shared" si="66"/>
        <v>0</v>
      </c>
      <c r="X2149" s="1">
        <v>0</v>
      </c>
    </row>
    <row r="2150" spans="2:24">
      <c r="B2150" s="1">
        <v>0</v>
      </c>
      <c r="C2150">
        <v>0.36882097989731516</v>
      </c>
      <c r="D2150" s="3" t="s">
        <v>4584</v>
      </c>
      <c r="E2150" s="4">
        <v>5720</v>
      </c>
      <c r="F2150">
        <v>54585</v>
      </c>
      <c r="G2150">
        <v>1</v>
      </c>
      <c r="H2150">
        <v>37</v>
      </c>
      <c r="I2150">
        <v>33</v>
      </c>
      <c r="J2150">
        <v>0</v>
      </c>
      <c r="K2150">
        <v>0</v>
      </c>
      <c r="L2150">
        <v>0</v>
      </c>
      <c r="M2150">
        <v>1</v>
      </c>
      <c r="N2150">
        <v>1</v>
      </c>
      <c r="O2150">
        <v>0</v>
      </c>
      <c r="P2150">
        <v>1</v>
      </c>
      <c r="Q2150">
        <v>0</v>
      </c>
      <c r="R2150">
        <v>0</v>
      </c>
      <c r="S2150">
        <v>0</v>
      </c>
      <c r="T2150">
        <v>0</v>
      </c>
      <c r="V2150">
        <f t="shared" si="67"/>
        <v>4.9469385412493808E-2</v>
      </c>
      <c r="W2150">
        <f t="shared" si="66"/>
        <v>0</v>
      </c>
      <c r="X2150" s="1">
        <v>0</v>
      </c>
    </row>
    <row r="2151" spans="2:24">
      <c r="B2151" s="1">
        <v>0</v>
      </c>
      <c r="C2151">
        <v>0.36921634681952015</v>
      </c>
      <c r="D2151" s="3" t="s">
        <v>4583</v>
      </c>
      <c r="E2151" s="4">
        <v>6715</v>
      </c>
      <c r="F2151">
        <v>0</v>
      </c>
      <c r="G2151">
        <v>1</v>
      </c>
      <c r="H2151">
        <v>126</v>
      </c>
      <c r="I2151">
        <v>4</v>
      </c>
      <c r="J2151">
        <v>1</v>
      </c>
      <c r="K2151">
        <v>0</v>
      </c>
      <c r="L2151">
        <v>1</v>
      </c>
      <c r="M2151">
        <v>0</v>
      </c>
      <c r="N2151">
        <v>0</v>
      </c>
      <c r="O2151">
        <v>0</v>
      </c>
      <c r="P2151">
        <v>1</v>
      </c>
      <c r="Q2151">
        <v>0</v>
      </c>
      <c r="R2151">
        <v>1</v>
      </c>
      <c r="S2151">
        <v>1</v>
      </c>
      <c r="T2151">
        <v>0</v>
      </c>
      <c r="V2151">
        <f t="shared" si="67"/>
        <v>0.48933246170555994</v>
      </c>
      <c r="W2151">
        <f t="shared" si="66"/>
        <v>1</v>
      </c>
      <c r="X2151" s="1">
        <v>0</v>
      </c>
    </row>
    <row r="2152" spans="2:24">
      <c r="B2152" s="1">
        <v>0</v>
      </c>
      <c r="C2152">
        <v>0.36926130222587905</v>
      </c>
      <c r="D2152" s="3" t="s">
        <v>4582</v>
      </c>
      <c r="E2152" s="4">
        <v>2694</v>
      </c>
      <c r="F2152">
        <v>29038</v>
      </c>
      <c r="G2152">
        <v>1</v>
      </c>
      <c r="H2152">
        <v>89</v>
      </c>
      <c r="I2152">
        <v>14</v>
      </c>
      <c r="J2152">
        <v>1</v>
      </c>
      <c r="K2152">
        <v>1</v>
      </c>
      <c r="L2152">
        <v>0</v>
      </c>
      <c r="M2152">
        <v>1</v>
      </c>
      <c r="N2152">
        <v>1</v>
      </c>
      <c r="O2152">
        <v>0</v>
      </c>
      <c r="P2152">
        <v>1</v>
      </c>
      <c r="Q2152">
        <v>0</v>
      </c>
      <c r="R2152">
        <v>0</v>
      </c>
      <c r="S2152">
        <v>0</v>
      </c>
      <c r="T2152">
        <v>0</v>
      </c>
      <c r="V2152">
        <f t="shared" si="67"/>
        <v>0.20181462208070966</v>
      </c>
      <c r="W2152">
        <f t="shared" si="66"/>
        <v>0</v>
      </c>
      <c r="X2152" s="1">
        <v>0</v>
      </c>
    </row>
    <row r="2153" spans="2:24">
      <c r="B2153" s="1">
        <v>0</v>
      </c>
      <c r="C2153">
        <v>0.37016326439108854</v>
      </c>
      <c r="D2153" s="3" t="s">
        <v>4574</v>
      </c>
      <c r="E2153" s="4">
        <v>2551</v>
      </c>
      <c r="F2153">
        <v>79751</v>
      </c>
      <c r="G2153">
        <v>1</v>
      </c>
      <c r="H2153">
        <v>91</v>
      </c>
      <c r="I2153">
        <v>15</v>
      </c>
      <c r="J2153">
        <v>1</v>
      </c>
      <c r="K2153">
        <v>0</v>
      </c>
      <c r="L2153">
        <v>0</v>
      </c>
      <c r="M2153">
        <v>0</v>
      </c>
      <c r="N2153">
        <v>1</v>
      </c>
      <c r="O2153">
        <v>0</v>
      </c>
      <c r="P2153">
        <v>1</v>
      </c>
      <c r="Q2153">
        <v>0</v>
      </c>
      <c r="R2153">
        <v>0</v>
      </c>
      <c r="S2153">
        <v>0</v>
      </c>
      <c r="T2153">
        <v>0</v>
      </c>
      <c r="V2153">
        <f t="shared" si="67"/>
        <v>5.7679374692272661E-2</v>
      </c>
      <c r="W2153">
        <f t="shared" si="66"/>
        <v>0</v>
      </c>
      <c r="X2153" s="1">
        <v>0</v>
      </c>
    </row>
    <row r="2154" spans="2:24">
      <c r="B2154" s="1">
        <v>0</v>
      </c>
      <c r="C2154">
        <v>0.37040806625523048</v>
      </c>
      <c r="D2154" s="3" t="s">
        <v>4572</v>
      </c>
      <c r="E2154" s="4">
        <v>6236</v>
      </c>
      <c r="F2154">
        <v>57760</v>
      </c>
      <c r="G2154">
        <v>1</v>
      </c>
      <c r="H2154">
        <v>116</v>
      </c>
      <c r="I2154">
        <v>9</v>
      </c>
      <c r="J2154">
        <v>0</v>
      </c>
      <c r="K2154">
        <v>1</v>
      </c>
      <c r="L2154">
        <v>0</v>
      </c>
      <c r="M2154">
        <v>1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V2154">
        <f t="shared" si="67"/>
        <v>0.27136250003854739</v>
      </c>
      <c r="W2154">
        <f t="shared" si="66"/>
        <v>0</v>
      </c>
      <c r="X2154" s="1">
        <v>0</v>
      </c>
    </row>
    <row r="2155" spans="2:24">
      <c r="B2155" s="1">
        <v>0</v>
      </c>
      <c r="C2155">
        <v>0.37047888728346623</v>
      </c>
      <c r="D2155" s="3" t="s">
        <v>4570</v>
      </c>
      <c r="E2155" s="4">
        <v>9379</v>
      </c>
      <c r="F2155">
        <v>51425</v>
      </c>
      <c r="G2155">
        <v>1</v>
      </c>
      <c r="H2155">
        <v>117</v>
      </c>
      <c r="I2155">
        <v>32</v>
      </c>
      <c r="J2155">
        <v>0</v>
      </c>
      <c r="K2155">
        <v>0</v>
      </c>
      <c r="L2155">
        <v>1</v>
      </c>
      <c r="M2155">
        <v>1</v>
      </c>
      <c r="N2155">
        <v>0</v>
      </c>
      <c r="O2155">
        <v>1</v>
      </c>
      <c r="P2155">
        <v>1</v>
      </c>
      <c r="Q2155">
        <v>1</v>
      </c>
      <c r="R2155">
        <v>0</v>
      </c>
      <c r="S2155">
        <v>0</v>
      </c>
      <c r="T2155">
        <v>0</v>
      </c>
      <c r="V2155">
        <f t="shared" si="67"/>
        <v>0.10876760428414178</v>
      </c>
      <c r="W2155">
        <f t="shared" si="66"/>
        <v>0</v>
      </c>
      <c r="X2155" s="1">
        <v>0</v>
      </c>
    </row>
    <row r="2156" spans="2:24">
      <c r="B2156" s="1">
        <v>0</v>
      </c>
      <c r="C2156">
        <v>0.37057398602858838</v>
      </c>
      <c r="D2156" s="3" t="s">
        <v>4567</v>
      </c>
      <c r="E2156" s="4">
        <v>5144</v>
      </c>
      <c r="F2156">
        <v>61417</v>
      </c>
      <c r="G2156">
        <v>1</v>
      </c>
      <c r="H2156">
        <v>85</v>
      </c>
      <c r="I2156">
        <v>6</v>
      </c>
      <c r="J2156">
        <v>0</v>
      </c>
      <c r="K2156">
        <v>1</v>
      </c>
      <c r="L2156">
        <v>0</v>
      </c>
      <c r="M2156">
        <v>0</v>
      </c>
      <c r="N2156">
        <v>1</v>
      </c>
      <c r="O2156">
        <v>0</v>
      </c>
      <c r="P2156">
        <v>1</v>
      </c>
      <c r="Q2156">
        <v>0</v>
      </c>
      <c r="R2156">
        <v>0</v>
      </c>
      <c r="S2156">
        <v>0</v>
      </c>
      <c r="T2156">
        <v>0</v>
      </c>
      <c r="V2156">
        <f t="shared" si="67"/>
        <v>0.22103498985061129</v>
      </c>
      <c r="W2156">
        <f t="shared" si="66"/>
        <v>0</v>
      </c>
      <c r="X2156" s="1">
        <v>0</v>
      </c>
    </row>
    <row r="2157" spans="2:24">
      <c r="B2157" s="1">
        <v>0</v>
      </c>
      <c r="C2157">
        <v>0.37078634899611879</v>
      </c>
      <c r="D2157" s="3" t="s">
        <v>4565</v>
      </c>
      <c r="E2157" s="4">
        <v>4890</v>
      </c>
      <c r="F2157">
        <v>0</v>
      </c>
      <c r="G2157">
        <v>1</v>
      </c>
      <c r="H2157">
        <v>82</v>
      </c>
      <c r="I2157">
        <v>21</v>
      </c>
      <c r="J2157">
        <v>1</v>
      </c>
      <c r="K2157">
        <v>1</v>
      </c>
      <c r="L2157">
        <v>0</v>
      </c>
      <c r="M2157">
        <v>1</v>
      </c>
      <c r="N2157">
        <v>1</v>
      </c>
      <c r="O2157">
        <v>0</v>
      </c>
      <c r="P2157">
        <v>0</v>
      </c>
      <c r="Q2157">
        <v>0</v>
      </c>
      <c r="R2157">
        <v>0</v>
      </c>
      <c r="S2157">
        <v>1</v>
      </c>
      <c r="T2157">
        <v>0</v>
      </c>
      <c r="V2157">
        <f t="shared" si="67"/>
        <v>0.21169885676711303</v>
      </c>
      <c r="W2157">
        <f t="shared" si="66"/>
        <v>0</v>
      </c>
      <c r="X2157" s="1">
        <v>0</v>
      </c>
    </row>
    <row r="2158" spans="2:24">
      <c r="B2158" s="1">
        <v>0</v>
      </c>
      <c r="C2158">
        <v>0.37136012845270344</v>
      </c>
      <c r="D2158" s="3" t="s">
        <v>4561</v>
      </c>
      <c r="E2158" s="4">
        <v>10508</v>
      </c>
      <c r="F2158">
        <v>76549</v>
      </c>
      <c r="G2158">
        <v>1</v>
      </c>
      <c r="H2158">
        <v>178</v>
      </c>
      <c r="I2158">
        <v>3</v>
      </c>
      <c r="J2158">
        <v>1</v>
      </c>
      <c r="K2158">
        <v>1</v>
      </c>
      <c r="L2158">
        <v>0</v>
      </c>
      <c r="M2158">
        <v>1</v>
      </c>
      <c r="N2158">
        <v>0</v>
      </c>
      <c r="O2158">
        <v>0</v>
      </c>
      <c r="P2158">
        <v>1</v>
      </c>
      <c r="Q2158">
        <v>0</v>
      </c>
      <c r="R2158">
        <v>0</v>
      </c>
      <c r="S2158">
        <v>0</v>
      </c>
      <c r="T2158">
        <v>0</v>
      </c>
      <c r="V2158">
        <f t="shared" si="67"/>
        <v>0.14066091930100624</v>
      </c>
      <c r="W2158">
        <f t="shared" si="66"/>
        <v>0</v>
      </c>
      <c r="X2158" s="1">
        <v>0</v>
      </c>
    </row>
    <row r="2159" spans="2:24">
      <c r="B2159" s="1">
        <v>0</v>
      </c>
      <c r="C2159">
        <v>0.37278564058839608</v>
      </c>
      <c r="D2159" s="3" t="s">
        <v>4555</v>
      </c>
      <c r="E2159" s="4">
        <v>4836</v>
      </c>
      <c r="F2159">
        <v>36655</v>
      </c>
      <c r="G2159">
        <v>1</v>
      </c>
      <c r="H2159">
        <v>57</v>
      </c>
      <c r="I2159">
        <v>15</v>
      </c>
      <c r="J2159">
        <v>0</v>
      </c>
      <c r="K2159">
        <v>1</v>
      </c>
      <c r="L2159">
        <v>0</v>
      </c>
      <c r="M2159">
        <v>1</v>
      </c>
      <c r="N2159">
        <v>1</v>
      </c>
      <c r="O2159">
        <v>0</v>
      </c>
      <c r="P2159">
        <v>1</v>
      </c>
      <c r="Q2159">
        <v>0</v>
      </c>
      <c r="R2159">
        <v>0</v>
      </c>
      <c r="S2159">
        <v>0</v>
      </c>
      <c r="T2159">
        <v>0</v>
      </c>
      <c r="V2159">
        <f t="shared" si="67"/>
        <v>0.2696400981308204</v>
      </c>
      <c r="W2159">
        <f t="shared" si="66"/>
        <v>0</v>
      </c>
      <c r="X2159" s="1">
        <v>0</v>
      </c>
    </row>
    <row r="2160" spans="2:24">
      <c r="B2160" s="1">
        <v>0</v>
      </c>
      <c r="C2160">
        <v>0.3728985224724275</v>
      </c>
      <c r="D2160" s="3" t="s">
        <v>4552</v>
      </c>
      <c r="E2160" s="4">
        <v>7607</v>
      </c>
      <c r="F2160">
        <v>0</v>
      </c>
      <c r="G2160">
        <v>1</v>
      </c>
      <c r="H2160">
        <v>150</v>
      </c>
      <c r="I2160">
        <v>3</v>
      </c>
      <c r="J2160">
        <v>1</v>
      </c>
      <c r="K2160">
        <v>0</v>
      </c>
      <c r="L2160">
        <v>0</v>
      </c>
      <c r="M2160">
        <v>1</v>
      </c>
      <c r="N2160">
        <v>1</v>
      </c>
      <c r="O2160">
        <v>0</v>
      </c>
      <c r="P2160">
        <v>1</v>
      </c>
      <c r="Q2160">
        <v>0</v>
      </c>
      <c r="R2160">
        <v>0</v>
      </c>
      <c r="S2160">
        <v>1</v>
      </c>
      <c r="T2160">
        <v>0</v>
      </c>
      <c r="V2160">
        <f t="shared" si="67"/>
        <v>0.56591035625392161</v>
      </c>
      <c r="W2160">
        <f t="shared" si="66"/>
        <v>1</v>
      </c>
      <c r="X2160" s="1">
        <v>0</v>
      </c>
    </row>
    <row r="2161" spans="2:24">
      <c r="B2161" s="1">
        <v>0</v>
      </c>
      <c r="C2161">
        <v>0.37295438832275307</v>
      </c>
      <c r="D2161" s="3" t="s">
        <v>4551</v>
      </c>
      <c r="E2161" s="4">
        <v>8383</v>
      </c>
      <c r="F2161">
        <v>19683</v>
      </c>
      <c r="G2161">
        <v>1</v>
      </c>
      <c r="H2161">
        <v>125</v>
      </c>
      <c r="I2161">
        <v>17</v>
      </c>
      <c r="J2161">
        <v>1</v>
      </c>
      <c r="K2161">
        <v>1</v>
      </c>
      <c r="L2161">
        <v>0</v>
      </c>
      <c r="M2161">
        <v>1</v>
      </c>
      <c r="N2161">
        <v>1</v>
      </c>
      <c r="O2161">
        <v>0</v>
      </c>
      <c r="P2161">
        <v>1</v>
      </c>
      <c r="Q2161">
        <v>0</v>
      </c>
      <c r="R2161">
        <v>1</v>
      </c>
      <c r="S2161">
        <v>0</v>
      </c>
      <c r="T2161">
        <v>1</v>
      </c>
      <c r="V2161">
        <f t="shared" si="67"/>
        <v>0.1068550858003211</v>
      </c>
      <c r="W2161">
        <f t="shared" si="66"/>
        <v>0</v>
      </c>
      <c r="X2161" s="1">
        <v>0</v>
      </c>
    </row>
    <row r="2162" spans="2:24">
      <c r="B2162" s="1">
        <v>0</v>
      </c>
      <c r="C2162">
        <v>0.37330475094416399</v>
      </c>
      <c r="D2162" s="3" t="s">
        <v>4549</v>
      </c>
      <c r="E2162" s="4">
        <v>2504</v>
      </c>
      <c r="F2162">
        <v>0</v>
      </c>
      <c r="G2162">
        <v>1</v>
      </c>
      <c r="H2162">
        <v>79</v>
      </c>
      <c r="I2162">
        <v>23</v>
      </c>
      <c r="J2162">
        <v>0</v>
      </c>
      <c r="K2162">
        <v>1</v>
      </c>
      <c r="L2162">
        <v>0</v>
      </c>
      <c r="M2162">
        <v>1</v>
      </c>
      <c r="N2162">
        <v>1</v>
      </c>
      <c r="O2162">
        <v>0</v>
      </c>
      <c r="P2162">
        <v>0</v>
      </c>
      <c r="Q2162">
        <v>0</v>
      </c>
      <c r="R2162">
        <v>0</v>
      </c>
      <c r="S2162">
        <v>1</v>
      </c>
      <c r="T2162">
        <v>0</v>
      </c>
      <c r="V2162">
        <f t="shared" si="67"/>
        <v>0.31466513239230876</v>
      </c>
      <c r="W2162">
        <f t="shared" si="66"/>
        <v>0</v>
      </c>
      <c r="X2162" s="1">
        <v>0</v>
      </c>
    </row>
    <row r="2163" spans="2:24">
      <c r="B2163" s="1">
        <v>0</v>
      </c>
      <c r="C2163">
        <v>0.37364968814591398</v>
      </c>
      <c r="D2163" s="3" t="s">
        <v>4547</v>
      </c>
      <c r="E2163" s="4">
        <v>5640</v>
      </c>
      <c r="F2163">
        <v>73168</v>
      </c>
      <c r="G2163">
        <v>1</v>
      </c>
      <c r="H2163">
        <v>60</v>
      </c>
      <c r="I2163">
        <v>21</v>
      </c>
      <c r="J2163">
        <v>1</v>
      </c>
      <c r="K2163">
        <v>0</v>
      </c>
      <c r="L2163">
        <v>0</v>
      </c>
      <c r="M2163">
        <v>1</v>
      </c>
      <c r="N2163">
        <v>1</v>
      </c>
      <c r="O2163">
        <v>0</v>
      </c>
      <c r="P2163">
        <v>1</v>
      </c>
      <c r="Q2163">
        <v>0</v>
      </c>
      <c r="R2163">
        <v>1</v>
      </c>
      <c r="S2163">
        <v>0</v>
      </c>
      <c r="T2163">
        <v>0</v>
      </c>
      <c r="V2163">
        <f t="shared" si="67"/>
        <v>6.5483899365498296E-2</v>
      </c>
      <c r="W2163">
        <f t="shared" si="66"/>
        <v>0</v>
      </c>
      <c r="X2163" s="1">
        <v>0</v>
      </c>
    </row>
    <row r="2164" spans="2:24">
      <c r="B2164" s="1">
        <v>0</v>
      </c>
      <c r="C2164">
        <v>0.37366606359075105</v>
      </c>
      <c r="D2164" s="3" t="s">
        <v>4546</v>
      </c>
      <c r="E2164" s="4">
        <v>7559</v>
      </c>
      <c r="F2164">
        <v>0</v>
      </c>
      <c r="G2164">
        <v>1</v>
      </c>
      <c r="H2164">
        <v>103</v>
      </c>
      <c r="I2164">
        <v>33</v>
      </c>
      <c r="J2164">
        <v>1</v>
      </c>
      <c r="K2164">
        <v>1</v>
      </c>
      <c r="L2164">
        <v>0</v>
      </c>
      <c r="M2164">
        <v>1</v>
      </c>
      <c r="N2164">
        <v>0</v>
      </c>
      <c r="O2164">
        <v>1</v>
      </c>
      <c r="P2164">
        <v>0</v>
      </c>
      <c r="Q2164">
        <v>0</v>
      </c>
      <c r="R2164">
        <v>0</v>
      </c>
      <c r="S2164">
        <v>1</v>
      </c>
      <c r="T2164">
        <v>0</v>
      </c>
      <c r="V2164">
        <f t="shared" si="67"/>
        <v>-1.1317432225492002E-2</v>
      </c>
      <c r="W2164">
        <f t="shared" si="66"/>
        <v>0</v>
      </c>
      <c r="X2164" s="1">
        <v>0</v>
      </c>
    </row>
    <row r="2165" spans="2:24">
      <c r="B2165" s="1">
        <v>0</v>
      </c>
      <c r="C2165">
        <v>0.37382108502733574</v>
      </c>
      <c r="D2165" s="3" t="s">
        <v>4544</v>
      </c>
      <c r="E2165" s="4">
        <v>4808</v>
      </c>
      <c r="F2165">
        <v>99874</v>
      </c>
      <c r="G2165">
        <v>1</v>
      </c>
      <c r="H2165">
        <v>159</v>
      </c>
      <c r="I2165">
        <v>7</v>
      </c>
      <c r="J2165">
        <v>0</v>
      </c>
      <c r="K2165">
        <v>1</v>
      </c>
      <c r="L2165">
        <v>0</v>
      </c>
      <c r="M2165">
        <v>1</v>
      </c>
      <c r="N2165">
        <v>1</v>
      </c>
      <c r="O2165">
        <v>0</v>
      </c>
      <c r="P2165">
        <v>1</v>
      </c>
      <c r="Q2165">
        <v>0</v>
      </c>
      <c r="R2165">
        <v>1</v>
      </c>
      <c r="S2165">
        <v>0</v>
      </c>
      <c r="T2165">
        <v>0</v>
      </c>
      <c r="V2165">
        <f t="shared" si="67"/>
        <v>0.19476689621366339</v>
      </c>
      <c r="W2165">
        <f t="shared" si="66"/>
        <v>0</v>
      </c>
      <c r="X2165" s="1">
        <v>0</v>
      </c>
    </row>
    <row r="2166" spans="2:24">
      <c r="B2166" s="1">
        <v>0</v>
      </c>
      <c r="C2166">
        <v>0.37434089294371237</v>
      </c>
      <c r="D2166" s="3" t="s">
        <v>4540</v>
      </c>
      <c r="E2166" s="4">
        <v>2811</v>
      </c>
      <c r="F2166">
        <v>20371</v>
      </c>
      <c r="G2166">
        <v>1</v>
      </c>
      <c r="H2166">
        <v>87</v>
      </c>
      <c r="I2166">
        <v>19</v>
      </c>
      <c r="J2166">
        <v>0</v>
      </c>
      <c r="K2166">
        <v>0</v>
      </c>
      <c r="L2166">
        <v>0</v>
      </c>
      <c r="M2166">
        <v>1</v>
      </c>
      <c r="N2166">
        <v>1</v>
      </c>
      <c r="O2166">
        <v>0</v>
      </c>
      <c r="P2166">
        <v>1</v>
      </c>
      <c r="Q2166">
        <v>0</v>
      </c>
      <c r="R2166">
        <v>1</v>
      </c>
      <c r="S2166">
        <v>0</v>
      </c>
      <c r="T2166">
        <v>0</v>
      </c>
      <c r="V2166">
        <f t="shared" si="67"/>
        <v>0.3585820812793965</v>
      </c>
      <c r="W2166">
        <f t="shared" si="66"/>
        <v>0</v>
      </c>
      <c r="X2166" s="1">
        <v>0</v>
      </c>
    </row>
    <row r="2167" spans="2:24">
      <c r="B2167" s="1">
        <v>0</v>
      </c>
      <c r="C2167">
        <v>0.37435966514719632</v>
      </c>
      <c r="D2167" s="3" t="s">
        <v>4539</v>
      </c>
      <c r="E2167" s="4">
        <v>3623</v>
      </c>
      <c r="F2167">
        <v>0</v>
      </c>
      <c r="G2167">
        <v>1</v>
      </c>
      <c r="H2167">
        <v>128</v>
      </c>
      <c r="I2167">
        <v>23</v>
      </c>
      <c r="J2167">
        <v>0</v>
      </c>
      <c r="K2167">
        <v>1</v>
      </c>
      <c r="L2167">
        <v>1</v>
      </c>
      <c r="M2167">
        <v>1</v>
      </c>
      <c r="N2167">
        <v>1</v>
      </c>
      <c r="O2167">
        <v>0</v>
      </c>
      <c r="P2167">
        <v>0</v>
      </c>
      <c r="Q2167">
        <v>0</v>
      </c>
      <c r="R2167">
        <v>0</v>
      </c>
      <c r="S2167">
        <v>1</v>
      </c>
      <c r="T2167">
        <v>0</v>
      </c>
      <c r="V2167">
        <f t="shared" si="67"/>
        <v>0.364622373953775</v>
      </c>
      <c r="W2167">
        <f t="shared" si="66"/>
        <v>0</v>
      </c>
      <c r="X2167" s="1">
        <v>0</v>
      </c>
    </row>
    <row r="2168" spans="2:24">
      <c r="B2168" s="1">
        <v>0</v>
      </c>
      <c r="C2168">
        <v>0.37436545890493572</v>
      </c>
      <c r="D2168" s="3" t="s">
        <v>4538</v>
      </c>
      <c r="E2168" s="4">
        <v>2916</v>
      </c>
      <c r="F2168">
        <v>85817</v>
      </c>
      <c r="G2168">
        <v>1</v>
      </c>
      <c r="H2168">
        <v>114</v>
      </c>
      <c r="I2168">
        <v>0</v>
      </c>
      <c r="J2168">
        <v>0</v>
      </c>
      <c r="K2168">
        <v>1</v>
      </c>
      <c r="L2168">
        <v>0</v>
      </c>
      <c r="M2168">
        <v>0</v>
      </c>
      <c r="N2168">
        <v>1</v>
      </c>
      <c r="O2168">
        <v>0</v>
      </c>
      <c r="P2168">
        <v>1</v>
      </c>
      <c r="Q2168">
        <v>0</v>
      </c>
      <c r="R2168">
        <v>0</v>
      </c>
      <c r="S2168">
        <v>0</v>
      </c>
      <c r="T2168">
        <v>0</v>
      </c>
      <c r="V2168">
        <f t="shared" si="67"/>
        <v>0.2689927628026163</v>
      </c>
      <c r="W2168">
        <f t="shared" si="66"/>
        <v>0</v>
      </c>
      <c r="X2168" s="1">
        <v>0</v>
      </c>
    </row>
    <row r="2169" spans="2:24">
      <c r="B2169" s="1">
        <v>0</v>
      </c>
      <c r="C2169">
        <v>0.37443093367592939</v>
      </c>
      <c r="D2169" s="3" t="s">
        <v>4536</v>
      </c>
      <c r="E2169" s="4">
        <v>18321</v>
      </c>
      <c r="F2169">
        <v>88592</v>
      </c>
      <c r="G2169">
        <v>1</v>
      </c>
      <c r="H2169">
        <v>84</v>
      </c>
      <c r="I2169">
        <v>19</v>
      </c>
      <c r="J2169">
        <v>0</v>
      </c>
      <c r="K2169">
        <v>1</v>
      </c>
      <c r="L2169">
        <v>0</v>
      </c>
      <c r="M2169">
        <v>1</v>
      </c>
      <c r="N2169">
        <v>0</v>
      </c>
      <c r="O2169">
        <v>0</v>
      </c>
      <c r="P2169">
        <v>1</v>
      </c>
      <c r="Q2169">
        <v>1</v>
      </c>
      <c r="R2169">
        <v>0</v>
      </c>
      <c r="S2169">
        <v>0</v>
      </c>
      <c r="T2169">
        <v>0</v>
      </c>
      <c r="V2169">
        <f t="shared" si="67"/>
        <v>-6.3033527303744619E-2</v>
      </c>
      <c r="W2169">
        <f t="shared" si="66"/>
        <v>0</v>
      </c>
      <c r="X2169" s="1">
        <v>0</v>
      </c>
    </row>
    <row r="2170" spans="2:24">
      <c r="B2170" s="1">
        <v>0</v>
      </c>
      <c r="C2170">
        <v>0.37483507971038815</v>
      </c>
      <c r="D2170" s="3" t="s">
        <v>4531</v>
      </c>
      <c r="E2170" s="4">
        <v>2485</v>
      </c>
      <c r="F2170">
        <v>42012</v>
      </c>
      <c r="G2170">
        <v>1</v>
      </c>
      <c r="H2170">
        <v>77</v>
      </c>
      <c r="I2170">
        <v>13</v>
      </c>
      <c r="J2170">
        <v>0</v>
      </c>
      <c r="K2170">
        <v>0</v>
      </c>
      <c r="L2170">
        <v>0</v>
      </c>
      <c r="M2170">
        <v>1</v>
      </c>
      <c r="N2170">
        <v>1</v>
      </c>
      <c r="O2170">
        <v>0</v>
      </c>
      <c r="P2170">
        <v>1</v>
      </c>
      <c r="Q2170">
        <v>0</v>
      </c>
      <c r="R2170">
        <v>0</v>
      </c>
      <c r="S2170">
        <v>0</v>
      </c>
      <c r="T2170">
        <v>0</v>
      </c>
      <c r="V2170">
        <f t="shared" si="67"/>
        <v>0.4225332239202006</v>
      </c>
      <c r="W2170">
        <f t="shared" si="66"/>
        <v>1</v>
      </c>
      <c r="X2170" s="1">
        <v>0</v>
      </c>
    </row>
    <row r="2171" spans="2:24">
      <c r="B2171" s="1">
        <v>0</v>
      </c>
      <c r="C2171">
        <v>0.37522846105286312</v>
      </c>
      <c r="D2171" s="3" t="s">
        <v>4530</v>
      </c>
      <c r="E2171" s="4">
        <v>6948</v>
      </c>
      <c r="F2171">
        <v>0</v>
      </c>
      <c r="G2171">
        <v>1</v>
      </c>
      <c r="H2171">
        <v>138</v>
      </c>
      <c r="I2171">
        <v>5</v>
      </c>
      <c r="J2171">
        <v>0</v>
      </c>
      <c r="K2171">
        <v>1</v>
      </c>
      <c r="L2171">
        <v>0</v>
      </c>
      <c r="M2171">
        <v>1</v>
      </c>
      <c r="N2171">
        <v>1</v>
      </c>
      <c r="O2171">
        <v>0</v>
      </c>
      <c r="P2171">
        <v>0</v>
      </c>
      <c r="Q2171">
        <v>0</v>
      </c>
      <c r="R2171">
        <v>0</v>
      </c>
      <c r="S2171">
        <v>1</v>
      </c>
      <c r="T2171">
        <v>0</v>
      </c>
      <c r="V2171">
        <f t="shared" si="67"/>
        <v>0.54584888039374913</v>
      </c>
      <c r="W2171">
        <f t="shared" si="66"/>
        <v>1</v>
      </c>
      <c r="X2171" s="1">
        <v>0</v>
      </c>
    </row>
    <row r="2172" spans="2:24">
      <c r="B2172" s="1">
        <v>0</v>
      </c>
      <c r="C2172">
        <v>0.37559227476622548</v>
      </c>
      <c r="D2172" s="3" t="s">
        <v>4529</v>
      </c>
      <c r="E2172" s="4">
        <v>11044</v>
      </c>
      <c r="F2172">
        <v>44524</v>
      </c>
      <c r="G2172">
        <v>1</v>
      </c>
      <c r="H2172">
        <v>46</v>
      </c>
      <c r="I2172">
        <v>28</v>
      </c>
      <c r="J2172">
        <v>1</v>
      </c>
      <c r="K2172">
        <v>0</v>
      </c>
      <c r="L2172">
        <v>1</v>
      </c>
      <c r="M2172">
        <v>1</v>
      </c>
      <c r="N2172">
        <v>1</v>
      </c>
      <c r="O2172">
        <v>0</v>
      </c>
      <c r="P2172">
        <v>1</v>
      </c>
      <c r="Q2172">
        <v>0</v>
      </c>
      <c r="R2172">
        <v>0</v>
      </c>
      <c r="S2172">
        <v>0</v>
      </c>
      <c r="T2172">
        <v>0</v>
      </c>
      <c r="V2172">
        <f t="shared" si="67"/>
        <v>6.7768364766700645E-2</v>
      </c>
      <c r="W2172">
        <f t="shared" si="66"/>
        <v>0</v>
      </c>
      <c r="X2172" s="1">
        <v>0</v>
      </c>
    </row>
    <row r="2173" spans="2:24">
      <c r="B2173" s="1">
        <v>0</v>
      </c>
      <c r="C2173">
        <v>0.37592716951664873</v>
      </c>
      <c r="D2173" s="3" t="s">
        <v>4526</v>
      </c>
      <c r="E2173" s="4">
        <v>5285</v>
      </c>
      <c r="F2173">
        <v>40783</v>
      </c>
      <c r="G2173">
        <v>1</v>
      </c>
      <c r="H2173">
        <v>73</v>
      </c>
      <c r="I2173">
        <v>13</v>
      </c>
      <c r="J2173">
        <v>0</v>
      </c>
      <c r="K2173">
        <v>1</v>
      </c>
      <c r="L2173">
        <v>0</v>
      </c>
      <c r="M2173">
        <v>1</v>
      </c>
      <c r="N2173">
        <v>1</v>
      </c>
      <c r="O2173">
        <v>0</v>
      </c>
      <c r="P2173">
        <v>1</v>
      </c>
      <c r="Q2173">
        <v>0</v>
      </c>
      <c r="R2173">
        <v>0</v>
      </c>
      <c r="S2173">
        <v>0</v>
      </c>
      <c r="T2173">
        <v>0</v>
      </c>
      <c r="V2173">
        <f t="shared" si="67"/>
        <v>0.28230109647582707</v>
      </c>
      <c r="W2173">
        <f t="shared" si="66"/>
        <v>0</v>
      </c>
      <c r="X2173" s="1">
        <v>0</v>
      </c>
    </row>
    <row r="2174" spans="2:24">
      <c r="B2174" s="1">
        <v>0</v>
      </c>
      <c r="C2174">
        <v>0.3762442871817594</v>
      </c>
      <c r="D2174" s="3" t="s">
        <v>4525</v>
      </c>
      <c r="E2174" s="4">
        <v>5757</v>
      </c>
      <c r="F2174">
        <v>88997</v>
      </c>
      <c r="G2174">
        <v>1</v>
      </c>
      <c r="H2174">
        <v>82</v>
      </c>
      <c r="I2174">
        <v>9</v>
      </c>
      <c r="J2174">
        <v>0</v>
      </c>
      <c r="K2174">
        <v>1</v>
      </c>
      <c r="L2174">
        <v>1</v>
      </c>
      <c r="M2174">
        <v>1</v>
      </c>
      <c r="N2174">
        <v>1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V2174">
        <f t="shared" si="67"/>
        <v>0.30567439467592461</v>
      </c>
      <c r="W2174">
        <f t="shared" si="66"/>
        <v>0</v>
      </c>
      <c r="X2174" s="1">
        <v>0</v>
      </c>
    </row>
    <row r="2175" spans="2:24">
      <c r="B2175" s="1">
        <v>0</v>
      </c>
      <c r="C2175">
        <v>0.37626581237477519</v>
      </c>
      <c r="D2175" s="3" t="s">
        <v>4524</v>
      </c>
      <c r="E2175" s="4">
        <v>8838</v>
      </c>
      <c r="F2175">
        <v>82664</v>
      </c>
      <c r="G2175">
        <v>1</v>
      </c>
      <c r="H2175">
        <v>100</v>
      </c>
      <c r="I2175">
        <v>24</v>
      </c>
      <c r="J2175">
        <v>0</v>
      </c>
      <c r="K2175">
        <v>1</v>
      </c>
      <c r="L2175">
        <v>0</v>
      </c>
      <c r="M2175">
        <v>1</v>
      </c>
      <c r="N2175">
        <v>1</v>
      </c>
      <c r="O2175">
        <v>0</v>
      </c>
      <c r="P2175">
        <v>1</v>
      </c>
      <c r="Q2175">
        <v>0</v>
      </c>
      <c r="R2175">
        <v>0</v>
      </c>
      <c r="S2175">
        <v>0</v>
      </c>
      <c r="T2175">
        <v>0</v>
      </c>
      <c r="V2175">
        <f t="shared" si="67"/>
        <v>-4.284714718604142E-2</v>
      </c>
      <c r="W2175">
        <f t="shared" si="66"/>
        <v>0</v>
      </c>
      <c r="X2175" s="1">
        <v>0</v>
      </c>
    </row>
    <row r="2176" spans="2:24">
      <c r="B2176" s="1">
        <v>0</v>
      </c>
      <c r="C2176">
        <v>0.37652334541851812</v>
      </c>
      <c r="D2176" s="3" t="s">
        <v>4522</v>
      </c>
      <c r="E2176" s="4">
        <v>5298</v>
      </c>
      <c r="F2176">
        <v>14775</v>
      </c>
      <c r="G2176">
        <v>1</v>
      </c>
      <c r="H2176">
        <v>75</v>
      </c>
      <c r="I2176">
        <v>11</v>
      </c>
      <c r="J2176">
        <v>0</v>
      </c>
      <c r="K2176">
        <v>1</v>
      </c>
      <c r="L2176">
        <v>0</v>
      </c>
      <c r="M2176">
        <v>1</v>
      </c>
      <c r="N2176">
        <v>1</v>
      </c>
      <c r="O2176">
        <v>0</v>
      </c>
      <c r="P2176">
        <v>1</v>
      </c>
      <c r="Q2176">
        <v>0</v>
      </c>
      <c r="R2176">
        <v>0</v>
      </c>
      <c r="S2176">
        <v>0</v>
      </c>
      <c r="T2176">
        <v>1</v>
      </c>
      <c r="V2176">
        <f t="shared" si="67"/>
        <v>0.38820999926978045</v>
      </c>
      <c r="W2176">
        <f t="shared" si="66"/>
        <v>1</v>
      </c>
      <c r="X2176" s="1">
        <v>0</v>
      </c>
    </row>
    <row r="2177" spans="2:24">
      <c r="B2177" s="1">
        <v>0</v>
      </c>
      <c r="C2177">
        <v>0.3773138385160425</v>
      </c>
      <c r="D2177" s="3" t="s">
        <v>4517</v>
      </c>
      <c r="E2177" s="4">
        <v>7908</v>
      </c>
      <c r="F2177">
        <v>94303</v>
      </c>
      <c r="G2177">
        <v>1</v>
      </c>
      <c r="H2177">
        <v>59</v>
      </c>
      <c r="I2177">
        <v>16</v>
      </c>
      <c r="J2177">
        <v>0</v>
      </c>
      <c r="K2177">
        <v>0</v>
      </c>
      <c r="L2177">
        <v>0</v>
      </c>
      <c r="M2177">
        <v>1</v>
      </c>
      <c r="N2177">
        <v>1</v>
      </c>
      <c r="O2177">
        <v>0</v>
      </c>
      <c r="P2177">
        <v>1</v>
      </c>
      <c r="Q2177">
        <v>0</v>
      </c>
      <c r="R2177">
        <v>0</v>
      </c>
      <c r="S2177">
        <v>0</v>
      </c>
      <c r="T2177">
        <v>0</v>
      </c>
      <c r="V2177">
        <f t="shared" si="67"/>
        <v>0.19934698906515078</v>
      </c>
      <c r="W2177">
        <f t="shared" si="66"/>
        <v>0</v>
      </c>
      <c r="X2177" s="1">
        <v>0</v>
      </c>
    </row>
    <row r="2178" spans="2:24">
      <c r="B2178" s="1">
        <v>0</v>
      </c>
      <c r="C2178">
        <v>0.37792867486268689</v>
      </c>
      <c r="D2178" s="3" t="s">
        <v>4511</v>
      </c>
      <c r="E2178" s="4">
        <v>36058</v>
      </c>
      <c r="F2178">
        <v>90330</v>
      </c>
      <c r="G2178">
        <v>1</v>
      </c>
      <c r="H2178">
        <v>183</v>
      </c>
      <c r="I2178">
        <v>0</v>
      </c>
      <c r="J2178">
        <v>0</v>
      </c>
      <c r="K2178">
        <v>0</v>
      </c>
      <c r="L2178">
        <v>0</v>
      </c>
      <c r="M2178">
        <v>1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V2178">
        <f t="shared" si="67"/>
        <v>0.15410951064952871</v>
      </c>
      <c r="W2178">
        <f t="shared" ref="W2178:W2241" si="68">IF(V2178&gt;$AB$3, 1, 0)</f>
        <v>0</v>
      </c>
      <c r="X2178" s="1">
        <v>0</v>
      </c>
    </row>
    <row r="2179" spans="2:24">
      <c r="B2179" s="1">
        <v>0</v>
      </c>
      <c r="C2179">
        <v>0.37814273609693289</v>
      </c>
      <c r="D2179" s="3" t="s">
        <v>4509</v>
      </c>
      <c r="E2179" s="4">
        <v>8100</v>
      </c>
      <c r="F2179">
        <v>89420</v>
      </c>
      <c r="G2179">
        <v>1</v>
      </c>
      <c r="H2179">
        <v>91</v>
      </c>
      <c r="I2179">
        <v>3</v>
      </c>
      <c r="J2179">
        <v>0</v>
      </c>
      <c r="K2179">
        <v>1</v>
      </c>
      <c r="L2179">
        <v>0</v>
      </c>
      <c r="M2179">
        <v>1</v>
      </c>
      <c r="N2179">
        <v>1</v>
      </c>
      <c r="O2179">
        <v>0</v>
      </c>
      <c r="P2179">
        <v>1</v>
      </c>
      <c r="Q2179">
        <v>0</v>
      </c>
      <c r="R2179">
        <v>0</v>
      </c>
      <c r="S2179">
        <v>0</v>
      </c>
      <c r="T2179">
        <v>0</v>
      </c>
      <c r="V2179">
        <f t="shared" ref="V2179:V2242" si="69">$AB$24+E2179*$AB$25+F2179*$AB$26+G2179*$AB$27+H2179*$AB$28+I2179*$AB$29+J2179*$AB$30+K2179*$AB$31+L2179*$AB$32+M2179*$AB$33+N2179*$AB$34+O2179*$AB$35+P2179*$AB$36+Q2179*$AB$37+R2179*$AB$38+S2179*$AB$39+T2179*$AB$40</f>
        <v>0.29172344243296022</v>
      </c>
      <c r="W2179">
        <f t="shared" si="68"/>
        <v>0</v>
      </c>
      <c r="X2179" s="1">
        <v>0</v>
      </c>
    </row>
    <row r="2180" spans="2:24">
      <c r="B2180" s="1">
        <v>0</v>
      </c>
      <c r="C2180">
        <v>0.37851964513702302</v>
      </c>
      <c r="D2180" s="3" t="s">
        <v>4506</v>
      </c>
      <c r="E2180" s="4">
        <v>6090</v>
      </c>
      <c r="F2180">
        <v>70892</v>
      </c>
      <c r="G2180">
        <v>1</v>
      </c>
      <c r="H2180">
        <v>72</v>
      </c>
      <c r="I2180">
        <v>21</v>
      </c>
      <c r="J2180">
        <v>0</v>
      </c>
      <c r="K2180">
        <v>1</v>
      </c>
      <c r="L2180">
        <v>0</v>
      </c>
      <c r="M2180">
        <v>0</v>
      </c>
      <c r="N2180">
        <v>0</v>
      </c>
      <c r="O2180">
        <v>0</v>
      </c>
      <c r="P2180">
        <v>1</v>
      </c>
      <c r="Q2180">
        <v>0</v>
      </c>
      <c r="R2180">
        <v>0</v>
      </c>
      <c r="S2180">
        <v>0</v>
      </c>
      <c r="T2180">
        <v>0</v>
      </c>
      <c r="V2180">
        <f t="shared" si="69"/>
        <v>-6.9732714555098635E-2</v>
      </c>
      <c r="W2180">
        <f t="shared" si="68"/>
        <v>0</v>
      </c>
      <c r="X2180" s="1">
        <v>0</v>
      </c>
    </row>
    <row r="2181" spans="2:24">
      <c r="B2181" s="1">
        <v>0</v>
      </c>
      <c r="C2181">
        <v>0.37926080235245674</v>
      </c>
      <c r="D2181" s="3" t="s">
        <v>4500</v>
      </c>
      <c r="E2181" s="4">
        <v>4866</v>
      </c>
      <c r="F2181">
        <v>21498</v>
      </c>
      <c r="G2181">
        <v>1</v>
      </c>
      <c r="H2181">
        <v>51</v>
      </c>
      <c r="I2181">
        <v>23</v>
      </c>
      <c r="J2181">
        <v>0</v>
      </c>
      <c r="K2181">
        <v>1</v>
      </c>
      <c r="L2181">
        <v>0</v>
      </c>
      <c r="M2181">
        <v>1</v>
      </c>
      <c r="N2181">
        <v>1</v>
      </c>
      <c r="O2181">
        <v>0</v>
      </c>
      <c r="P2181">
        <v>1</v>
      </c>
      <c r="Q2181">
        <v>0</v>
      </c>
      <c r="R2181">
        <v>0</v>
      </c>
      <c r="S2181">
        <v>0</v>
      </c>
      <c r="T2181">
        <v>0</v>
      </c>
      <c r="V2181">
        <f t="shared" si="69"/>
        <v>0.17896563012506458</v>
      </c>
      <c r="W2181">
        <f t="shared" si="68"/>
        <v>0</v>
      </c>
      <c r="X2181" s="1">
        <v>0</v>
      </c>
    </row>
    <row r="2182" spans="2:24">
      <c r="B2182" s="1">
        <v>0</v>
      </c>
      <c r="C2182">
        <v>0.37945721968051849</v>
      </c>
      <c r="D2182" s="3" t="s">
        <v>4498</v>
      </c>
      <c r="E2182" s="4">
        <v>5774</v>
      </c>
      <c r="F2182">
        <v>52278</v>
      </c>
      <c r="G2182">
        <v>1</v>
      </c>
      <c r="H2182">
        <v>59</v>
      </c>
      <c r="I2182">
        <v>31</v>
      </c>
      <c r="J2182">
        <v>0</v>
      </c>
      <c r="K2182">
        <v>1</v>
      </c>
      <c r="L2182">
        <v>1</v>
      </c>
      <c r="M2182">
        <v>1</v>
      </c>
      <c r="N2182">
        <v>1</v>
      </c>
      <c r="O2182">
        <v>0</v>
      </c>
      <c r="P2182">
        <v>1</v>
      </c>
      <c r="Q2182">
        <v>0</v>
      </c>
      <c r="R2182">
        <v>0</v>
      </c>
      <c r="S2182">
        <v>0</v>
      </c>
      <c r="T2182">
        <v>0</v>
      </c>
      <c r="V2182">
        <f t="shared" si="69"/>
        <v>3.8261221749578522E-2</v>
      </c>
      <c r="W2182">
        <f t="shared" si="68"/>
        <v>0</v>
      </c>
      <c r="X2182" s="1">
        <v>0</v>
      </c>
    </row>
    <row r="2183" spans="2:24">
      <c r="B2183" s="1">
        <v>0</v>
      </c>
      <c r="C2183">
        <v>0.3800571194757042</v>
      </c>
      <c r="D2183" s="3" t="s">
        <v>4492</v>
      </c>
      <c r="E2183" s="4">
        <v>3509</v>
      </c>
      <c r="F2183">
        <v>20978</v>
      </c>
      <c r="G2183">
        <v>1</v>
      </c>
      <c r="H2183">
        <v>104</v>
      </c>
      <c r="I2183">
        <v>19</v>
      </c>
      <c r="J2183">
        <v>1</v>
      </c>
      <c r="K2183">
        <v>1</v>
      </c>
      <c r="L2183">
        <v>1</v>
      </c>
      <c r="M2183">
        <v>1</v>
      </c>
      <c r="N2183">
        <v>0</v>
      </c>
      <c r="O2183">
        <v>0</v>
      </c>
      <c r="P2183">
        <v>1</v>
      </c>
      <c r="Q2183">
        <v>0</v>
      </c>
      <c r="R2183">
        <v>0</v>
      </c>
      <c r="S2183">
        <v>0</v>
      </c>
      <c r="T2183">
        <v>1</v>
      </c>
      <c r="V2183">
        <f t="shared" si="69"/>
        <v>0.19550700994875944</v>
      </c>
      <c r="W2183">
        <f t="shared" si="68"/>
        <v>0</v>
      </c>
      <c r="X2183" s="1">
        <v>0</v>
      </c>
    </row>
    <row r="2184" spans="2:24">
      <c r="B2184" s="1">
        <v>0</v>
      </c>
      <c r="C2184">
        <v>0.3801715212781781</v>
      </c>
      <c r="D2184" s="3" t="s">
        <v>4491</v>
      </c>
      <c r="E2184" s="4">
        <v>7582</v>
      </c>
      <c r="F2184">
        <v>64801</v>
      </c>
      <c r="G2184">
        <v>1</v>
      </c>
      <c r="H2184">
        <v>46</v>
      </c>
      <c r="I2184">
        <v>23</v>
      </c>
      <c r="J2184">
        <v>1</v>
      </c>
      <c r="K2184">
        <v>1</v>
      </c>
      <c r="L2184">
        <v>0</v>
      </c>
      <c r="M2184">
        <v>1</v>
      </c>
      <c r="N2184">
        <v>1</v>
      </c>
      <c r="O2184">
        <v>0</v>
      </c>
      <c r="P2184">
        <v>1</v>
      </c>
      <c r="Q2184">
        <v>0</v>
      </c>
      <c r="R2184">
        <v>0</v>
      </c>
      <c r="S2184">
        <v>0</v>
      </c>
      <c r="T2184">
        <v>0</v>
      </c>
      <c r="V2184">
        <f t="shared" si="69"/>
        <v>-6.4424811425052284E-2</v>
      </c>
      <c r="W2184">
        <f t="shared" si="68"/>
        <v>0</v>
      </c>
      <c r="X2184" s="1">
        <v>0</v>
      </c>
    </row>
    <row r="2185" spans="2:24">
      <c r="B2185" s="1">
        <v>0</v>
      </c>
      <c r="C2185">
        <v>0.38069636764968579</v>
      </c>
      <c r="D2185" s="3" t="s">
        <v>4488</v>
      </c>
      <c r="E2185" s="4">
        <v>14440</v>
      </c>
      <c r="F2185">
        <v>58452</v>
      </c>
      <c r="G2185">
        <v>1</v>
      </c>
      <c r="H2185">
        <v>228</v>
      </c>
      <c r="I2185">
        <v>7</v>
      </c>
      <c r="J2185">
        <v>0</v>
      </c>
      <c r="K2185">
        <v>1</v>
      </c>
      <c r="L2185">
        <v>0</v>
      </c>
      <c r="M2185">
        <v>1</v>
      </c>
      <c r="N2185">
        <v>1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V2185">
        <f t="shared" si="69"/>
        <v>0.2066010995106769</v>
      </c>
      <c r="W2185">
        <f t="shared" si="68"/>
        <v>0</v>
      </c>
      <c r="X2185" s="1">
        <v>0</v>
      </c>
    </row>
    <row r="2186" spans="2:24">
      <c r="B2186" s="1">
        <v>0</v>
      </c>
      <c r="C2186">
        <v>0.38094971067316352</v>
      </c>
      <c r="D2186" s="3" t="s">
        <v>4485</v>
      </c>
      <c r="E2186" s="4">
        <v>20468</v>
      </c>
      <c r="F2186">
        <v>89025</v>
      </c>
      <c r="G2186">
        <v>1</v>
      </c>
      <c r="H2186">
        <v>40</v>
      </c>
      <c r="I2186">
        <v>32</v>
      </c>
      <c r="J2186">
        <v>0</v>
      </c>
      <c r="K2186">
        <v>1</v>
      </c>
      <c r="L2186">
        <v>0</v>
      </c>
      <c r="M2186">
        <v>1</v>
      </c>
      <c r="N2186">
        <v>1</v>
      </c>
      <c r="O2186">
        <v>0</v>
      </c>
      <c r="P2186">
        <v>1</v>
      </c>
      <c r="Q2186">
        <v>1</v>
      </c>
      <c r="R2186">
        <v>1</v>
      </c>
      <c r="S2186">
        <v>0</v>
      </c>
      <c r="T2186">
        <v>0</v>
      </c>
      <c r="V2186">
        <f t="shared" si="69"/>
        <v>-0.27541769585888431</v>
      </c>
      <c r="W2186">
        <f t="shared" si="68"/>
        <v>0</v>
      </c>
      <c r="X2186" s="1">
        <v>0</v>
      </c>
    </row>
    <row r="2187" spans="2:24">
      <c r="B2187" s="1">
        <v>0</v>
      </c>
      <c r="C2187">
        <v>0.38104155723985356</v>
      </c>
      <c r="D2187" s="3" t="s">
        <v>4483</v>
      </c>
      <c r="E2187" s="4">
        <v>9987</v>
      </c>
      <c r="F2187">
        <v>24067</v>
      </c>
      <c r="G2187">
        <v>1</v>
      </c>
      <c r="H2187">
        <v>140</v>
      </c>
      <c r="I2187">
        <v>12</v>
      </c>
      <c r="J2187">
        <v>1</v>
      </c>
      <c r="K2187">
        <v>0</v>
      </c>
      <c r="L2187">
        <v>0</v>
      </c>
      <c r="M2187">
        <v>1</v>
      </c>
      <c r="N2187">
        <v>0</v>
      </c>
      <c r="O2187">
        <v>0</v>
      </c>
      <c r="P2187">
        <v>0</v>
      </c>
      <c r="Q2187">
        <v>0</v>
      </c>
      <c r="R2187">
        <v>1</v>
      </c>
      <c r="S2187">
        <v>0</v>
      </c>
      <c r="T2187">
        <v>1</v>
      </c>
      <c r="V2187">
        <f t="shared" si="69"/>
        <v>0.2653004321315342</v>
      </c>
      <c r="W2187">
        <f t="shared" si="68"/>
        <v>0</v>
      </c>
      <c r="X2187" s="1">
        <v>0</v>
      </c>
    </row>
    <row r="2188" spans="2:24">
      <c r="B2188" s="1">
        <v>0</v>
      </c>
      <c r="C2188">
        <v>0.38114105229319123</v>
      </c>
      <c r="D2188" s="3" t="s">
        <v>4482</v>
      </c>
      <c r="E2188" s="4">
        <v>12743</v>
      </c>
      <c r="F2188">
        <v>99583</v>
      </c>
      <c r="G2188">
        <v>1</v>
      </c>
      <c r="H2188">
        <v>56</v>
      </c>
      <c r="I2188">
        <v>35</v>
      </c>
      <c r="J2188">
        <v>1</v>
      </c>
      <c r="K2188">
        <v>1</v>
      </c>
      <c r="L2188">
        <v>0</v>
      </c>
      <c r="M2188">
        <v>1</v>
      </c>
      <c r="N2188">
        <v>1</v>
      </c>
      <c r="O2188">
        <v>0</v>
      </c>
      <c r="P2188">
        <v>0</v>
      </c>
      <c r="Q2188">
        <v>1</v>
      </c>
      <c r="R2188">
        <v>0</v>
      </c>
      <c r="S2188">
        <v>0</v>
      </c>
      <c r="T2188">
        <v>0</v>
      </c>
      <c r="V2188">
        <f t="shared" si="69"/>
        <v>-0.37359097605483871</v>
      </c>
      <c r="W2188">
        <f t="shared" si="68"/>
        <v>0</v>
      </c>
      <c r="X2188" s="1">
        <v>0</v>
      </c>
    </row>
    <row r="2189" spans="2:24">
      <c r="B2189" s="1">
        <v>0</v>
      </c>
      <c r="C2189">
        <v>0.3813136082055576</v>
      </c>
      <c r="D2189" s="3" t="s">
        <v>4480</v>
      </c>
      <c r="E2189" s="4">
        <v>7756</v>
      </c>
      <c r="F2189">
        <v>0</v>
      </c>
      <c r="G2189">
        <v>1</v>
      </c>
      <c r="H2189">
        <v>70</v>
      </c>
      <c r="I2189">
        <v>24</v>
      </c>
      <c r="J2189">
        <v>0</v>
      </c>
      <c r="K2189">
        <v>1</v>
      </c>
      <c r="L2189">
        <v>0</v>
      </c>
      <c r="M2189">
        <v>1</v>
      </c>
      <c r="N2189">
        <v>1</v>
      </c>
      <c r="O2189">
        <v>0</v>
      </c>
      <c r="P2189">
        <v>0</v>
      </c>
      <c r="Q2189">
        <v>0</v>
      </c>
      <c r="R2189">
        <v>0</v>
      </c>
      <c r="S2189">
        <v>1</v>
      </c>
      <c r="T2189">
        <v>0</v>
      </c>
      <c r="V2189">
        <f t="shared" si="69"/>
        <v>0.25239931248871028</v>
      </c>
      <c r="W2189">
        <f t="shared" si="68"/>
        <v>0</v>
      </c>
      <c r="X2189" s="1">
        <v>0</v>
      </c>
    </row>
    <row r="2190" spans="2:24">
      <c r="B2190" s="1">
        <v>0</v>
      </c>
      <c r="C2190">
        <v>0.38184834196318329</v>
      </c>
      <c r="D2190" s="3" t="s">
        <v>4478</v>
      </c>
      <c r="E2190" s="4">
        <v>5191</v>
      </c>
      <c r="F2190">
        <v>86451</v>
      </c>
      <c r="G2190">
        <v>1</v>
      </c>
      <c r="H2190">
        <v>111</v>
      </c>
      <c r="I2190">
        <v>0</v>
      </c>
      <c r="J2190">
        <v>1</v>
      </c>
      <c r="K2190">
        <v>0</v>
      </c>
      <c r="L2190">
        <v>0</v>
      </c>
      <c r="M2190">
        <v>1</v>
      </c>
      <c r="N2190">
        <v>1</v>
      </c>
      <c r="O2190">
        <v>0</v>
      </c>
      <c r="P2190">
        <v>0</v>
      </c>
      <c r="Q2190">
        <v>0</v>
      </c>
      <c r="R2190">
        <v>1</v>
      </c>
      <c r="S2190">
        <v>0</v>
      </c>
      <c r="T2190">
        <v>0</v>
      </c>
      <c r="V2190">
        <f t="shared" si="69"/>
        <v>0.36940359716917875</v>
      </c>
      <c r="W2190">
        <f t="shared" si="68"/>
        <v>0</v>
      </c>
      <c r="X2190" s="1">
        <v>0</v>
      </c>
    </row>
    <row r="2191" spans="2:24">
      <c r="B2191" s="1">
        <v>0</v>
      </c>
      <c r="C2191">
        <v>0.38201063376945005</v>
      </c>
      <c r="D2191" s="3" t="s">
        <v>4476</v>
      </c>
      <c r="E2191" s="4">
        <v>5746</v>
      </c>
      <c r="F2191">
        <v>61990</v>
      </c>
      <c r="G2191">
        <v>1</v>
      </c>
      <c r="H2191">
        <v>80</v>
      </c>
      <c r="I2191">
        <v>21</v>
      </c>
      <c r="J2191">
        <v>0</v>
      </c>
      <c r="K2191">
        <v>1</v>
      </c>
      <c r="L2191">
        <v>0</v>
      </c>
      <c r="M2191">
        <v>1</v>
      </c>
      <c r="N2191">
        <v>1</v>
      </c>
      <c r="O2191">
        <v>0</v>
      </c>
      <c r="P2191">
        <v>1</v>
      </c>
      <c r="Q2191">
        <v>0</v>
      </c>
      <c r="R2191">
        <v>0</v>
      </c>
      <c r="S2191">
        <v>0</v>
      </c>
      <c r="T2191">
        <v>0</v>
      </c>
      <c r="V2191">
        <f t="shared" si="69"/>
        <v>9.290499084467807E-2</v>
      </c>
      <c r="W2191">
        <f t="shared" si="68"/>
        <v>0</v>
      </c>
      <c r="X2191" s="1">
        <v>0</v>
      </c>
    </row>
    <row r="2192" spans="2:24">
      <c r="B2192" s="1">
        <v>0</v>
      </c>
      <c r="C2192">
        <v>0.38205568417071162</v>
      </c>
      <c r="D2192" s="3" t="s">
        <v>4475</v>
      </c>
      <c r="E2192" s="4">
        <v>5452</v>
      </c>
      <c r="F2192">
        <v>88567</v>
      </c>
      <c r="G2192">
        <v>1</v>
      </c>
      <c r="H2192">
        <v>77</v>
      </c>
      <c r="I2192">
        <v>9</v>
      </c>
      <c r="J2192">
        <v>1</v>
      </c>
      <c r="K2192">
        <v>1</v>
      </c>
      <c r="L2192">
        <v>0</v>
      </c>
      <c r="M2192">
        <v>0</v>
      </c>
      <c r="N2192">
        <v>1</v>
      </c>
      <c r="O2192">
        <v>0</v>
      </c>
      <c r="P2192">
        <v>1</v>
      </c>
      <c r="Q2192">
        <v>0</v>
      </c>
      <c r="R2192">
        <v>0</v>
      </c>
      <c r="S2192">
        <v>0</v>
      </c>
      <c r="T2192">
        <v>0</v>
      </c>
      <c r="V2192">
        <f t="shared" si="69"/>
        <v>-7.5127127947855008E-3</v>
      </c>
      <c r="W2192">
        <f t="shared" si="68"/>
        <v>0</v>
      </c>
      <c r="X2192" s="1">
        <v>0</v>
      </c>
    </row>
    <row r="2193" spans="2:24">
      <c r="B2193" s="1">
        <v>0</v>
      </c>
      <c r="C2193">
        <v>0.38237381697742912</v>
      </c>
      <c r="D2193" s="3" t="s">
        <v>4474</v>
      </c>
      <c r="E2193" s="4">
        <v>8382</v>
      </c>
      <c r="F2193">
        <v>25998</v>
      </c>
      <c r="G2193">
        <v>1</v>
      </c>
      <c r="H2193">
        <v>77</v>
      </c>
      <c r="I2193">
        <v>16</v>
      </c>
      <c r="J2193">
        <v>0</v>
      </c>
      <c r="K2193">
        <v>1</v>
      </c>
      <c r="L2193">
        <v>1</v>
      </c>
      <c r="M2193">
        <v>1</v>
      </c>
      <c r="N2193">
        <v>1</v>
      </c>
      <c r="O2193">
        <v>0</v>
      </c>
      <c r="P2193">
        <v>1</v>
      </c>
      <c r="Q2193">
        <v>0</v>
      </c>
      <c r="R2193">
        <v>0</v>
      </c>
      <c r="S2193">
        <v>0</v>
      </c>
      <c r="T2193">
        <v>0</v>
      </c>
      <c r="V2193">
        <f t="shared" si="69"/>
        <v>0.31694228950975079</v>
      </c>
      <c r="W2193">
        <f t="shared" si="68"/>
        <v>0</v>
      </c>
      <c r="X2193" s="1">
        <v>0</v>
      </c>
    </row>
    <row r="2194" spans="2:24">
      <c r="B2194" s="1">
        <v>0</v>
      </c>
      <c r="C2194">
        <v>0.38245655986594806</v>
      </c>
      <c r="D2194" s="3" t="s">
        <v>4472</v>
      </c>
      <c r="E2194" s="4">
        <v>3534</v>
      </c>
      <c r="F2194">
        <v>19861</v>
      </c>
      <c r="G2194">
        <v>1</v>
      </c>
      <c r="H2194">
        <v>93</v>
      </c>
      <c r="I2194">
        <v>27</v>
      </c>
      <c r="J2194">
        <v>1</v>
      </c>
      <c r="K2194">
        <v>1</v>
      </c>
      <c r="L2194">
        <v>0</v>
      </c>
      <c r="M2194">
        <v>0</v>
      </c>
      <c r="N2194">
        <v>0</v>
      </c>
      <c r="O2194">
        <v>0</v>
      </c>
      <c r="P2194">
        <v>1</v>
      </c>
      <c r="Q2194">
        <v>0</v>
      </c>
      <c r="R2194">
        <v>0</v>
      </c>
      <c r="S2194">
        <v>0</v>
      </c>
      <c r="T2194">
        <v>1</v>
      </c>
      <c r="V2194">
        <f t="shared" si="69"/>
        <v>-0.12636154228850946</v>
      </c>
      <c r="W2194">
        <f t="shared" si="68"/>
        <v>0</v>
      </c>
      <c r="X2194" s="1">
        <v>0</v>
      </c>
    </row>
    <row r="2195" spans="2:24">
      <c r="B2195" s="1">
        <v>0</v>
      </c>
      <c r="C2195">
        <v>0.3825038514949865</v>
      </c>
      <c r="D2195" s="3" t="s">
        <v>4471</v>
      </c>
      <c r="E2195" s="4">
        <v>5875</v>
      </c>
      <c r="F2195">
        <v>55836</v>
      </c>
      <c r="G2195">
        <v>1</v>
      </c>
      <c r="H2195">
        <v>83</v>
      </c>
      <c r="I2195">
        <v>8</v>
      </c>
      <c r="J2195">
        <v>0</v>
      </c>
      <c r="K2195">
        <v>1</v>
      </c>
      <c r="L2195">
        <v>0</v>
      </c>
      <c r="M2195">
        <v>0</v>
      </c>
      <c r="N2195">
        <v>1</v>
      </c>
      <c r="O2195">
        <v>0</v>
      </c>
      <c r="P2195">
        <v>1</v>
      </c>
      <c r="Q2195">
        <v>0</v>
      </c>
      <c r="R2195">
        <v>0</v>
      </c>
      <c r="S2195">
        <v>0</v>
      </c>
      <c r="T2195">
        <v>0</v>
      </c>
      <c r="V2195">
        <f t="shared" si="69"/>
        <v>0.19622762172526284</v>
      </c>
      <c r="W2195">
        <f t="shared" si="68"/>
        <v>0</v>
      </c>
      <c r="X2195" s="1">
        <v>0</v>
      </c>
    </row>
    <row r="2196" spans="2:24">
      <c r="B2196" s="1">
        <v>0</v>
      </c>
      <c r="C2196">
        <v>0.38278345595243546</v>
      </c>
      <c r="D2196" s="3" t="s">
        <v>4470</v>
      </c>
      <c r="E2196" s="4">
        <v>9193</v>
      </c>
      <c r="F2196">
        <v>37388</v>
      </c>
      <c r="G2196">
        <v>1</v>
      </c>
      <c r="H2196">
        <v>123</v>
      </c>
      <c r="I2196">
        <v>30</v>
      </c>
      <c r="J2196">
        <v>0</v>
      </c>
      <c r="K2196">
        <v>0</v>
      </c>
      <c r="L2196">
        <v>0</v>
      </c>
      <c r="M2196">
        <v>1</v>
      </c>
      <c r="N2196">
        <v>1</v>
      </c>
      <c r="O2196">
        <v>0</v>
      </c>
      <c r="P2196">
        <v>1</v>
      </c>
      <c r="Q2196">
        <v>0</v>
      </c>
      <c r="R2196">
        <v>1</v>
      </c>
      <c r="S2196">
        <v>0</v>
      </c>
      <c r="T2196">
        <v>0</v>
      </c>
      <c r="V2196">
        <f t="shared" si="69"/>
        <v>6.5712364987671426E-2</v>
      </c>
      <c r="W2196">
        <f t="shared" si="68"/>
        <v>0</v>
      </c>
      <c r="X2196" s="1">
        <v>0</v>
      </c>
    </row>
    <row r="2197" spans="2:24">
      <c r="B2197" s="1">
        <v>0</v>
      </c>
      <c r="C2197">
        <v>0.38278997008818666</v>
      </c>
      <c r="D2197" s="3" t="s">
        <v>4469</v>
      </c>
      <c r="E2197" s="4">
        <v>7241</v>
      </c>
      <c r="F2197">
        <v>32818</v>
      </c>
      <c r="G2197">
        <v>1</v>
      </c>
      <c r="H2197">
        <v>97</v>
      </c>
      <c r="I2197">
        <v>17</v>
      </c>
      <c r="J2197">
        <v>0</v>
      </c>
      <c r="K2197">
        <v>1</v>
      </c>
      <c r="L2197">
        <v>1</v>
      </c>
      <c r="M2197">
        <v>1</v>
      </c>
      <c r="N2197">
        <v>0</v>
      </c>
      <c r="O2197">
        <v>0</v>
      </c>
      <c r="P2197">
        <v>1</v>
      </c>
      <c r="Q2197">
        <v>0</v>
      </c>
      <c r="R2197">
        <v>0</v>
      </c>
      <c r="S2197">
        <v>0</v>
      </c>
      <c r="T2197">
        <v>0</v>
      </c>
      <c r="V2197">
        <f t="shared" si="69"/>
        <v>0.26870859402773545</v>
      </c>
      <c r="W2197">
        <f t="shared" si="68"/>
        <v>0</v>
      </c>
      <c r="X2197" s="1">
        <v>0</v>
      </c>
    </row>
    <row r="2198" spans="2:24">
      <c r="B2198" s="1">
        <v>0</v>
      </c>
      <c r="C2198">
        <v>0.38361875125375516</v>
      </c>
      <c r="D2198" s="3" t="s">
        <v>4463</v>
      </c>
      <c r="E2198" s="4">
        <v>4386</v>
      </c>
      <c r="F2198">
        <v>10621</v>
      </c>
      <c r="G2198">
        <v>1</v>
      </c>
      <c r="H2198">
        <v>73</v>
      </c>
      <c r="I2198">
        <v>28</v>
      </c>
      <c r="J2198">
        <v>1</v>
      </c>
      <c r="K2198">
        <v>1</v>
      </c>
      <c r="L2198">
        <v>0</v>
      </c>
      <c r="M2198">
        <v>1</v>
      </c>
      <c r="N2198">
        <v>1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1</v>
      </c>
      <c r="V2198">
        <f t="shared" si="69"/>
        <v>2.7699684587625808E-2</v>
      </c>
      <c r="W2198">
        <f t="shared" si="68"/>
        <v>0</v>
      </c>
      <c r="X2198" s="1">
        <v>0</v>
      </c>
    </row>
    <row r="2199" spans="2:24">
      <c r="B2199" s="1">
        <v>0</v>
      </c>
      <c r="C2199">
        <v>0.38377062435437487</v>
      </c>
      <c r="D2199" s="3" t="s">
        <v>4462</v>
      </c>
      <c r="E2199" s="4">
        <v>4330</v>
      </c>
      <c r="F2199">
        <v>60475</v>
      </c>
      <c r="G2199">
        <v>1</v>
      </c>
      <c r="H2199">
        <v>131</v>
      </c>
      <c r="I2199">
        <v>9</v>
      </c>
      <c r="J2199">
        <v>0</v>
      </c>
      <c r="K2199">
        <v>1</v>
      </c>
      <c r="L2199">
        <v>0</v>
      </c>
      <c r="M2199">
        <v>1</v>
      </c>
      <c r="N2199">
        <v>0</v>
      </c>
      <c r="O2199">
        <v>1</v>
      </c>
      <c r="P2199">
        <v>1</v>
      </c>
      <c r="Q2199">
        <v>0</v>
      </c>
      <c r="R2199">
        <v>0</v>
      </c>
      <c r="S2199">
        <v>0</v>
      </c>
      <c r="T2199">
        <v>0</v>
      </c>
      <c r="V2199">
        <f t="shared" si="69"/>
        <v>0.29184357958584239</v>
      </c>
      <c r="W2199">
        <f t="shared" si="68"/>
        <v>0</v>
      </c>
      <c r="X2199" s="1">
        <v>0</v>
      </c>
    </row>
    <row r="2200" spans="2:24">
      <c r="B2200" s="1">
        <v>0</v>
      </c>
      <c r="C2200">
        <v>0.38383015728733977</v>
      </c>
      <c r="D2200" s="3" t="s">
        <v>4460</v>
      </c>
      <c r="E2200" s="4">
        <v>8936</v>
      </c>
      <c r="F2200">
        <v>18141</v>
      </c>
      <c r="G2200">
        <v>1</v>
      </c>
      <c r="H2200">
        <v>146</v>
      </c>
      <c r="I2200">
        <v>2</v>
      </c>
      <c r="J2200">
        <v>1</v>
      </c>
      <c r="K2200">
        <v>1</v>
      </c>
      <c r="L2200">
        <v>0</v>
      </c>
      <c r="M2200">
        <v>0</v>
      </c>
      <c r="N2200">
        <v>0</v>
      </c>
      <c r="O2200">
        <v>1</v>
      </c>
      <c r="P2200">
        <v>1</v>
      </c>
      <c r="Q2200">
        <v>0</v>
      </c>
      <c r="R2200">
        <v>0</v>
      </c>
      <c r="S2200">
        <v>0</v>
      </c>
      <c r="T2200">
        <v>1</v>
      </c>
      <c r="V2200">
        <f t="shared" si="69"/>
        <v>0.23901690838250175</v>
      </c>
      <c r="W2200">
        <f t="shared" si="68"/>
        <v>0</v>
      </c>
      <c r="X2200" s="1">
        <v>0</v>
      </c>
    </row>
    <row r="2201" spans="2:24">
      <c r="B2201" s="1">
        <v>0</v>
      </c>
      <c r="C2201">
        <v>0.38440221240017663</v>
      </c>
      <c r="D2201" s="3" t="s">
        <v>4453</v>
      </c>
      <c r="E2201" s="4">
        <v>7056</v>
      </c>
      <c r="F2201">
        <v>0</v>
      </c>
      <c r="G2201">
        <v>1</v>
      </c>
      <c r="H2201">
        <v>84</v>
      </c>
      <c r="I2201">
        <v>25</v>
      </c>
      <c r="J2201">
        <v>0</v>
      </c>
      <c r="K2201">
        <v>1</v>
      </c>
      <c r="L2201">
        <v>0</v>
      </c>
      <c r="M2201">
        <v>1</v>
      </c>
      <c r="N2201">
        <v>0</v>
      </c>
      <c r="O2201">
        <v>1</v>
      </c>
      <c r="P2201">
        <v>0</v>
      </c>
      <c r="Q2201">
        <v>0</v>
      </c>
      <c r="R2201">
        <v>0</v>
      </c>
      <c r="S2201">
        <v>1</v>
      </c>
      <c r="T2201">
        <v>0</v>
      </c>
      <c r="V2201">
        <f t="shared" si="69"/>
        <v>0.24204953287052239</v>
      </c>
      <c r="W2201">
        <f t="shared" si="68"/>
        <v>0</v>
      </c>
      <c r="X2201" s="1">
        <v>0</v>
      </c>
    </row>
    <row r="2202" spans="2:24">
      <c r="B2202" s="1">
        <v>0</v>
      </c>
      <c r="C2202">
        <v>0.38440439588595388</v>
      </c>
      <c r="D2202" s="3" t="s">
        <v>4452</v>
      </c>
      <c r="E2202" s="4">
        <v>8471</v>
      </c>
      <c r="F2202">
        <v>70624</v>
      </c>
      <c r="G2202">
        <v>1</v>
      </c>
      <c r="H2202">
        <v>148</v>
      </c>
      <c r="I2202">
        <v>6</v>
      </c>
      <c r="J2202">
        <v>0</v>
      </c>
      <c r="K2202">
        <v>1</v>
      </c>
      <c r="L2202">
        <v>1</v>
      </c>
      <c r="M2202">
        <v>1</v>
      </c>
      <c r="N2202">
        <v>1</v>
      </c>
      <c r="O2202">
        <v>0</v>
      </c>
      <c r="P2202">
        <v>1</v>
      </c>
      <c r="Q2202">
        <v>0</v>
      </c>
      <c r="R2202">
        <v>0</v>
      </c>
      <c r="S2202">
        <v>0</v>
      </c>
      <c r="T2202">
        <v>0</v>
      </c>
      <c r="V2202">
        <f t="shared" si="69"/>
        <v>0.34386352250507896</v>
      </c>
      <c r="W2202">
        <f t="shared" si="68"/>
        <v>0</v>
      </c>
      <c r="X2202" s="1">
        <v>0</v>
      </c>
    </row>
    <row r="2203" spans="2:24">
      <c r="B2203" s="1">
        <v>0</v>
      </c>
      <c r="C2203">
        <v>0.38442736649160614</v>
      </c>
      <c r="D2203" s="3" t="s">
        <v>4451</v>
      </c>
      <c r="E2203" s="4">
        <v>2577</v>
      </c>
      <c r="F2203">
        <v>37574</v>
      </c>
      <c r="G2203">
        <v>1</v>
      </c>
      <c r="H2203">
        <v>84</v>
      </c>
      <c r="I2203">
        <v>19</v>
      </c>
      <c r="J2203">
        <v>0</v>
      </c>
      <c r="K2203">
        <v>1</v>
      </c>
      <c r="L2203">
        <v>0</v>
      </c>
      <c r="M2203">
        <v>1</v>
      </c>
      <c r="N2203">
        <v>1</v>
      </c>
      <c r="O2203">
        <v>0</v>
      </c>
      <c r="P2203">
        <v>1</v>
      </c>
      <c r="Q2203">
        <v>0</v>
      </c>
      <c r="R2203">
        <v>0</v>
      </c>
      <c r="S2203">
        <v>0</v>
      </c>
      <c r="T2203">
        <v>0</v>
      </c>
      <c r="V2203">
        <f t="shared" si="69"/>
        <v>0.2142956951837369</v>
      </c>
      <c r="W2203">
        <f t="shared" si="68"/>
        <v>0</v>
      </c>
      <c r="X2203" s="1">
        <v>0</v>
      </c>
    </row>
    <row r="2204" spans="2:24">
      <c r="B2204" s="1">
        <v>0</v>
      </c>
      <c r="C2204">
        <v>0.38474813494121102</v>
      </c>
      <c r="D2204" s="3" t="s">
        <v>4447</v>
      </c>
      <c r="E2204" s="4">
        <v>8656</v>
      </c>
      <c r="F2204">
        <v>83365</v>
      </c>
      <c r="G2204">
        <v>1</v>
      </c>
      <c r="H2204">
        <v>101</v>
      </c>
      <c r="I2204">
        <v>27</v>
      </c>
      <c r="J2204">
        <v>0</v>
      </c>
      <c r="K2204">
        <v>1</v>
      </c>
      <c r="L2204">
        <v>0</v>
      </c>
      <c r="M2204">
        <v>1</v>
      </c>
      <c r="N2204">
        <v>1</v>
      </c>
      <c r="O2204">
        <v>0</v>
      </c>
      <c r="P2204">
        <v>1</v>
      </c>
      <c r="Q2204">
        <v>0</v>
      </c>
      <c r="R2204">
        <v>0</v>
      </c>
      <c r="S2204">
        <v>0</v>
      </c>
      <c r="T2204">
        <v>0</v>
      </c>
      <c r="V2204">
        <f t="shared" si="69"/>
        <v>-9.1999317260519894E-2</v>
      </c>
      <c r="W2204">
        <f t="shared" si="68"/>
        <v>0</v>
      </c>
      <c r="X2204" s="1">
        <v>0</v>
      </c>
    </row>
    <row r="2205" spans="2:24">
      <c r="B2205" s="1">
        <v>0</v>
      </c>
      <c r="C2205">
        <v>0.38483981666380529</v>
      </c>
      <c r="D2205" s="3" t="s">
        <v>4445</v>
      </c>
      <c r="E2205" s="4">
        <v>5460</v>
      </c>
      <c r="F2205">
        <v>45404</v>
      </c>
      <c r="G2205">
        <v>1</v>
      </c>
      <c r="H2205">
        <v>84</v>
      </c>
      <c r="I2205">
        <v>13</v>
      </c>
      <c r="J2205">
        <v>1</v>
      </c>
      <c r="K2205">
        <v>1</v>
      </c>
      <c r="L2205">
        <v>0</v>
      </c>
      <c r="M2205">
        <v>1</v>
      </c>
      <c r="N2205">
        <v>1</v>
      </c>
      <c r="O2205">
        <v>0</v>
      </c>
      <c r="P2205">
        <v>1</v>
      </c>
      <c r="Q2205">
        <v>0</v>
      </c>
      <c r="R2205">
        <v>0</v>
      </c>
      <c r="S2205">
        <v>0</v>
      </c>
      <c r="T2205">
        <v>0</v>
      </c>
      <c r="V2205">
        <f t="shared" si="69"/>
        <v>0.15328906203395026</v>
      </c>
      <c r="W2205">
        <f t="shared" si="68"/>
        <v>0</v>
      </c>
      <c r="X2205" s="1">
        <v>0</v>
      </c>
    </row>
    <row r="2206" spans="2:24">
      <c r="B2206" s="1">
        <v>0</v>
      </c>
      <c r="C2206">
        <v>0.38490270701465323</v>
      </c>
      <c r="D2206" s="3" t="s">
        <v>4444</v>
      </c>
      <c r="E2206" s="4">
        <v>8647</v>
      </c>
      <c r="F2206">
        <v>25964</v>
      </c>
      <c r="G2206">
        <v>1</v>
      </c>
      <c r="H2206">
        <v>100</v>
      </c>
      <c r="I2206">
        <v>21</v>
      </c>
      <c r="J2206">
        <v>0</v>
      </c>
      <c r="K2206">
        <v>1</v>
      </c>
      <c r="L2206">
        <v>0</v>
      </c>
      <c r="M2206">
        <v>1</v>
      </c>
      <c r="N2206">
        <v>0</v>
      </c>
      <c r="O2206">
        <v>0</v>
      </c>
      <c r="P2206">
        <v>1</v>
      </c>
      <c r="Q2206">
        <v>0</v>
      </c>
      <c r="R2206">
        <v>0</v>
      </c>
      <c r="S2206">
        <v>0</v>
      </c>
      <c r="T2206">
        <v>0</v>
      </c>
      <c r="V2206">
        <f t="shared" si="69"/>
        <v>0.12957547179100026</v>
      </c>
      <c r="W2206">
        <f t="shared" si="68"/>
        <v>0</v>
      </c>
      <c r="X2206" s="1">
        <v>0</v>
      </c>
    </row>
    <row r="2207" spans="2:24">
      <c r="B2207" s="1">
        <v>0</v>
      </c>
      <c r="C2207">
        <v>0.38566443668010852</v>
      </c>
      <c r="D2207" s="3" t="s">
        <v>4438</v>
      </c>
      <c r="E2207" s="4">
        <v>2435</v>
      </c>
      <c r="F2207">
        <v>96045</v>
      </c>
      <c r="G2207">
        <v>1</v>
      </c>
      <c r="H2207">
        <v>75</v>
      </c>
      <c r="I2207">
        <v>24</v>
      </c>
      <c r="J2207">
        <v>0</v>
      </c>
      <c r="K2207">
        <v>1</v>
      </c>
      <c r="L2207">
        <v>0</v>
      </c>
      <c r="M2207">
        <v>1</v>
      </c>
      <c r="N2207">
        <v>1</v>
      </c>
      <c r="O2207">
        <v>0</v>
      </c>
      <c r="P2207">
        <v>0</v>
      </c>
      <c r="Q2207">
        <v>1</v>
      </c>
      <c r="R2207">
        <v>0</v>
      </c>
      <c r="S2207">
        <v>0</v>
      </c>
      <c r="T2207">
        <v>0</v>
      </c>
      <c r="V2207">
        <f t="shared" si="69"/>
        <v>1.6060041504626792E-2</v>
      </c>
      <c r="W2207">
        <f t="shared" si="68"/>
        <v>0</v>
      </c>
      <c r="X2207" s="1">
        <v>0</v>
      </c>
    </row>
    <row r="2208" spans="2:24">
      <c r="B2208" s="1">
        <v>0</v>
      </c>
      <c r="C2208">
        <v>0.38647722424309572</v>
      </c>
      <c r="D2208" s="3" t="s">
        <v>4429</v>
      </c>
      <c r="E2208" s="4">
        <v>15639</v>
      </c>
      <c r="F2208">
        <v>49214</v>
      </c>
      <c r="G2208">
        <v>1</v>
      </c>
      <c r="H2208">
        <v>148</v>
      </c>
      <c r="I2208">
        <v>0</v>
      </c>
      <c r="J2208">
        <v>1</v>
      </c>
      <c r="K2208">
        <v>1</v>
      </c>
      <c r="L2208">
        <v>0</v>
      </c>
      <c r="M2208">
        <v>1</v>
      </c>
      <c r="N2208">
        <v>0</v>
      </c>
      <c r="O2208">
        <v>1</v>
      </c>
      <c r="P2208">
        <v>1</v>
      </c>
      <c r="Q2208">
        <v>0</v>
      </c>
      <c r="R2208">
        <v>0</v>
      </c>
      <c r="S2208">
        <v>0</v>
      </c>
      <c r="T2208">
        <v>0</v>
      </c>
      <c r="V2208">
        <f t="shared" si="69"/>
        <v>0.24257429126007696</v>
      </c>
      <c r="W2208">
        <f t="shared" si="68"/>
        <v>0</v>
      </c>
      <c r="X2208" s="1">
        <v>0</v>
      </c>
    </row>
    <row r="2209" spans="2:24">
      <c r="B2209" s="1">
        <v>0</v>
      </c>
      <c r="C2209">
        <v>0.38687109406426134</v>
      </c>
      <c r="D2209" s="3" t="s">
        <v>4426</v>
      </c>
      <c r="E2209" s="4">
        <v>4822</v>
      </c>
      <c r="F2209">
        <v>0</v>
      </c>
      <c r="G2209">
        <v>1</v>
      </c>
      <c r="H2209">
        <v>134</v>
      </c>
      <c r="I2209">
        <v>28</v>
      </c>
      <c r="J2209">
        <v>1</v>
      </c>
      <c r="K2209">
        <v>1</v>
      </c>
      <c r="L2209">
        <v>0</v>
      </c>
      <c r="M2209">
        <v>0</v>
      </c>
      <c r="N2209">
        <v>0</v>
      </c>
      <c r="O2209">
        <v>0</v>
      </c>
      <c r="P2209">
        <v>1</v>
      </c>
      <c r="Q2209">
        <v>1</v>
      </c>
      <c r="R2209">
        <v>0</v>
      </c>
      <c r="S2209">
        <v>1</v>
      </c>
      <c r="T2209">
        <v>0</v>
      </c>
      <c r="V2209">
        <f t="shared" si="69"/>
        <v>-5.2284503620185607E-2</v>
      </c>
      <c r="W2209">
        <f t="shared" si="68"/>
        <v>0</v>
      </c>
      <c r="X2209" s="1">
        <v>0</v>
      </c>
    </row>
    <row r="2210" spans="2:24">
      <c r="B2210" s="1">
        <v>0</v>
      </c>
      <c r="C2210">
        <v>0.38703822735093452</v>
      </c>
      <c r="D2210" s="3" t="s">
        <v>4423</v>
      </c>
      <c r="E2210" s="4">
        <v>5953</v>
      </c>
      <c r="F2210">
        <v>61006</v>
      </c>
      <c r="G2210">
        <v>1</v>
      </c>
      <c r="H2210">
        <v>112</v>
      </c>
      <c r="I2210">
        <v>6</v>
      </c>
      <c r="J2210">
        <v>0</v>
      </c>
      <c r="K2210">
        <v>1</v>
      </c>
      <c r="L2210">
        <v>0</v>
      </c>
      <c r="M2210">
        <v>1</v>
      </c>
      <c r="N2210">
        <v>1</v>
      </c>
      <c r="O2210">
        <v>0</v>
      </c>
      <c r="P2210">
        <v>1</v>
      </c>
      <c r="Q2210">
        <v>0</v>
      </c>
      <c r="R2210">
        <v>0</v>
      </c>
      <c r="S2210">
        <v>0</v>
      </c>
      <c r="T2210">
        <v>0</v>
      </c>
      <c r="V2210">
        <f t="shared" si="69"/>
        <v>0.32646040413127053</v>
      </c>
      <c r="W2210">
        <f t="shared" si="68"/>
        <v>0</v>
      </c>
      <c r="X2210" s="1">
        <v>0</v>
      </c>
    </row>
    <row r="2211" spans="2:24">
      <c r="B2211" s="1">
        <v>0</v>
      </c>
      <c r="C2211">
        <v>0.38714081905183423</v>
      </c>
      <c r="D2211" s="3" t="s">
        <v>4422</v>
      </c>
      <c r="E2211" s="4">
        <v>2894</v>
      </c>
      <c r="F2211">
        <v>82611</v>
      </c>
      <c r="G2211">
        <v>1</v>
      </c>
      <c r="H2211">
        <v>94</v>
      </c>
      <c r="I2211">
        <v>23</v>
      </c>
      <c r="J2211">
        <v>0</v>
      </c>
      <c r="K2211">
        <v>1</v>
      </c>
      <c r="L2211">
        <v>0</v>
      </c>
      <c r="M2211">
        <v>1</v>
      </c>
      <c r="N2211">
        <v>1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V2211">
        <f t="shared" si="69"/>
        <v>3.9629516791509847E-2</v>
      </c>
      <c r="W2211">
        <f t="shared" si="68"/>
        <v>0</v>
      </c>
      <c r="X2211" s="1">
        <v>0</v>
      </c>
    </row>
    <row r="2212" spans="2:24">
      <c r="B2212" s="1">
        <v>0</v>
      </c>
      <c r="C2212">
        <v>0.38719658571630555</v>
      </c>
      <c r="D2212" s="3" t="s">
        <v>4421</v>
      </c>
      <c r="E2212" s="4">
        <v>2810</v>
      </c>
      <c r="F2212">
        <v>26790</v>
      </c>
      <c r="G2212">
        <v>1</v>
      </c>
      <c r="H2212">
        <v>117</v>
      </c>
      <c r="I2212">
        <v>4</v>
      </c>
      <c r="J2212">
        <v>0</v>
      </c>
      <c r="K2212">
        <v>1</v>
      </c>
      <c r="L2212">
        <v>0</v>
      </c>
      <c r="M2212">
        <v>0</v>
      </c>
      <c r="N2212">
        <v>1</v>
      </c>
      <c r="O2212">
        <v>0</v>
      </c>
      <c r="P2212">
        <v>1</v>
      </c>
      <c r="Q2212">
        <v>0</v>
      </c>
      <c r="R2212">
        <v>0</v>
      </c>
      <c r="S2212">
        <v>0</v>
      </c>
      <c r="T2212">
        <v>0</v>
      </c>
      <c r="V2212">
        <f t="shared" si="69"/>
        <v>0.3505158429049518</v>
      </c>
      <c r="W2212">
        <f t="shared" si="68"/>
        <v>0</v>
      </c>
      <c r="X2212" s="1">
        <v>0</v>
      </c>
    </row>
    <row r="2213" spans="2:24">
      <c r="B2213" s="1">
        <v>0</v>
      </c>
      <c r="C2213">
        <v>0.3873659709409652</v>
      </c>
      <c r="D2213" s="3" t="s">
        <v>4420</v>
      </c>
      <c r="E2213" s="4">
        <v>14436</v>
      </c>
      <c r="F2213">
        <v>60880</v>
      </c>
      <c r="G2213">
        <v>1</v>
      </c>
      <c r="H2213">
        <v>133</v>
      </c>
      <c r="I2213">
        <v>25</v>
      </c>
      <c r="J2213">
        <v>0</v>
      </c>
      <c r="K2213">
        <v>1</v>
      </c>
      <c r="L2213">
        <v>0</v>
      </c>
      <c r="M2213">
        <v>1</v>
      </c>
      <c r="N2213">
        <v>0</v>
      </c>
      <c r="O2213">
        <v>1</v>
      </c>
      <c r="P2213">
        <v>1</v>
      </c>
      <c r="Q2213">
        <v>0</v>
      </c>
      <c r="R2213">
        <v>0</v>
      </c>
      <c r="S2213">
        <v>0</v>
      </c>
      <c r="T2213">
        <v>0</v>
      </c>
      <c r="V2213">
        <f t="shared" si="69"/>
        <v>-6.4347000867699386E-2</v>
      </c>
      <c r="W2213">
        <f t="shared" si="68"/>
        <v>0</v>
      </c>
      <c r="X2213" s="1">
        <v>0</v>
      </c>
    </row>
    <row r="2214" spans="2:24">
      <c r="B2214" s="1">
        <v>0</v>
      </c>
      <c r="C2214">
        <v>0.3874786605068849</v>
      </c>
      <c r="D2214" s="3" t="s">
        <v>4418</v>
      </c>
      <c r="E2214" s="4">
        <v>4773</v>
      </c>
      <c r="F2214">
        <v>20993</v>
      </c>
      <c r="G2214">
        <v>1</v>
      </c>
      <c r="H2214">
        <v>111</v>
      </c>
      <c r="I2214">
        <v>35</v>
      </c>
      <c r="J2214">
        <v>0</v>
      </c>
      <c r="K2214">
        <v>0</v>
      </c>
      <c r="L2214">
        <v>1</v>
      </c>
      <c r="M2214">
        <v>1</v>
      </c>
      <c r="N2214">
        <v>0</v>
      </c>
      <c r="O2214">
        <v>0</v>
      </c>
      <c r="P2214">
        <v>0</v>
      </c>
      <c r="Q2214">
        <v>0</v>
      </c>
      <c r="R2214">
        <v>1</v>
      </c>
      <c r="S2214">
        <v>0</v>
      </c>
      <c r="T2214">
        <v>1</v>
      </c>
      <c r="V2214">
        <f t="shared" si="69"/>
        <v>0.14666895838041058</v>
      </c>
      <c r="W2214">
        <f t="shared" si="68"/>
        <v>0</v>
      </c>
      <c r="X2214" s="1">
        <v>0</v>
      </c>
    </row>
    <row r="2215" spans="2:24">
      <c r="B2215" s="1">
        <v>0</v>
      </c>
      <c r="C2215">
        <v>0.38769977557831431</v>
      </c>
      <c r="D2215" s="3" t="s">
        <v>4416</v>
      </c>
      <c r="E2215" s="4">
        <v>5112</v>
      </c>
      <c r="F2215">
        <v>15131</v>
      </c>
      <c r="G2215">
        <v>1</v>
      </c>
      <c r="H2215">
        <v>75</v>
      </c>
      <c r="I2215">
        <v>14</v>
      </c>
      <c r="J2215">
        <v>1</v>
      </c>
      <c r="K2215">
        <v>1</v>
      </c>
      <c r="L2215">
        <v>1</v>
      </c>
      <c r="M2215">
        <v>1</v>
      </c>
      <c r="N2215">
        <v>1</v>
      </c>
      <c r="O2215">
        <v>0</v>
      </c>
      <c r="P2215">
        <v>1</v>
      </c>
      <c r="Q2215">
        <v>1</v>
      </c>
      <c r="R2215">
        <v>1</v>
      </c>
      <c r="S2215">
        <v>0</v>
      </c>
      <c r="T2215">
        <v>1</v>
      </c>
      <c r="V2215">
        <f t="shared" si="69"/>
        <v>0.30670154512146952</v>
      </c>
      <c r="W2215">
        <f t="shared" si="68"/>
        <v>0</v>
      </c>
      <c r="X2215" s="1">
        <v>0</v>
      </c>
    </row>
    <row r="2216" spans="2:24">
      <c r="B2216" s="1">
        <v>0</v>
      </c>
      <c r="C2216">
        <v>0.38783213607400291</v>
      </c>
      <c r="D2216" s="3" t="s">
        <v>4415</v>
      </c>
      <c r="E2216" s="4">
        <v>47156</v>
      </c>
      <c r="F2216">
        <v>39891</v>
      </c>
      <c r="G2216">
        <v>1</v>
      </c>
      <c r="H2216">
        <v>157</v>
      </c>
      <c r="I2216">
        <v>12</v>
      </c>
      <c r="J2216">
        <v>0</v>
      </c>
      <c r="K2216">
        <v>1</v>
      </c>
      <c r="L2216">
        <v>0</v>
      </c>
      <c r="M2216">
        <v>1</v>
      </c>
      <c r="N2216">
        <v>0</v>
      </c>
      <c r="O2216">
        <v>0</v>
      </c>
      <c r="P2216">
        <v>1</v>
      </c>
      <c r="Q2216">
        <v>0</v>
      </c>
      <c r="R2216">
        <v>1</v>
      </c>
      <c r="S2216">
        <v>0</v>
      </c>
      <c r="T2216">
        <v>0</v>
      </c>
      <c r="V2216">
        <f t="shared" si="69"/>
        <v>-0.1513383999664773</v>
      </c>
      <c r="W2216">
        <f t="shared" si="68"/>
        <v>0</v>
      </c>
      <c r="X2216" s="1">
        <v>0</v>
      </c>
    </row>
    <row r="2217" spans="2:24">
      <c r="B2217" s="1">
        <v>0</v>
      </c>
      <c r="C2217">
        <v>0.38787229423777775</v>
      </c>
      <c r="D2217" s="3" t="s">
        <v>4413</v>
      </c>
      <c r="E2217" s="4">
        <v>24138</v>
      </c>
      <c r="F2217">
        <v>53691</v>
      </c>
      <c r="G2217">
        <v>1</v>
      </c>
      <c r="H2217">
        <v>107</v>
      </c>
      <c r="I2217">
        <v>13</v>
      </c>
      <c r="J2217">
        <v>1</v>
      </c>
      <c r="K2217">
        <v>1</v>
      </c>
      <c r="L2217">
        <v>0</v>
      </c>
      <c r="M2217">
        <v>1</v>
      </c>
      <c r="N2217">
        <v>1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V2217">
        <f t="shared" si="69"/>
        <v>-4.0966422061404301E-2</v>
      </c>
      <c r="W2217">
        <f t="shared" si="68"/>
        <v>0</v>
      </c>
      <c r="X2217" s="1">
        <v>0</v>
      </c>
    </row>
    <row r="2218" spans="2:24">
      <c r="B2218" s="1">
        <v>0</v>
      </c>
      <c r="C2218">
        <v>0.38791604497838583</v>
      </c>
      <c r="D2218" s="3" t="s">
        <v>4412</v>
      </c>
      <c r="E2218" s="4">
        <v>2444</v>
      </c>
      <c r="F2218">
        <v>83800</v>
      </c>
      <c r="G2218">
        <v>1</v>
      </c>
      <c r="H2218">
        <v>82</v>
      </c>
      <c r="I2218">
        <v>11</v>
      </c>
      <c r="J2218">
        <v>0</v>
      </c>
      <c r="K2218">
        <v>1</v>
      </c>
      <c r="L2218">
        <v>0</v>
      </c>
      <c r="M2218">
        <v>1</v>
      </c>
      <c r="N2218">
        <v>1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V2218">
        <f t="shared" si="69"/>
        <v>0.24002966279495791</v>
      </c>
      <c r="W2218">
        <f t="shared" si="68"/>
        <v>0</v>
      </c>
      <c r="X2218" s="1">
        <v>0</v>
      </c>
    </row>
    <row r="2219" spans="2:24">
      <c r="B2219" s="1">
        <v>0</v>
      </c>
      <c r="C2219">
        <v>0.38809212594669878</v>
      </c>
      <c r="D2219" s="3" t="s">
        <v>4408</v>
      </c>
      <c r="E2219" s="4">
        <v>5017</v>
      </c>
      <c r="F2219">
        <v>36313</v>
      </c>
      <c r="G2219">
        <v>1</v>
      </c>
      <c r="H2219">
        <v>87</v>
      </c>
      <c r="I2219">
        <v>3</v>
      </c>
      <c r="J2219">
        <v>1</v>
      </c>
      <c r="K2219">
        <v>0</v>
      </c>
      <c r="L2219">
        <v>0</v>
      </c>
      <c r="M2219">
        <v>1</v>
      </c>
      <c r="N2219">
        <v>1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V2219">
        <f t="shared" si="69"/>
        <v>0.46859427797300712</v>
      </c>
      <c r="W2219">
        <f t="shared" si="68"/>
        <v>1</v>
      </c>
      <c r="X2219" s="1">
        <v>0</v>
      </c>
    </row>
    <row r="2220" spans="2:24">
      <c r="B2220" s="1">
        <v>0</v>
      </c>
      <c r="C2220">
        <v>0.38838726998697376</v>
      </c>
      <c r="D2220" s="3" t="s">
        <v>4404</v>
      </c>
      <c r="E2220" s="4">
        <v>8053</v>
      </c>
      <c r="F2220">
        <v>17301</v>
      </c>
      <c r="G2220">
        <v>1</v>
      </c>
      <c r="H2220">
        <v>131</v>
      </c>
      <c r="I2220">
        <v>1</v>
      </c>
      <c r="J2220">
        <v>0</v>
      </c>
      <c r="K2220">
        <v>1</v>
      </c>
      <c r="L2220">
        <v>0</v>
      </c>
      <c r="M2220">
        <v>0</v>
      </c>
      <c r="N2220">
        <v>0</v>
      </c>
      <c r="O2220">
        <v>1</v>
      </c>
      <c r="P2220">
        <v>1</v>
      </c>
      <c r="Q2220">
        <v>0</v>
      </c>
      <c r="R2220">
        <v>0</v>
      </c>
      <c r="S2220">
        <v>0</v>
      </c>
      <c r="T2220">
        <v>1</v>
      </c>
      <c r="V2220">
        <f t="shared" si="69"/>
        <v>0.38286243330530789</v>
      </c>
      <c r="W2220">
        <f t="shared" si="68"/>
        <v>0</v>
      </c>
      <c r="X2220" s="1">
        <v>0</v>
      </c>
    </row>
    <row r="2221" spans="2:24">
      <c r="B2221" s="1">
        <v>0</v>
      </c>
      <c r="C2221">
        <v>0.38864367845870723</v>
      </c>
      <c r="D2221" s="3" t="s">
        <v>4401</v>
      </c>
      <c r="E2221" s="4">
        <v>6536</v>
      </c>
      <c r="F2221">
        <v>0</v>
      </c>
      <c r="G2221">
        <v>1</v>
      </c>
      <c r="H2221">
        <v>75</v>
      </c>
      <c r="I2221">
        <v>14</v>
      </c>
      <c r="J2221">
        <v>0</v>
      </c>
      <c r="K2221">
        <v>1</v>
      </c>
      <c r="L2221">
        <v>1</v>
      </c>
      <c r="M2221">
        <v>1</v>
      </c>
      <c r="N2221">
        <v>1</v>
      </c>
      <c r="O2221">
        <v>0</v>
      </c>
      <c r="P2221">
        <v>0</v>
      </c>
      <c r="Q2221">
        <v>0</v>
      </c>
      <c r="R2221">
        <v>0</v>
      </c>
      <c r="S2221">
        <v>1</v>
      </c>
      <c r="T2221">
        <v>0</v>
      </c>
      <c r="V2221">
        <f t="shared" si="69"/>
        <v>0.50165652268358141</v>
      </c>
      <c r="W2221">
        <f t="shared" si="68"/>
        <v>1</v>
      </c>
      <c r="X2221" s="1">
        <v>0</v>
      </c>
    </row>
    <row r="2222" spans="2:24">
      <c r="B2222" s="1">
        <v>0</v>
      </c>
      <c r="C2222">
        <v>0.38868934353286838</v>
      </c>
      <c r="D2222" s="3" t="s">
        <v>4400</v>
      </c>
      <c r="E2222" s="4">
        <v>3350</v>
      </c>
      <c r="F2222">
        <v>78092</v>
      </c>
      <c r="G2222">
        <v>1</v>
      </c>
      <c r="H2222">
        <v>44</v>
      </c>
      <c r="I2222">
        <v>34</v>
      </c>
      <c r="J2222">
        <v>1</v>
      </c>
      <c r="K2222">
        <v>1</v>
      </c>
      <c r="L2222">
        <v>0</v>
      </c>
      <c r="M2222">
        <v>1</v>
      </c>
      <c r="N2222">
        <v>0</v>
      </c>
      <c r="O2222">
        <v>0</v>
      </c>
      <c r="P2222">
        <v>1</v>
      </c>
      <c r="Q2222">
        <v>0</v>
      </c>
      <c r="R2222">
        <v>0</v>
      </c>
      <c r="S2222">
        <v>0</v>
      </c>
      <c r="T2222">
        <v>0</v>
      </c>
      <c r="V2222">
        <f t="shared" si="69"/>
        <v>-0.25499705031687869</v>
      </c>
      <c r="W2222">
        <f t="shared" si="68"/>
        <v>0</v>
      </c>
      <c r="X2222" s="1">
        <v>0</v>
      </c>
    </row>
    <row r="2223" spans="2:24">
      <c r="B2223" s="1">
        <v>0</v>
      </c>
      <c r="C2223">
        <v>0.38906181808051737</v>
      </c>
      <c r="D2223" s="3" t="s">
        <v>4397</v>
      </c>
      <c r="E2223" s="4">
        <v>7880</v>
      </c>
      <c r="F2223">
        <v>23129</v>
      </c>
      <c r="G2223">
        <v>1</v>
      </c>
      <c r="H2223">
        <v>104</v>
      </c>
      <c r="I2223">
        <v>10</v>
      </c>
      <c r="J2223">
        <v>1</v>
      </c>
      <c r="K2223">
        <v>1</v>
      </c>
      <c r="L2223">
        <v>0</v>
      </c>
      <c r="M2223">
        <v>1</v>
      </c>
      <c r="N2223">
        <v>1</v>
      </c>
      <c r="O2223">
        <v>0</v>
      </c>
      <c r="P2223">
        <v>1</v>
      </c>
      <c r="Q2223">
        <v>0</v>
      </c>
      <c r="R2223">
        <v>0</v>
      </c>
      <c r="S2223">
        <v>0</v>
      </c>
      <c r="T2223">
        <v>1</v>
      </c>
      <c r="V2223">
        <f t="shared" si="69"/>
        <v>0.23761904614445237</v>
      </c>
      <c r="W2223">
        <f t="shared" si="68"/>
        <v>0</v>
      </c>
      <c r="X2223" s="1">
        <v>0</v>
      </c>
    </row>
    <row r="2224" spans="2:24">
      <c r="B2224" s="1">
        <v>0</v>
      </c>
      <c r="C2224">
        <v>0.38959226123503982</v>
      </c>
      <c r="D2224" s="3" t="s">
        <v>4392</v>
      </c>
      <c r="E2224" s="4">
        <v>2489</v>
      </c>
      <c r="F2224">
        <v>46051</v>
      </c>
      <c r="G2224">
        <v>1</v>
      </c>
      <c r="H2224">
        <v>57</v>
      </c>
      <c r="I2224">
        <v>16</v>
      </c>
      <c r="J2224">
        <v>1</v>
      </c>
      <c r="K2224">
        <v>1</v>
      </c>
      <c r="L2224">
        <v>0</v>
      </c>
      <c r="M2224">
        <v>1</v>
      </c>
      <c r="N2224">
        <v>1</v>
      </c>
      <c r="O2224">
        <v>0</v>
      </c>
      <c r="P2224">
        <v>1</v>
      </c>
      <c r="Q2224">
        <v>1</v>
      </c>
      <c r="R2224">
        <v>0</v>
      </c>
      <c r="S2224">
        <v>0</v>
      </c>
      <c r="T2224">
        <v>0</v>
      </c>
      <c r="V2224">
        <f t="shared" si="69"/>
        <v>0.15512340530620045</v>
      </c>
      <c r="W2224">
        <f t="shared" si="68"/>
        <v>0</v>
      </c>
      <c r="X2224" s="1">
        <v>0</v>
      </c>
    </row>
    <row r="2225" spans="2:24">
      <c r="B2225" s="1">
        <v>0</v>
      </c>
      <c r="C2225">
        <v>0.38973909960581882</v>
      </c>
      <c r="D2225" s="3" t="s">
        <v>4390</v>
      </c>
      <c r="E2225" s="4">
        <v>7100</v>
      </c>
      <c r="F2225">
        <v>16121</v>
      </c>
      <c r="G2225">
        <v>1</v>
      </c>
      <c r="H2225">
        <v>93</v>
      </c>
      <c r="I2225">
        <v>5</v>
      </c>
      <c r="J2225">
        <v>1</v>
      </c>
      <c r="K2225">
        <v>1</v>
      </c>
      <c r="L2225">
        <v>0</v>
      </c>
      <c r="M2225">
        <v>1</v>
      </c>
      <c r="N2225">
        <v>1</v>
      </c>
      <c r="O2225">
        <v>0</v>
      </c>
      <c r="P2225">
        <v>1</v>
      </c>
      <c r="Q2225">
        <v>0</v>
      </c>
      <c r="R2225">
        <v>0</v>
      </c>
      <c r="S2225">
        <v>0</v>
      </c>
      <c r="T2225">
        <v>1</v>
      </c>
      <c r="V2225">
        <f t="shared" si="69"/>
        <v>0.34731437459197151</v>
      </c>
      <c r="W2225">
        <f t="shared" si="68"/>
        <v>0</v>
      </c>
      <c r="X2225" s="1">
        <v>0</v>
      </c>
    </row>
    <row r="2226" spans="2:24">
      <c r="B2226" s="1">
        <v>0</v>
      </c>
      <c r="C2226">
        <v>0.39013438177766946</v>
      </c>
      <c r="D2226" s="3" t="s">
        <v>4385</v>
      </c>
      <c r="E2226" s="4">
        <v>6172</v>
      </c>
      <c r="F2226">
        <v>0</v>
      </c>
      <c r="G2226">
        <v>1</v>
      </c>
      <c r="H2226">
        <v>130</v>
      </c>
      <c r="I2226">
        <v>6</v>
      </c>
      <c r="J2226">
        <v>1</v>
      </c>
      <c r="K2226">
        <v>1</v>
      </c>
      <c r="L2226">
        <v>1</v>
      </c>
      <c r="M2226">
        <v>1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1</v>
      </c>
      <c r="T2226">
        <v>0</v>
      </c>
      <c r="V2226">
        <f t="shared" si="69"/>
        <v>0.48540322368827299</v>
      </c>
      <c r="W2226">
        <f t="shared" si="68"/>
        <v>1</v>
      </c>
      <c r="X2226" s="1">
        <v>0</v>
      </c>
    </row>
    <row r="2227" spans="2:24">
      <c r="B2227" s="1">
        <v>0</v>
      </c>
      <c r="C2227">
        <v>0.39054789319194289</v>
      </c>
      <c r="D2227" s="3" t="s">
        <v>4382</v>
      </c>
      <c r="E2227" s="4">
        <v>8698</v>
      </c>
      <c r="F2227">
        <v>26287</v>
      </c>
      <c r="G2227">
        <v>1</v>
      </c>
      <c r="H2227">
        <v>133</v>
      </c>
      <c r="I2227">
        <v>6</v>
      </c>
      <c r="J2227">
        <v>0</v>
      </c>
      <c r="K2227">
        <v>0</v>
      </c>
      <c r="L2227">
        <v>0</v>
      </c>
      <c r="M2227">
        <v>1</v>
      </c>
      <c r="N2227">
        <v>0</v>
      </c>
      <c r="O2227">
        <v>1</v>
      </c>
      <c r="P2227">
        <v>1</v>
      </c>
      <c r="Q2227">
        <v>0</v>
      </c>
      <c r="R2227">
        <v>0</v>
      </c>
      <c r="S2227">
        <v>0</v>
      </c>
      <c r="T2227">
        <v>0</v>
      </c>
      <c r="V2227">
        <f t="shared" si="69"/>
        <v>0.50252810802663561</v>
      </c>
      <c r="W2227">
        <f t="shared" si="68"/>
        <v>1</v>
      </c>
      <c r="X2227" s="1">
        <v>0</v>
      </c>
    </row>
    <row r="2228" spans="2:24">
      <c r="B2228" s="1">
        <v>0</v>
      </c>
      <c r="C2228">
        <v>0.39063097042526629</v>
      </c>
      <c r="D2228" s="3" t="s">
        <v>4380</v>
      </c>
      <c r="E2228" s="4">
        <v>5060</v>
      </c>
      <c r="F2228">
        <v>70999</v>
      </c>
      <c r="G2228">
        <v>1</v>
      </c>
      <c r="H2228">
        <v>103</v>
      </c>
      <c r="I2228">
        <v>5</v>
      </c>
      <c r="J2228">
        <v>1</v>
      </c>
      <c r="K2228">
        <v>1</v>
      </c>
      <c r="L2228">
        <v>0</v>
      </c>
      <c r="M2228">
        <v>1</v>
      </c>
      <c r="N2228">
        <v>1</v>
      </c>
      <c r="O2228">
        <v>0</v>
      </c>
      <c r="P2228">
        <v>1</v>
      </c>
      <c r="Q2228">
        <v>0</v>
      </c>
      <c r="R2228">
        <v>1</v>
      </c>
      <c r="S2228">
        <v>0</v>
      </c>
      <c r="T2228">
        <v>0</v>
      </c>
      <c r="V2228">
        <f t="shared" si="69"/>
        <v>0.20338459937895909</v>
      </c>
      <c r="W2228">
        <f t="shared" si="68"/>
        <v>0</v>
      </c>
      <c r="X2228" s="1">
        <v>0</v>
      </c>
    </row>
    <row r="2229" spans="2:24">
      <c r="B2229" s="1">
        <v>0</v>
      </c>
      <c r="C2229">
        <v>0.39105296758518227</v>
      </c>
      <c r="D2229" s="3" t="s">
        <v>4376</v>
      </c>
      <c r="E2229" s="4">
        <v>3979</v>
      </c>
      <c r="F2229">
        <v>39101</v>
      </c>
      <c r="G2229">
        <v>1</v>
      </c>
      <c r="H2229">
        <v>79</v>
      </c>
      <c r="I2229">
        <v>34</v>
      </c>
      <c r="J2229">
        <v>0</v>
      </c>
      <c r="K2229">
        <v>1</v>
      </c>
      <c r="L2229">
        <v>0</v>
      </c>
      <c r="M2229">
        <v>1</v>
      </c>
      <c r="N2229">
        <v>0</v>
      </c>
      <c r="O2229">
        <v>0</v>
      </c>
      <c r="P2229">
        <v>1</v>
      </c>
      <c r="Q2229">
        <v>0</v>
      </c>
      <c r="R2229">
        <v>0</v>
      </c>
      <c r="S2229">
        <v>0</v>
      </c>
      <c r="T2229">
        <v>0</v>
      </c>
      <c r="V2229">
        <f t="shared" si="69"/>
        <v>-6.3699102165028609E-2</v>
      </c>
      <c r="W2229">
        <f t="shared" si="68"/>
        <v>0</v>
      </c>
      <c r="X2229" s="1">
        <v>0</v>
      </c>
    </row>
    <row r="2230" spans="2:24">
      <c r="B2230" s="1">
        <v>0</v>
      </c>
      <c r="C2230">
        <v>0.39106205077425671</v>
      </c>
      <c r="D2230" s="3" t="s">
        <v>4375</v>
      </c>
      <c r="E2230" s="4">
        <v>12157</v>
      </c>
      <c r="F2230">
        <v>57449</v>
      </c>
      <c r="G2230">
        <v>1</v>
      </c>
      <c r="H2230">
        <v>141</v>
      </c>
      <c r="I2230">
        <v>6</v>
      </c>
      <c r="J2230">
        <v>1</v>
      </c>
      <c r="K2230">
        <v>1</v>
      </c>
      <c r="L2230">
        <v>0</v>
      </c>
      <c r="M2230">
        <v>1</v>
      </c>
      <c r="N2230">
        <v>0</v>
      </c>
      <c r="O2230">
        <v>1</v>
      </c>
      <c r="P2230">
        <v>0</v>
      </c>
      <c r="Q2230">
        <v>0</v>
      </c>
      <c r="R2230">
        <v>1</v>
      </c>
      <c r="S2230">
        <v>0</v>
      </c>
      <c r="T2230">
        <v>0</v>
      </c>
      <c r="V2230">
        <f t="shared" si="69"/>
        <v>0.15429137555213288</v>
      </c>
      <c r="W2230">
        <f t="shared" si="68"/>
        <v>0</v>
      </c>
      <c r="X2230" s="1">
        <v>0</v>
      </c>
    </row>
    <row r="2231" spans="2:24">
      <c r="B2231" s="1">
        <v>0</v>
      </c>
      <c r="C2231">
        <v>0.39133111778243029</v>
      </c>
      <c r="D2231" s="3" t="s">
        <v>4373</v>
      </c>
      <c r="E2231" s="4">
        <v>20266</v>
      </c>
      <c r="F2231">
        <v>21542</v>
      </c>
      <c r="G2231">
        <v>1</v>
      </c>
      <c r="H2231">
        <v>129</v>
      </c>
      <c r="I2231">
        <v>18</v>
      </c>
      <c r="J2231">
        <v>1</v>
      </c>
      <c r="K2231">
        <v>1</v>
      </c>
      <c r="L2231">
        <v>0</v>
      </c>
      <c r="M2231">
        <v>1</v>
      </c>
      <c r="N2231">
        <v>1</v>
      </c>
      <c r="O2231">
        <v>0</v>
      </c>
      <c r="P2231">
        <v>1</v>
      </c>
      <c r="Q2231">
        <v>0</v>
      </c>
      <c r="R2231">
        <v>1</v>
      </c>
      <c r="S2231">
        <v>0</v>
      </c>
      <c r="T2231">
        <v>0</v>
      </c>
      <c r="V2231">
        <f t="shared" si="69"/>
        <v>-3.5960412289590495E-2</v>
      </c>
      <c r="W2231">
        <f t="shared" si="68"/>
        <v>0</v>
      </c>
      <c r="X2231" s="1">
        <v>0</v>
      </c>
    </row>
    <row r="2232" spans="2:24">
      <c r="B2232" s="1">
        <v>0</v>
      </c>
      <c r="C2232">
        <v>0.39186050481715262</v>
      </c>
      <c r="D2232" s="3" t="s">
        <v>4366</v>
      </c>
      <c r="E2232" s="4">
        <v>2735</v>
      </c>
      <c r="F2232">
        <v>92157</v>
      </c>
      <c r="G2232">
        <v>1</v>
      </c>
      <c r="H2232">
        <v>87</v>
      </c>
      <c r="I2232">
        <v>19</v>
      </c>
      <c r="J2232">
        <v>0</v>
      </c>
      <c r="K2232">
        <v>1</v>
      </c>
      <c r="L2232">
        <v>0</v>
      </c>
      <c r="M2232">
        <v>1</v>
      </c>
      <c r="N2232">
        <v>1</v>
      </c>
      <c r="O2232">
        <v>0</v>
      </c>
      <c r="P2232">
        <v>0</v>
      </c>
      <c r="Q2232">
        <v>0</v>
      </c>
      <c r="R2232">
        <v>1</v>
      </c>
      <c r="S2232">
        <v>0</v>
      </c>
      <c r="T2232">
        <v>0</v>
      </c>
      <c r="V2232">
        <f t="shared" si="69"/>
        <v>7.108841408282858E-2</v>
      </c>
      <c r="W2232">
        <f t="shared" si="68"/>
        <v>0</v>
      </c>
      <c r="X2232" s="1">
        <v>0</v>
      </c>
    </row>
    <row r="2233" spans="2:24">
      <c r="B2233" s="1">
        <v>0</v>
      </c>
      <c r="C2233">
        <v>0.39194423490760116</v>
      </c>
      <c r="D2233" s="3" t="s">
        <v>4365</v>
      </c>
      <c r="E2233" s="4">
        <v>2749</v>
      </c>
      <c r="F2233">
        <v>32437</v>
      </c>
      <c r="G2233">
        <v>1</v>
      </c>
      <c r="H2233">
        <v>115</v>
      </c>
      <c r="I2233">
        <v>4</v>
      </c>
      <c r="J2233">
        <v>1</v>
      </c>
      <c r="K2233">
        <v>1</v>
      </c>
      <c r="L2233">
        <v>1</v>
      </c>
      <c r="M2233">
        <v>0</v>
      </c>
      <c r="N2233">
        <v>1</v>
      </c>
      <c r="O2233">
        <v>0</v>
      </c>
      <c r="P2233">
        <v>1</v>
      </c>
      <c r="Q2233">
        <v>0</v>
      </c>
      <c r="R2233">
        <v>0</v>
      </c>
      <c r="S2233">
        <v>0</v>
      </c>
      <c r="T2233">
        <v>0</v>
      </c>
      <c r="V2233">
        <f t="shared" si="69"/>
        <v>0.30253252874488434</v>
      </c>
      <c r="W2233">
        <f t="shared" si="68"/>
        <v>0</v>
      </c>
      <c r="X2233" s="1">
        <v>0</v>
      </c>
    </row>
    <row r="2234" spans="2:24">
      <c r="B2234" s="1">
        <v>0</v>
      </c>
      <c r="C2234">
        <v>0.39208445390317798</v>
      </c>
      <c r="D2234" s="3" t="s">
        <v>4363</v>
      </c>
      <c r="E2234" s="4">
        <v>39561</v>
      </c>
      <c r="F2234">
        <v>60500</v>
      </c>
      <c r="G2234">
        <v>1</v>
      </c>
      <c r="H2234">
        <v>114</v>
      </c>
      <c r="I2234">
        <v>27</v>
      </c>
      <c r="J2234">
        <v>0</v>
      </c>
      <c r="K2234">
        <v>1</v>
      </c>
      <c r="L2234">
        <v>0</v>
      </c>
      <c r="M2234">
        <v>1</v>
      </c>
      <c r="N2234">
        <v>1</v>
      </c>
      <c r="O2234">
        <v>0</v>
      </c>
      <c r="P2234">
        <v>1</v>
      </c>
      <c r="Q2234">
        <v>0</v>
      </c>
      <c r="R2234">
        <v>0</v>
      </c>
      <c r="S2234">
        <v>0</v>
      </c>
      <c r="T2234">
        <v>0</v>
      </c>
      <c r="V2234">
        <f t="shared" si="69"/>
        <v>-0.32825451282067275</v>
      </c>
      <c r="W2234">
        <f t="shared" si="68"/>
        <v>0</v>
      </c>
      <c r="X2234" s="1">
        <v>0</v>
      </c>
    </row>
    <row r="2235" spans="2:24">
      <c r="B2235" s="1">
        <v>0</v>
      </c>
      <c r="C2235">
        <v>0.39244833606874957</v>
      </c>
      <c r="D2235" s="3" t="s">
        <v>4359</v>
      </c>
      <c r="E2235" s="4">
        <v>2707</v>
      </c>
      <c r="F2235">
        <v>80985</v>
      </c>
      <c r="G2235">
        <v>1</v>
      </c>
      <c r="H2235">
        <v>103</v>
      </c>
      <c r="I2235">
        <v>0</v>
      </c>
      <c r="J2235">
        <v>1</v>
      </c>
      <c r="K2235">
        <v>0</v>
      </c>
      <c r="L2235">
        <v>0</v>
      </c>
      <c r="M2235">
        <v>1</v>
      </c>
      <c r="N2235">
        <v>1</v>
      </c>
      <c r="O2235">
        <v>0</v>
      </c>
      <c r="P2235">
        <v>1</v>
      </c>
      <c r="Q2235">
        <v>0</v>
      </c>
      <c r="R2235">
        <v>0</v>
      </c>
      <c r="S2235">
        <v>0</v>
      </c>
      <c r="T2235">
        <v>0</v>
      </c>
      <c r="V2235">
        <f t="shared" si="69"/>
        <v>0.41405598621999107</v>
      </c>
      <c r="W2235">
        <f t="shared" si="68"/>
        <v>1</v>
      </c>
      <c r="X2235" s="1">
        <v>0</v>
      </c>
    </row>
    <row r="2236" spans="2:24">
      <c r="B2236" s="1">
        <v>0</v>
      </c>
      <c r="C2236">
        <v>0.39256406640287678</v>
      </c>
      <c r="D2236" s="3" t="s">
        <v>4358</v>
      </c>
      <c r="E2236" s="4">
        <v>13357</v>
      </c>
      <c r="F2236">
        <v>0</v>
      </c>
      <c r="G2236">
        <v>1</v>
      </c>
      <c r="H2236">
        <v>150</v>
      </c>
      <c r="I2236">
        <v>13</v>
      </c>
      <c r="J2236">
        <v>1</v>
      </c>
      <c r="K2236">
        <v>0</v>
      </c>
      <c r="L2236">
        <v>0</v>
      </c>
      <c r="M2236">
        <v>1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1</v>
      </c>
      <c r="T2236">
        <v>0</v>
      </c>
      <c r="V2236">
        <f t="shared" si="69"/>
        <v>0.33924120008009706</v>
      </c>
      <c r="W2236">
        <f t="shared" si="68"/>
        <v>0</v>
      </c>
      <c r="X2236" s="1">
        <v>0</v>
      </c>
    </row>
    <row r="2237" spans="2:24">
      <c r="B2237" s="1">
        <v>0</v>
      </c>
      <c r="C2237">
        <v>0.39322111913618685</v>
      </c>
      <c r="D2237" s="3" t="s">
        <v>4357</v>
      </c>
      <c r="E2237" s="4">
        <v>15446</v>
      </c>
      <c r="F2237">
        <v>26990</v>
      </c>
      <c r="G2237">
        <v>1</v>
      </c>
      <c r="H2237">
        <v>111</v>
      </c>
      <c r="I2237">
        <v>9</v>
      </c>
      <c r="J2237">
        <v>0</v>
      </c>
      <c r="K2237">
        <v>1</v>
      </c>
      <c r="L2237">
        <v>0</v>
      </c>
      <c r="M2237">
        <v>1</v>
      </c>
      <c r="N2237">
        <v>1</v>
      </c>
      <c r="O2237">
        <v>0</v>
      </c>
      <c r="P2237">
        <v>1</v>
      </c>
      <c r="Q2237">
        <v>0</v>
      </c>
      <c r="R2237">
        <v>0</v>
      </c>
      <c r="S2237">
        <v>0</v>
      </c>
      <c r="T2237">
        <v>0</v>
      </c>
      <c r="V2237">
        <f t="shared" si="69"/>
        <v>0.27383503140749588</v>
      </c>
      <c r="W2237">
        <f t="shared" si="68"/>
        <v>0</v>
      </c>
      <c r="X2237" s="1">
        <v>0</v>
      </c>
    </row>
    <row r="2238" spans="2:24">
      <c r="B2238" s="1">
        <v>0</v>
      </c>
      <c r="C2238">
        <v>0.39354308247265551</v>
      </c>
      <c r="D2238" s="3" t="s">
        <v>4352</v>
      </c>
      <c r="E2238" s="4">
        <v>5528</v>
      </c>
      <c r="F2238">
        <v>36088</v>
      </c>
      <c r="G2238">
        <v>1</v>
      </c>
      <c r="H2238">
        <v>78</v>
      </c>
      <c r="I2238">
        <v>16</v>
      </c>
      <c r="J2238">
        <v>0</v>
      </c>
      <c r="K2238">
        <v>1</v>
      </c>
      <c r="L2238">
        <v>1</v>
      </c>
      <c r="M2238">
        <v>1</v>
      </c>
      <c r="N2238">
        <v>1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V2238">
        <f t="shared" si="69"/>
        <v>0.32674761240648964</v>
      </c>
      <c r="W2238">
        <f t="shared" si="68"/>
        <v>0</v>
      </c>
      <c r="X2238" s="1">
        <v>0</v>
      </c>
    </row>
    <row r="2239" spans="2:24">
      <c r="B2239" s="1">
        <v>0</v>
      </c>
      <c r="C2239">
        <v>0.39366933395791304</v>
      </c>
      <c r="D2239" s="3" t="s">
        <v>4351</v>
      </c>
      <c r="E2239" s="4">
        <v>8284</v>
      </c>
      <c r="F2239">
        <v>94851</v>
      </c>
      <c r="G2239">
        <v>1</v>
      </c>
      <c r="H2239">
        <v>120</v>
      </c>
      <c r="I2239">
        <v>6</v>
      </c>
      <c r="J2239">
        <v>1</v>
      </c>
      <c r="K2239">
        <v>1</v>
      </c>
      <c r="L2239">
        <v>1</v>
      </c>
      <c r="M2239">
        <v>1</v>
      </c>
      <c r="N2239">
        <v>0</v>
      </c>
      <c r="O2239">
        <v>1</v>
      </c>
      <c r="P2239">
        <v>0</v>
      </c>
      <c r="Q2239">
        <v>0</v>
      </c>
      <c r="R2239">
        <v>0</v>
      </c>
      <c r="S2239">
        <v>0</v>
      </c>
      <c r="T2239">
        <v>0</v>
      </c>
      <c r="V2239">
        <f t="shared" si="69"/>
        <v>0.19538149963441354</v>
      </c>
      <c r="W2239">
        <f t="shared" si="68"/>
        <v>0</v>
      </c>
      <c r="X2239" s="1">
        <v>0</v>
      </c>
    </row>
    <row r="2240" spans="2:24">
      <c r="B2240" s="1">
        <v>0</v>
      </c>
      <c r="C2240">
        <v>0.3944914389376023</v>
      </c>
      <c r="D2240" s="3" t="s">
        <v>4347</v>
      </c>
      <c r="E2240" s="4">
        <v>6674</v>
      </c>
      <c r="F2240">
        <v>0</v>
      </c>
      <c r="G2240">
        <v>1</v>
      </c>
      <c r="H2240">
        <v>136</v>
      </c>
      <c r="I2240">
        <v>7</v>
      </c>
      <c r="J2240">
        <v>0</v>
      </c>
      <c r="K2240">
        <v>1</v>
      </c>
      <c r="L2240">
        <v>0</v>
      </c>
      <c r="M2240">
        <v>1</v>
      </c>
      <c r="N2240">
        <v>0</v>
      </c>
      <c r="O2240">
        <v>0</v>
      </c>
      <c r="P2240">
        <v>0</v>
      </c>
      <c r="Q2240">
        <v>0</v>
      </c>
      <c r="R2240">
        <v>1</v>
      </c>
      <c r="S2240">
        <v>1</v>
      </c>
      <c r="T2240">
        <v>0</v>
      </c>
      <c r="V2240">
        <f t="shared" si="69"/>
        <v>0.48391593457678012</v>
      </c>
      <c r="W2240">
        <f t="shared" si="68"/>
        <v>1</v>
      </c>
      <c r="X2240" s="1">
        <v>0</v>
      </c>
    </row>
    <row r="2241" spans="2:24">
      <c r="B2241" s="1">
        <v>0</v>
      </c>
      <c r="C2241">
        <v>0.39452594024805626</v>
      </c>
      <c r="D2241" s="3" t="s">
        <v>4346</v>
      </c>
      <c r="E2241" s="4">
        <v>7931</v>
      </c>
      <c r="F2241">
        <v>75988</v>
      </c>
      <c r="G2241">
        <v>1</v>
      </c>
      <c r="H2241">
        <v>103</v>
      </c>
      <c r="I2241">
        <v>0</v>
      </c>
      <c r="J2241">
        <v>1</v>
      </c>
      <c r="K2241">
        <v>1</v>
      </c>
      <c r="L2241">
        <v>0</v>
      </c>
      <c r="M2241">
        <v>1</v>
      </c>
      <c r="N2241">
        <v>1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V2241">
        <f t="shared" si="69"/>
        <v>0.26773339516028832</v>
      </c>
      <c r="W2241">
        <f t="shared" si="68"/>
        <v>0</v>
      </c>
      <c r="X2241" s="1">
        <v>0</v>
      </c>
    </row>
    <row r="2242" spans="2:24">
      <c r="B2242" s="1">
        <v>0</v>
      </c>
      <c r="C2242">
        <v>0.3948120653605145</v>
      </c>
      <c r="D2242" s="3" t="s">
        <v>4343</v>
      </c>
      <c r="E2242" s="4">
        <v>5445</v>
      </c>
      <c r="F2242">
        <v>91393</v>
      </c>
      <c r="G2242">
        <v>1</v>
      </c>
      <c r="H2242">
        <v>63</v>
      </c>
      <c r="I2242">
        <v>19</v>
      </c>
      <c r="J2242">
        <v>0</v>
      </c>
      <c r="K2242">
        <v>0</v>
      </c>
      <c r="L2242">
        <v>0</v>
      </c>
      <c r="M2242">
        <v>1</v>
      </c>
      <c r="N2242">
        <v>1</v>
      </c>
      <c r="O2242">
        <v>0</v>
      </c>
      <c r="P2242">
        <v>1</v>
      </c>
      <c r="Q2242">
        <v>0</v>
      </c>
      <c r="R2242">
        <v>1</v>
      </c>
      <c r="S2242">
        <v>0</v>
      </c>
      <c r="T2242">
        <v>0</v>
      </c>
      <c r="V2242">
        <f t="shared" si="69"/>
        <v>0.16573214131598238</v>
      </c>
      <c r="W2242">
        <f t="shared" ref="W2242:W2305" si="70">IF(V2242&gt;$AB$3, 1, 0)</f>
        <v>0</v>
      </c>
      <c r="X2242" s="1">
        <v>0</v>
      </c>
    </row>
    <row r="2243" spans="2:24">
      <c r="B2243" s="1">
        <v>0</v>
      </c>
      <c r="C2243">
        <v>0.39514288929996216</v>
      </c>
      <c r="D2243" s="3" t="s">
        <v>4342</v>
      </c>
      <c r="E2243" s="4">
        <v>17002</v>
      </c>
      <c r="F2243">
        <v>97268</v>
      </c>
      <c r="G2243">
        <v>1</v>
      </c>
      <c r="H2243">
        <v>95</v>
      </c>
      <c r="I2243">
        <v>23</v>
      </c>
      <c r="J2243">
        <v>1</v>
      </c>
      <c r="K2243">
        <v>1</v>
      </c>
      <c r="L2243">
        <v>0</v>
      </c>
      <c r="M2243">
        <v>1</v>
      </c>
      <c r="N2243">
        <v>0</v>
      </c>
      <c r="O2243">
        <v>0</v>
      </c>
      <c r="P2243">
        <v>1</v>
      </c>
      <c r="Q2243">
        <v>0</v>
      </c>
      <c r="R2243">
        <v>0</v>
      </c>
      <c r="S2243">
        <v>0</v>
      </c>
      <c r="T2243">
        <v>0</v>
      </c>
      <c r="V2243">
        <f t="shared" ref="V2243:V2306" si="71">$AB$24+E2243*$AB$25+F2243*$AB$26+G2243*$AB$27+H2243*$AB$28+I2243*$AB$29+J2243*$AB$30+K2243*$AB$31+L2243*$AB$32+M2243*$AB$33+N2243*$AB$34+O2243*$AB$35+P2243*$AB$36+Q2243*$AB$37+R2243*$AB$38+S2243*$AB$39+T2243*$AB$40</f>
        <v>-0.26852930913516493</v>
      </c>
      <c r="W2243">
        <f t="shared" si="70"/>
        <v>0</v>
      </c>
      <c r="X2243" s="1">
        <v>0</v>
      </c>
    </row>
    <row r="2244" spans="2:24">
      <c r="B2244" s="1">
        <v>0</v>
      </c>
      <c r="C2244">
        <v>0.39561964170803299</v>
      </c>
      <c r="D2244" s="3" t="s">
        <v>4338</v>
      </c>
      <c r="E2244" s="4">
        <v>2449</v>
      </c>
      <c r="F2244">
        <v>20567</v>
      </c>
      <c r="G2244">
        <v>1</v>
      </c>
      <c r="H2244">
        <v>74</v>
      </c>
      <c r="I2244">
        <v>24</v>
      </c>
      <c r="J2244">
        <v>0</v>
      </c>
      <c r="K2244">
        <v>1</v>
      </c>
      <c r="L2244">
        <v>0</v>
      </c>
      <c r="M2244">
        <v>1</v>
      </c>
      <c r="N2244">
        <v>1</v>
      </c>
      <c r="O2244">
        <v>0</v>
      </c>
      <c r="P2244">
        <v>1</v>
      </c>
      <c r="Q2244">
        <v>1</v>
      </c>
      <c r="R2244">
        <v>0</v>
      </c>
      <c r="S2244">
        <v>0</v>
      </c>
      <c r="T2244">
        <v>1</v>
      </c>
      <c r="V2244">
        <f t="shared" si="71"/>
        <v>0.20476025976303786</v>
      </c>
      <c r="W2244">
        <f t="shared" si="70"/>
        <v>0</v>
      </c>
      <c r="X2244" s="1">
        <v>0</v>
      </c>
    </row>
    <row r="2245" spans="2:24">
      <c r="B2245" s="1">
        <v>0</v>
      </c>
      <c r="C2245">
        <v>0.39563497453724733</v>
      </c>
      <c r="D2245" s="3" t="s">
        <v>4337</v>
      </c>
      <c r="E2245" s="4">
        <v>2613</v>
      </c>
      <c r="F2245">
        <v>37073</v>
      </c>
      <c r="G2245">
        <v>1</v>
      </c>
      <c r="H2245">
        <v>70</v>
      </c>
      <c r="I2245">
        <v>16</v>
      </c>
      <c r="J2245">
        <v>0</v>
      </c>
      <c r="K2245">
        <v>1</v>
      </c>
      <c r="L2245">
        <v>0</v>
      </c>
      <c r="M2245">
        <v>1</v>
      </c>
      <c r="N2245">
        <v>1</v>
      </c>
      <c r="O2245">
        <v>0</v>
      </c>
      <c r="P2245">
        <v>1</v>
      </c>
      <c r="Q2245">
        <v>0</v>
      </c>
      <c r="R2245">
        <v>0</v>
      </c>
      <c r="S2245">
        <v>0</v>
      </c>
      <c r="T2245">
        <v>0</v>
      </c>
      <c r="V2245">
        <f t="shared" si="71"/>
        <v>0.26871050944884117</v>
      </c>
      <c r="W2245">
        <f t="shared" si="70"/>
        <v>0</v>
      </c>
      <c r="X2245" s="1">
        <v>0</v>
      </c>
    </row>
    <row r="2246" spans="2:24">
      <c r="B2246" s="1">
        <v>0</v>
      </c>
      <c r="C2246">
        <v>0.39583295136496094</v>
      </c>
      <c r="D2246" s="3" t="s">
        <v>4334</v>
      </c>
      <c r="E2246" s="4">
        <v>2356</v>
      </c>
      <c r="F2246">
        <v>0</v>
      </c>
      <c r="G2246">
        <v>1</v>
      </c>
      <c r="H2246">
        <v>67</v>
      </c>
      <c r="I2246">
        <v>22</v>
      </c>
      <c r="J2246">
        <v>0</v>
      </c>
      <c r="K2246">
        <v>1</v>
      </c>
      <c r="L2246">
        <v>0</v>
      </c>
      <c r="M2246">
        <v>1</v>
      </c>
      <c r="N2246">
        <v>1</v>
      </c>
      <c r="O2246">
        <v>0</v>
      </c>
      <c r="P2246">
        <v>1</v>
      </c>
      <c r="Q2246">
        <v>0</v>
      </c>
      <c r="R2246">
        <v>0</v>
      </c>
      <c r="S2246">
        <v>1</v>
      </c>
      <c r="T2246">
        <v>0</v>
      </c>
      <c r="V2246">
        <f t="shared" si="71"/>
        <v>0.32781838489317949</v>
      </c>
      <c r="W2246">
        <f t="shared" si="70"/>
        <v>0</v>
      </c>
      <c r="X2246" s="1">
        <v>0</v>
      </c>
    </row>
    <row r="2247" spans="2:24">
      <c r="B2247" s="1">
        <v>0</v>
      </c>
      <c r="C2247">
        <v>0.39605643013308589</v>
      </c>
      <c r="D2247" s="3" t="s">
        <v>4331</v>
      </c>
      <c r="E2247" s="4">
        <v>7590</v>
      </c>
      <c r="F2247">
        <v>0</v>
      </c>
      <c r="G2247">
        <v>1</v>
      </c>
      <c r="H2247">
        <v>57</v>
      </c>
      <c r="I2247">
        <v>30</v>
      </c>
      <c r="J2247">
        <v>1</v>
      </c>
      <c r="K2247">
        <v>0</v>
      </c>
      <c r="L2247">
        <v>0</v>
      </c>
      <c r="M2247">
        <v>0</v>
      </c>
      <c r="N2247">
        <v>1</v>
      </c>
      <c r="O2247">
        <v>0</v>
      </c>
      <c r="P2247">
        <v>1</v>
      </c>
      <c r="Q2247">
        <v>0</v>
      </c>
      <c r="R2247">
        <v>1</v>
      </c>
      <c r="S2247">
        <v>1</v>
      </c>
      <c r="T2247">
        <v>0</v>
      </c>
      <c r="V2247">
        <f t="shared" si="71"/>
        <v>2.3748820162655761E-2</v>
      </c>
      <c r="W2247">
        <f t="shared" si="70"/>
        <v>0</v>
      </c>
      <c r="X2247" s="1">
        <v>0</v>
      </c>
    </row>
    <row r="2248" spans="2:24">
      <c r="B2248" s="1">
        <v>0</v>
      </c>
      <c r="C2248">
        <v>0.39624429652292481</v>
      </c>
      <c r="D2248" s="3" t="s">
        <v>4330</v>
      </c>
      <c r="E2248" s="4">
        <v>9748</v>
      </c>
      <c r="F2248">
        <v>0</v>
      </c>
      <c r="G2248">
        <v>1</v>
      </c>
      <c r="H2248">
        <v>130</v>
      </c>
      <c r="I2248">
        <v>7</v>
      </c>
      <c r="J2248">
        <v>1</v>
      </c>
      <c r="K2248">
        <v>1</v>
      </c>
      <c r="L2248">
        <v>1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1</v>
      </c>
      <c r="T2248">
        <v>0</v>
      </c>
      <c r="V2248">
        <f t="shared" si="71"/>
        <v>0.31465723316352401</v>
      </c>
      <c r="W2248">
        <f t="shared" si="70"/>
        <v>0</v>
      </c>
      <c r="X2248" s="1">
        <v>0</v>
      </c>
    </row>
    <row r="2249" spans="2:24">
      <c r="B2249" s="1">
        <v>0</v>
      </c>
      <c r="C2249">
        <v>0.39626824548294221</v>
      </c>
      <c r="D2249" s="3" t="s">
        <v>4329</v>
      </c>
      <c r="E2249" s="4">
        <v>3208</v>
      </c>
      <c r="F2249">
        <v>52367</v>
      </c>
      <c r="G2249">
        <v>1</v>
      </c>
      <c r="H2249">
        <v>97</v>
      </c>
      <c r="I2249">
        <v>25</v>
      </c>
      <c r="J2249">
        <v>1</v>
      </c>
      <c r="K2249">
        <v>1</v>
      </c>
      <c r="L2249">
        <v>1</v>
      </c>
      <c r="M2249">
        <v>1</v>
      </c>
      <c r="N2249">
        <v>0</v>
      </c>
      <c r="O2249">
        <v>0</v>
      </c>
      <c r="P2249">
        <v>1</v>
      </c>
      <c r="Q2249">
        <v>0</v>
      </c>
      <c r="R2249">
        <v>1</v>
      </c>
      <c r="S2249">
        <v>0</v>
      </c>
      <c r="T2249">
        <v>0</v>
      </c>
      <c r="V2249">
        <f t="shared" si="71"/>
        <v>1.8666830910363686E-3</v>
      </c>
      <c r="W2249">
        <f t="shared" si="70"/>
        <v>0</v>
      </c>
      <c r="X2249" s="1">
        <v>0</v>
      </c>
    </row>
    <row r="2250" spans="2:24">
      <c r="B2250" s="1">
        <v>0</v>
      </c>
      <c r="C2250">
        <v>0.39684604033680915</v>
      </c>
      <c r="D2250" s="3" t="s">
        <v>4324</v>
      </c>
      <c r="E2250" s="4">
        <v>15994</v>
      </c>
      <c r="F2250">
        <v>0</v>
      </c>
      <c r="G2250">
        <v>1</v>
      </c>
      <c r="H2250">
        <v>167</v>
      </c>
      <c r="I2250">
        <v>19</v>
      </c>
      <c r="J2250">
        <v>0</v>
      </c>
      <c r="K2250">
        <v>1</v>
      </c>
      <c r="L2250">
        <v>0</v>
      </c>
      <c r="M2250">
        <v>1</v>
      </c>
      <c r="N2250">
        <v>0</v>
      </c>
      <c r="O2250">
        <v>1</v>
      </c>
      <c r="P2250">
        <v>0</v>
      </c>
      <c r="Q2250">
        <v>0</v>
      </c>
      <c r="R2250">
        <v>0</v>
      </c>
      <c r="S2250">
        <v>1</v>
      </c>
      <c r="T2250">
        <v>0</v>
      </c>
      <c r="V2250">
        <f t="shared" si="71"/>
        <v>0.22805383668569906</v>
      </c>
      <c r="W2250">
        <f t="shared" si="70"/>
        <v>0</v>
      </c>
      <c r="X2250" s="1">
        <v>0</v>
      </c>
    </row>
    <row r="2251" spans="2:24">
      <c r="B2251" s="1">
        <v>0</v>
      </c>
      <c r="C2251">
        <v>0.39700603643292842</v>
      </c>
      <c r="D2251" s="3" t="s">
        <v>4323</v>
      </c>
      <c r="E2251" s="4">
        <v>14377</v>
      </c>
      <c r="F2251">
        <v>70341</v>
      </c>
      <c r="G2251">
        <v>1</v>
      </c>
      <c r="H2251">
        <v>189</v>
      </c>
      <c r="I2251">
        <v>11</v>
      </c>
      <c r="J2251">
        <v>1</v>
      </c>
      <c r="K2251">
        <v>0</v>
      </c>
      <c r="L2251">
        <v>0</v>
      </c>
      <c r="M2251">
        <v>1</v>
      </c>
      <c r="N2251">
        <v>0</v>
      </c>
      <c r="O2251">
        <v>1</v>
      </c>
      <c r="P2251">
        <v>1</v>
      </c>
      <c r="Q2251">
        <v>0</v>
      </c>
      <c r="R2251">
        <v>0</v>
      </c>
      <c r="S2251">
        <v>0</v>
      </c>
      <c r="T2251">
        <v>0</v>
      </c>
      <c r="V2251">
        <f t="shared" si="71"/>
        <v>0.12768513154176378</v>
      </c>
      <c r="W2251">
        <f t="shared" si="70"/>
        <v>0</v>
      </c>
      <c r="X2251" s="1">
        <v>0</v>
      </c>
    </row>
    <row r="2252" spans="2:24">
      <c r="B2252" s="1">
        <v>0</v>
      </c>
      <c r="C2252">
        <v>0.39713812777639279</v>
      </c>
      <c r="D2252" s="3" t="s">
        <v>4320</v>
      </c>
      <c r="E2252" s="4">
        <v>5389</v>
      </c>
      <c r="F2252">
        <v>66429</v>
      </c>
      <c r="G2252">
        <v>1</v>
      </c>
      <c r="H2252">
        <v>128</v>
      </c>
      <c r="I2252">
        <v>35</v>
      </c>
      <c r="J2252">
        <v>0</v>
      </c>
      <c r="K2252">
        <v>0</v>
      </c>
      <c r="L2252">
        <v>1</v>
      </c>
      <c r="M2252">
        <v>1</v>
      </c>
      <c r="N2252">
        <v>0</v>
      </c>
      <c r="O2252">
        <v>0</v>
      </c>
      <c r="P2252">
        <v>1</v>
      </c>
      <c r="Q2252">
        <v>0</v>
      </c>
      <c r="R2252">
        <v>0</v>
      </c>
      <c r="S2252">
        <v>0</v>
      </c>
      <c r="T2252">
        <v>0</v>
      </c>
      <c r="V2252">
        <f t="shared" si="71"/>
        <v>1.7906447550333535E-2</v>
      </c>
      <c r="W2252">
        <f t="shared" si="70"/>
        <v>0</v>
      </c>
      <c r="X2252" s="1">
        <v>0</v>
      </c>
    </row>
    <row r="2253" spans="2:24">
      <c r="B2253" s="1">
        <v>0</v>
      </c>
      <c r="C2253">
        <v>0.39723223233466604</v>
      </c>
      <c r="D2253" s="3" t="s">
        <v>4319</v>
      </c>
      <c r="E2253" s="4">
        <v>20231</v>
      </c>
      <c r="F2253">
        <v>48448</v>
      </c>
      <c r="G2253">
        <v>1</v>
      </c>
      <c r="H2253">
        <v>74</v>
      </c>
      <c r="I2253">
        <v>24</v>
      </c>
      <c r="J2253">
        <v>1</v>
      </c>
      <c r="K2253">
        <v>0</v>
      </c>
      <c r="L2253">
        <v>0</v>
      </c>
      <c r="M2253">
        <v>1</v>
      </c>
      <c r="N2253">
        <v>1</v>
      </c>
      <c r="O2253">
        <v>0</v>
      </c>
      <c r="P2253">
        <v>1</v>
      </c>
      <c r="Q2253">
        <v>0</v>
      </c>
      <c r="R2253">
        <v>1</v>
      </c>
      <c r="S2253">
        <v>0</v>
      </c>
      <c r="T2253">
        <v>0</v>
      </c>
      <c r="V2253">
        <f t="shared" si="71"/>
        <v>-6.291068766473841E-2</v>
      </c>
      <c r="W2253">
        <f t="shared" si="70"/>
        <v>0</v>
      </c>
      <c r="X2253" s="1">
        <v>0</v>
      </c>
    </row>
    <row r="2254" spans="2:24">
      <c r="B2254" s="1">
        <v>0</v>
      </c>
      <c r="C2254">
        <v>0.39723767870908494</v>
      </c>
      <c r="D2254" s="3" t="s">
        <v>4318</v>
      </c>
      <c r="E2254" s="4">
        <v>5154</v>
      </c>
      <c r="F2254">
        <v>0</v>
      </c>
      <c r="G2254">
        <v>1</v>
      </c>
      <c r="H2254">
        <v>80</v>
      </c>
      <c r="I2254">
        <v>22</v>
      </c>
      <c r="J2254">
        <v>0</v>
      </c>
      <c r="K2254">
        <v>1</v>
      </c>
      <c r="L2254">
        <v>0</v>
      </c>
      <c r="M2254">
        <v>0</v>
      </c>
      <c r="N2254">
        <v>1</v>
      </c>
      <c r="O2254">
        <v>0</v>
      </c>
      <c r="P2254">
        <v>0</v>
      </c>
      <c r="Q2254">
        <v>0</v>
      </c>
      <c r="R2254">
        <v>1</v>
      </c>
      <c r="S2254">
        <v>1</v>
      </c>
      <c r="T2254">
        <v>0</v>
      </c>
      <c r="V2254">
        <f t="shared" si="71"/>
        <v>0.17102604508453301</v>
      </c>
      <c r="W2254">
        <f t="shared" si="70"/>
        <v>0</v>
      </c>
      <c r="X2254" s="1">
        <v>0</v>
      </c>
    </row>
    <row r="2255" spans="2:24">
      <c r="B2255" s="1">
        <v>0</v>
      </c>
      <c r="C2255">
        <v>0.39737860830378652</v>
      </c>
      <c r="D2255" s="3" t="s">
        <v>4317</v>
      </c>
      <c r="E2255" s="4">
        <v>5635</v>
      </c>
      <c r="F2255">
        <v>59325</v>
      </c>
      <c r="G2255">
        <v>1</v>
      </c>
      <c r="H2255">
        <v>77</v>
      </c>
      <c r="I2255">
        <v>13</v>
      </c>
      <c r="J2255">
        <v>1</v>
      </c>
      <c r="K2255">
        <v>1</v>
      </c>
      <c r="L2255">
        <v>0</v>
      </c>
      <c r="M2255">
        <v>0</v>
      </c>
      <c r="N2255">
        <v>1</v>
      </c>
      <c r="O2255">
        <v>0</v>
      </c>
      <c r="P2255">
        <v>1</v>
      </c>
      <c r="Q2255">
        <v>0</v>
      </c>
      <c r="R2255">
        <v>0</v>
      </c>
      <c r="S2255">
        <v>0</v>
      </c>
      <c r="T2255">
        <v>0</v>
      </c>
      <c r="V2255">
        <f t="shared" si="71"/>
        <v>-1.6376974908309059E-3</v>
      </c>
      <c r="W2255">
        <f t="shared" si="70"/>
        <v>0</v>
      </c>
      <c r="X2255" s="1">
        <v>0</v>
      </c>
    </row>
    <row r="2256" spans="2:24">
      <c r="B2256" s="1">
        <v>0</v>
      </c>
      <c r="C2256">
        <v>0.39745495393753749</v>
      </c>
      <c r="D2256" s="3" t="s">
        <v>4315</v>
      </c>
      <c r="E2256" s="4">
        <v>4408</v>
      </c>
      <c r="F2256">
        <v>80640</v>
      </c>
      <c r="G2256">
        <v>1</v>
      </c>
      <c r="H2256">
        <v>149</v>
      </c>
      <c r="I2256">
        <v>2</v>
      </c>
      <c r="J2256">
        <v>1</v>
      </c>
      <c r="K2256">
        <v>1</v>
      </c>
      <c r="L2256">
        <v>0</v>
      </c>
      <c r="M2256">
        <v>1</v>
      </c>
      <c r="N2256">
        <v>1</v>
      </c>
      <c r="O2256">
        <v>0</v>
      </c>
      <c r="P2256">
        <v>1</v>
      </c>
      <c r="Q2256">
        <v>0</v>
      </c>
      <c r="R2256">
        <v>0</v>
      </c>
      <c r="S2256">
        <v>0</v>
      </c>
      <c r="T2256">
        <v>0</v>
      </c>
      <c r="V2256">
        <f t="shared" si="71"/>
        <v>0.23247084127293471</v>
      </c>
      <c r="W2256">
        <f t="shared" si="70"/>
        <v>0</v>
      </c>
      <c r="X2256" s="1">
        <v>0</v>
      </c>
    </row>
    <row r="2257" spans="2:24">
      <c r="B2257" s="1">
        <v>0</v>
      </c>
      <c r="C2257">
        <v>0.39752839524183814</v>
      </c>
      <c r="D2257" s="3" t="s">
        <v>4313</v>
      </c>
      <c r="E2257" s="4">
        <v>2718</v>
      </c>
      <c r="F2257">
        <v>66463</v>
      </c>
      <c r="G2257">
        <v>1</v>
      </c>
      <c r="H2257">
        <v>50</v>
      </c>
      <c r="I2257">
        <v>28</v>
      </c>
      <c r="J2257">
        <v>1</v>
      </c>
      <c r="K2257">
        <v>1</v>
      </c>
      <c r="L2257">
        <v>0</v>
      </c>
      <c r="M2257">
        <v>1</v>
      </c>
      <c r="N2257">
        <v>1</v>
      </c>
      <c r="O2257">
        <v>0</v>
      </c>
      <c r="P2257">
        <v>1</v>
      </c>
      <c r="Q2257">
        <v>0</v>
      </c>
      <c r="R2257">
        <v>0</v>
      </c>
      <c r="S2257">
        <v>0</v>
      </c>
      <c r="T2257">
        <v>0</v>
      </c>
      <c r="V2257">
        <f t="shared" si="71"/>
        <v>-0.10576539049498</v>
      </c>
      <c r="W2257">
        <f t="shared" si="70"/>
        <v>0</v>
      </c>
      <c r="X2257" s="1">
        <v>0</v>
      </c>
    </row>
    <row r="2258" spans="2:24">
      <c r="B2258" s="1">
        <v>0</v>
      </c>
      <c r="C2258">
        <v>0.39781112195821999</v>
      </c>
      <c r="D2258" s="3" t="s">
        <v>4312</v>
      </c>
      <c r="E2258" s="4">
        <v>8837</v>
      </c>
      <c r="F2258">
        <v>62277</v>
      </c>
      <c r="G2258">
        <v>1</v>
      </c>
      <c r="H2258">
        <v>157</v>
      </c>
      <c r="I2258">
        <v>9</v>
      </c>
      <c r="J2258">
        <v>1</v>
      </c>
      <c r="K2258">
        <v>1</v>
      </c>
      <c r="L2258">
        <v>0</v>
      </c>
      <c r="M2258">
        <v>1</v>
      </c>
      <c r="N2258">
        <v>1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V2258">
        <f t="shared" si="71"/>
        <v>0.12874109074958898</v>
      </c>
      <c r="W2258">
        <f t="shared" si="70"/>
        <v>0</v>
      </c>
      <c r="X2258" s="1">
        <v>0</v>
      </c>
    </row>
    <row r="2259" spans="2:24">
      <c r="B2259" s="1">
        <v>0</v>
      </c>
      <c r="C2259">
        <v>0.39790234221047832</v>
      </c>
      <c r="D2259" s="3" t="s">
        <v>4310</v>
      </c>
      <c r="E2259" s="4">
        <v>4763</v>
      </c>
      <c r="F2259">
        <v>14957</v>
      </c>
      <c r="G2259">
        <v>1</v>
      </c>
      <c r="H2259">
        <v>48</v>
      </c>
      <c r="I2259">
        <v>24</v>
      </c>
      <c r="J2259">
        <v>1</v>
      </c>
      <c r="K2259">
        <v>1</v>
      </c>
      <c r="L2259">
        <v>0</v>
      </c>
      <c r="M2259">
        <v>1</v>
      </c>
      <c r="N2259">
        <v>1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1</v>
      </c>
      <c r="V2259">
        <f t="shared" si="71"/>
        <v>8.6895424477151567E-2</v>
      </c>
      <c r="W2259">
        <f t="shared" si="70"/>
        <v>0</v>
      </c>
      <c r="X2259" s="1">
        <v>0</v>
      </c>
    </row>
    <row r="2260" spans="2:24">
      <c r="B2260" s="1">
        <v>0</v>
      </c>
      <c r="C2260">
        <v>0.39814176149579777</v>
      </c>
      <c r="D2260" s="3" t="s">
        <v>4307</v>
      </c>
      <c r="E2260" s="4">
        <v>9076</v>
      </c>
      <c r="F2260">
        <v>37722</v>
      </c>
      <c r="G2260">
        <v>1</v>
      </c>
      <c r="H2260">
        <v>132</v>
      </c>
      <c r="I2260">
        <v>8</v>
      </c>
      <c r="J2260">
        <v>0</v>
      </c>
      <c r="K2260">
        <v>1</v>
      </c>
      <c r="L2260">
        <v>0</v>
      </c>
      <c r="M2260">
        <v>1</v>
      </c>
      <c r="N2260">
        <v>1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V2260">
        <f t="shared" si="71"/>
        <v>0.32437902154819453</v>
      </c>
      <c r="W2260">
        <f t="shared" si="70"/>
        <v>0</v>
      </c>
      <c r="X2260" s="1">
        <v>0</v>
      </c>
    </row>
    <row r="2261" spans="2:24">
      <c r="B2261" s="1">
        <v>0</v>
      </c>
      <c r="C2261">
        <v>0.3981453438280827</v>
      </c>
      <c r="D2261" s="3" t="s">
        <v>4306</v>
      </c>
      <c r="E2261" s="4">
        <v>15673</v>
      </c>
      <c r="F2261">
        <v>43267</v>
      </c>
      <c r="G2261">
        <v>1</v>
      </c>
      <c r="H2261">
        <v>92</v>
      </c>
      <c r="I2261">
        <v>8</v>
      </c>
      <c r="J2261">
        <v>0</v>
      </c>
      <c r="K2261">
        <v>1</v>
      </c>
      <c r="L2261">
        <v>0</v>
      </c>
      <c r="M2261">
        <v>1</v>
      </c>
      <c r="N2261">
        <v>0</v>
      </c>
      <c r="O2261">
        <v>0</v>
      </c>
      <c r="P2261">
        <v>1</v>
      </c>
      <c r="Q2261">
        <v>1</v>
      </c>
      <c r="R2261">
        <v>0</v>
      </c>
      <c r="S2261">
        <v>0</v>
      </c>
      <c r="T2261">
        <v>0</v>
      </c>
      <c r="V2261">
        <f t="shared" si="71"/>
        <v>0.250380079999174</v>
      </c>
      <c r="W2261">
        <f t="shared" si="70"/>
        <v>0</v>
      </c>
      <c r="X2261" s="1">
        <v>0</v>
      </c>
    </row>
    <row r="2262" spans="2:24">
      <c r="B2262" s="1">
        <v>0</v>
      </c>
      <c r="C2262">
        <v>0.3994107061994312</v>
      </c>
      <c r="D2262" s="3" t="s">
        <v>4299</v>
      </c>
      <c r="E2262" s="4">
        <v>22104</v>
      </c>
      <c r="F2262">
        <v>0</v>
      </c>
      <c r="G2262">
        <v>1</v>
      </c>
      <c r="H2262">
        <v>92</v>
      </c>
      <c r="I2262">
        <v>35</v>
      </c>
      <c r="J2262">
        <v>0</v>
      </c>
      <c r="K2262">
        <v>0</v>
      </c>
      <c r="L2262">
        <v>0</v>
      </c>
      <c r="M2262">
        <v>1</v>
      </c>
      <c r="N2262">
        <v>1</v>
      </c>
      <c r="O2262">
        <v>0</v>
      </c>
      <c r="P2262">
        <v>1</v>
      </c>
      <c r="Q2262">
        <v>0</v>
      </c>
      <c r="R2262">
        <v>0</v>
      </c>
      <c r="S2262">
        <v>1</v>
      </c>
      <c r="T2262">
        <v>0</v>
      </c>
      <c r="V2262">
        <f t="shared" si="71"/>
        <v>4.2063443917289521E-2</v>
      </c>
      <c r="W2262">
        <f t="shared" si="70"/>
        <v>0</v>
      </c>
      <c r="X2262" s="1">
        <v>0</v>
      </c>
    </row>
    <row r="2263" spans="2:24">
      <c r="B2263" s="1">
        <v>0</v>
      </c>
      <c r="C2263">
        <v>0.39956285962814597</v>
      </c>
      <c r="D2263" s="3" t="s">
        <v>4298</v>
      </c>
      <c r="E2263" s="4">
        <v>4286</v>
      </c>
      <c r="F2263">
        <v>47823</v>
      </c>
      <c r="G2263">
        <v>1</v>
      </c>
      <c r="H2263">
        <v>100</v>
      </c>
      <c r="I2263">
        <v>26</v>
      </c>
      <c r="J2263">
        <v>0</v>
      </c>
      <c r="K2263">
        <v>1</v>
      </c>
      <c r="L2263">
        <v>0</v>
      </c>
      <c r="M2263">
        <v>1</v>
      </c>
      <c r="N2263">
        <v>1</v>
      </c>
      <c r="O2263">
        <v>0</v>
      </c>
      <c r="P2263">
        <v>1</v>
      </c>
      <c r="Q2263">
        <v>0</v>
      </c>
      <c r="R2263">
        <v>0</v>
      </c>
      <c r="S2263">
        <v>0</v>
      </c>
      <c r="T2263">
        <v>0</v>
      </c>
      <c r="V2263">
        <f t="shared" si="71"/>
        <v>5.3669691048043811E-2</v>
      </c>
      <c r="W2263">
        <f t="shared" si="70"/>
        <v>0</v>
      </c>
      <c r="X2263" s="1">
        <v>0</v>
      </c>
    </row>
    <row r="2264" spans="2:24">
      <c r="B2264" s="1">
        <v>0</v>
      </c>
      <c r="C2264">
        <v>0.3996750611810363</v>
      </c>
      <c r="D2264" s="3" t="s">
        <v>4296</v>
      </c>
      <c r="E2264" s="4">
        <v>6245</v>
      </c>
      <c r="F2264">
        <v>80101</v>
      </c>
      <c r="G2264">
        <v>1</v>
      </c>
      <c r="H2264">
        <v>81</v>
      </c>
      <c r="I2264">
        <v>16</v>
      </c>
      <c r="J2264">
        <v>0</v>
      </c>
      <c r="K2264">
        <v>1</v>
      </c>
      <c r="L2264">
        <v>0</v>
      </c>
      <c r="M2264">
        <v>1</v>
      </c>
      <c r="N2264">
        <v>0</v>
      </c>
      <c r="O2264">
        <v>0</v>
      </c>
      <c r="P2264">
        <v>0</v>
      </c>
      <c r="Q2264">
        <v>0</v>
      </c>
      <c r="R2264">
        <v>1</v>
      </c>
      <c r="S2264">
        <v>0</v>
      </c>
      <c r="T2264">
        <v>0</v>
      </c>
      <c r="V2264">
        <f t="shared" si="71"/>
        <v>0.10011234423816312</v>
      </c>
      <c r="W2264">
        <f t="shared" si="70"/>
        <v>0</v>
      </c>
      <c r="X2264" s="1">
        <v>0</v>
      </c>
    </row>
    <row r="2265" spans="2:24">
      <c r="B2265" s="1">
        <v>0</v>
      </c>
      <c r="C2265">
        <v>0.39997560083864986</v>
      </c>
      <c r="D2265" s="3" t="s">
        <v>4294</v>
      </c>
      <c r="E2265" s="4">
        <v>5501</v>
      </c>
      <c r="F2265">
        <v>35396</v>
      </c>
      <c r="G2265">
        <v>1</v>
      </c>
      <c r="H2265">
        <v>58</v>
      </c>
      <c r="I2265">
        <v>32</v>
      </c>
      <c r="J2265">
        <v>1</v>
      </c>
      <c r="K2265">
        <v>1</v>
      </c>
      <c r="L2265">
        <v>1</v>
      </c>
      <c r="M2265">
        <v>0</v>
      </c>
      <c r="N2265">
        <v>1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V2265">
        <f t="shared" si="71"/>
        <v>-0.15791545804483278</v>
      </c>
      <c r="W2265">
        <f t="shared" si="70"/>
        <v>0</v>
      </c>
      <c r="X2265" s="1">
        <v>0</v>
      </c>
    </row>
    <row r="2266" spans="2:24">
      <c r="B2266" s="1">
        <v>0</v>
      </c>
      <c r="C2266">
        <v>0.40028172377510074</v>
      </c>
      <c r="D2266" s="3" t="s">
        <v>4293</v>
      </c>
      <c r="E2266" s="4">
        <v>5644</v>
      </c>
      <c r="F2266">
        <v>33137</v>
      </c>
      <c r="G2266">
        <v>1</v>
      </c>
      <c r="H2266">
        <v>96</v>
      </c>
      <c r="I2266">
        <v>16</v>
      </c>
      <c r="J2266">
        <v>0</v>
      </c>
      <c r="K2266">
        <v>1</v>
      </c>
      <c r="L2266">
        <v>0</v>
      </c>
      <c r="M2266">
        <v>1</v>
      </c>
      <c r="N2266">
        <v>1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V2266">
        <f t="shared" si="71"/>
        <v>0.2499292160738362</v>
      </c>
      <c r="W2266">
        <f t="shared" si="70"/>
        <v>0</v>
      </c>
      <c r="X2266" s="1">
        <v>0</v>
      </c>
    </row>
    <row r="2267" spans="2:24">
      <c r="B2267" s="1">
        <v>0</v>
      </c>
      <c r="C2267">
        <v>0.4019187350766355</v>
      </c>
      <c r="D2267" s="3" t="s">
        <v>4280</v>
      </c>
      <c r="E2267" s="4">
        <v>8963</v>
      </c>
      <c r="F2267">
        <v>97924</v>
      </c>
      <c r="G2267">
        <v>1</v>
      </c>
      <c r="H2267">
        <v>94</v>
      </c>
      <c r="I2267">
        <v>4</v>
      </c>
      <c r="J2267">
        <v>1</v>
      </c>
      <c r="K2267">
        <v>0</v>
      </c>
      <c r="L2267">
        <v>0</v>
      </c>
      <c r="M2267">
        <v>1</v>
      </c>
      <c r="N2267">
        <v>1</v>
      </c>
      <c r="O2267">
        <v>0</v>
      </c>
      <c r="P2267">
        <v>1</v>
      </c>
      <c r="Q2267">
        <v>0</v>
      </c>
      <c r="R2267">
        <v>0</v>
      </c>
      <c r="S2267">
        <v>0</v>
      </c>
      <c r="T2267">
        <v>0</v>
      </c>
      <c r="V2267">
        <f t="shared" si="71"/>
        <v>0.25157655612601754</v>
      </c>
      <c r="W2267">
        <f t="shared" si="70"/>
        <v>0</v>
      </c>
      <c r="X2267" s="1">
        <v>0</v>
      </c>
    </row>
    <row r="2268" spans="2:24">
      <c r="B2268" s="1">
        <v>0</v>
      </c>
      <c r="C2268">
        <v>0.40220015654442837</v>
      </c>
      <c r="D2268" s="3" t="s">
        <v>4276</v>
      </c>
      <c r="E2268" s="4">
        <v>2692</v>
      </c>
      <c r="F2268">
        <v>92593</v>
      </c>
      <c r="G2268">
        <v>1</v>
      </c>
      <c r="H2268">
        <v>94</v>
      </c>
      <c r="I2268">
        <v>4</v>
      </c>
      <c r="J2268">
        <v>0</v>
      </c>
      <c r="K2268">
        <v>1</v>
      </c>
      <c r="L2268">
        <v>1</v>
      </c>
      <c r="M2268">
        <v>1</v>
      </c>
      <c r="N2268">
        <v>1</v>
      </c>
      <c r="O2268">
        <v>0</v>
      </c>
      <c r="P2268">
        <v>0</v>
      </c>
      <c r="Q2268">
        <v>0</v>
      </c>
      <c r="R2268">
        <v>1</v>
      </c>
      <c r="S2268">
        <v>0</v>
      </c>
      <c r="T2268">
        <v>0</v>
      </c>
      <c r="V2268">
        <f t="shared" si="71"/>
        <v>0.38888249038300809</v>
      </c>
      <c r="W2268">
        <f t="shared" si="70"/>
        <v>1</v>
      </c>
      <c r="X2268" s="1">
        <v>0</v>
      </c>
    </row>
    <row r="2269" spans="2:24">
      <c r="B2269" s="1">
        <v>0</v>
      </c>
      <c r="C2269">
        <v>0.40224633570865093</v>
      </c>
      <c r="D2269" s="3" t="s">
        <v>4275</v>
      </c>
      <c r="E2269" s="4">
        <v>21123</v>
      </c>
      <c r="F2269">
        <v>0</v>
      </c>
      <c r="G2269">
        <v>1</v>
      </c>
      <c r="H2269">
        <v>71</v>
      </c>
      <c r="I2269">
        <v>15</v>
      </c>
      <c r="J2269">
        <v>1</v>
      </c>
      <c r="K2269">
        <v>1</v>
      </c>
      <c r="L2269">
        <v>0</v>
      </c>
      <c r="M2269">
        <v>1</v>
      </c>
      <c r="N2269">
        <v>1</v>
      </c>
      <c r="O2269">
        <v>0</v>
      </c>
      <c r="P2269">
        <v>0</v>
      </c>
      <c r="Q2269">
        <v>0</v>
      </c>
      <c r="R2269">
        <v>0</v>
      </c>
      <c r="S2269">
        <v>1</v>
      </c>
      <c r="T2269">
        <v>0</v>
      </c>
      <c r="V2269">
        <f t="shared" si="71"/>
        <v>0.16135556938888662</v>
      </c>
      <c r="W2269">
        <f t="shared" si="70"/>
        <v>0</v>
      </c>
      <c r="X2269" s="1">
        <v>0</v>
      </c>
    </row>
    <row r="2270" spans="2:24">
      <c r="B2270" s="1">
        <v>0</v>
      </c>
      <c r="C2270">
        <v>0.40245860181863352</v>
      </c>
      <c r="D2270" s="3" t="s">
        <v>4272</v>
      </c>
      <c r="E2270" s="4">
        <v>5101</v>
      </c>
      <c r="F2270">
        <v>41186</v>
      </c>
      <c r="G2270">
        <v>1</v>
      </c>
      <c r="H2270">
        <v>72</v>
      </c>
      <c r="I2270">
        <v>15</v>
      </c>
      <c r="J2270">
        <v>1</v>
      </c>
      <c r="K2270">
        <v>1</v>
      </c>
      <c r="L2270">
        <v>0</v>
      </c>
      <c r="M2270">
        <v>1</v>
      </c>
      <c r="N2270">
        <v>1</v>
      </c>
      <c r="O2270">
        <v>0</v>
      </c>
      <c r="P2270">
        <v>0</v>
      </c>
      <c r="Q2270">
        <v>0</v>
      </c>
      <c r="R2270">
        <v>1</v>
      </c>
      <c r="S2270">
        <v>0</v>
      </c>
      <c r="T2270">
        <v>0</v>
      </c>
      <c r="V2270">
        <f t="shared" si="71"/>
        <v>0.13348397179850174</v>
      </c>
      <c r="W2270">
        <f t="shared" si="70"/>
        <v>0</v>
      </c>
      <c r="X2270" s="1">
        <v>0</v>
      </c>
    </row>
    <row r="2271" spans="2:24">
      <c r="B2271" s="1">
        <v>0</v>
      </c>
      <c r="C2271">
        <v>0.40276629403362346</v>
      </c>
      <c r="D2271" s="3" t="s">
        <v>4267</v>
      </c>
      <c r="E2271" s="4">
        <v>10846</v>
      </c>
      <c r="F2271">
        <v>27279</v>
      </c>
      <c r="G2271">
        <v>1</v>
      </c>
      <c r="H2271">
        <v>131</v>
      </c>
      <c r="I2271">
        <v>30</v>
      </c>
      <c r="J2271">
        <v>1</v>
      </c>
      <c r="K2271">
        <v>1</v>
      </c>
      <c r="L2271">
        <v>0</v>
      </c>
      <c r="M2271">
        <v>0</v>
      </c>
      <c r="N2271">
        <v>0</v>
      </c>
      <c r="O2271">
        <v>0</v>
      </c>
      <c r="P2271">
        <v>1</v>
      </c>
      <c r="Q2271">
        <v>0</v>
      </c>
      <c r="R2271">
        <v>0</v>
      </c>
      <c r="S2271">
        <v>0</v>
      </c>
      <c r="T2271">
        <v>0</v>
      </c>
      <c r="V2271">
        <f t="shared" si="71"/>
        <v>-0.28430217831662519</v>
      </c>
      <c r="W2271">
        <f t="shared" si="70"/>
        <v>0</v>
      </c>
      <c r="X2271" s="1">
        <v>0</v>
      </c>
    </row>
    <row r="2272" spans="2:24">
      <c r="B2272" s="1">
        <v>0</v>
      </c>
      <c r="C2272">
        <v>0.40282773897183488</v>
      </c>
      <c r="D2272" s="3" t="s">
        <v>4266</v>
      </c>
      <c r="E2272" s="4">
        <v>7547</v>
      </c>
      <c r="F2272">
        <v>31266</v>
      </c>
      <c r="G2272">
        <v>1</v>
      </c>
      <c r="H2272">
        <v>209</v>
      </c>
      <c r="I2272">
        <v>6</v>
      </c>
      <c r="J2272">
        <v>0</v>
      </c>
      <c r="K2272">
        <v>1</v>
      </c>
      <c r="L2272">
        <v>0</v>
      </c>
      <c r="M2272">
        <v>0</v>
      </c>
      <c r="N2272">
        <v>1</v>
      </c>
      <c r="O2272">
        <v>0</v>
      </c>
      <c r="P2272">
        <v>1</v>
      </c>
      <c r="Q2272">
        <v>1</v>
      </c>
      <c r="R2272">
        <v>0</v>
      </c>
      <c r="S2272">
        <v>0</v>
      </c>
      <c r="T2272">
        <v>0</v>
      </c>
      <c r="V2272">
        <f t="shared" si="71"/>
        <v>0.24687257517056713</v>
      </c>
      <c r="W2272">
        <f t="shared" si="70"/>
        <v>0</v>
      </c>
      <c r="X2272" s="1">
        <v>0</v>
      </c>
    </row>
    <row r="2273" spans="2:24">
      <c r="B2273" s="1">
        <v>0</v>
      </c>
      <c r="C2273">
        <v>0.40317027056737348</v>
      </c>
      <c r="D2273" s="3" t="s">
        <v>4264</v>
      </c>
      <c r="E2273" s="4">
        <v>13024</v>
      </c>
      <c r="F2273">
        <v>0</v>
      </c>
      <c r="G2273">
        <v>1</v>
      </c>
      <c r="H2273">
        <v>169</v>
      </c>
      <c r="I2273">
        <v>6</v>
      </c>
      <c r="J2273">
        <v>0</v>
      </c>
      <c r="K2273">
        <v>1</v>
      </c>
      <c r="L2273">
        <v>0</v>
      </c>
      <c r="M2273">
        <v>1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1</v>
      </c>
      <c r="T2273">
        <v>0</v>
      </c>
      <c r="V2273">
        <f t="shared" si="71"/>
        <v>0.44342790459314774</v>
      </c>
      <c r="W2273">
        <f t="shared" si="70"/>
        <v>1</v>
      </c>
      <c r="X2273" s="1">
        <v>0</v>
      </c>
    </row>
    <row r="2274" spans="2:24">
      <c r="B2274" s="1">
        <v>0</v>
      </c>
      <c r="C2274">
        <v>0.40331598017519155</v>
      </c>
      <c r="D2274" s="3" t="s">
        <v>4263</v>
      </c>
      <c r="E2274" s="4">
        <v>6369</v>
      </c>
      <c r="F2274">
        <v>34498</v>
      </c>
      <c r="G2274">
        <v>1</v>
      </c>
      <c r="H2274">
        <v>63</v>
      </c>
      <c r="I2274">
        <v>30</v>
      </c>
      <c r="J2274">
        <v>1</v>
      </c>
      <c r="K2274">
        <v>0</v>
      </c>
      <c r="L2274">
        <v>1</v>
      </c>
      <c r="M2274">
        <v>1</v>
      </c>
      <c r="N2274">
        <v>0</v>
      </c>
      <c r="O2274">
        <v>0</v>
      </c>
      <c r="P2274">
        <v>0</v>
      </c>
      <c r="Q2274">
        <v>0</v>
      </c>
      <c r="R2274">
        <v>1</v>
      </c>
      <c r="S2274">
        <v>0</v>
      </c>
      <c r="T2274">
        <v>0</v>
      </c>
      <c r="V2274">
        <f t="shared" si="71"/>
        <v>7.3955520965321181E-2</v>
      </c>
      <c r="W2274">
        <f t="shared" si="70"/>
        <v>0</v>
      </c>
      <c r="X2274" s="1">
        <v>0</v>
      </c>
    </row>
    <row r="2275" spans="2:24">
      <c r="B2275" s="1">
        <v>0</v>
      </c>
      <c r="C2275">
        <v>0.40375036345969439</v>
      </c>
      <c r="D2275" s="3" t="s">
        <v>4260</v>
      </c>
      <c r="E2275" s="4">
        <v>7019</v>
      </c>
      <c r="F2275">
        <v>26806</v>
      </c>
      <c r="G2275">
        <v>1</v>
      </c>
      <c r="H2275">
        <v>45</v>
      </c>
      <c r="I2275">
        <v>32</v>
      </c>
      <c r="J2275">
        <v>0</v>
      </c>
      <c r="K2275">
        <v>1</v>
      </c>
      <c r="L2275">
        <v>0</v>
      </c>
      <c r="M2275">
        <v>1</v>
      </c>
      <c r="N2275">
        <v>1</v>
      </c>
      <c r="O2275">
        <v>0</v>
      </c>
      <c r="P2275">
        <v>1</v>
      </c>
      <c r="Q2275">
        <v>0</v>
      </c>
      <c r="R2275">
        <v>0</v>
      </c>
      <c r="S2275">
        <v>0</v>
      </c>
      <c r="T2275">
        <v>1</v>
      </c>
      <c r="V2275">
        <f t="shared" si="71"/>
        <v>1.0993139182738419E-2</v>
      </c>
      <c r="W2275">
        <f t="shared" si="70"/>
        <v>0</v>
      </c>
      <c r="X2275" s="1">
        <v>0</v>
      </c>
    </row>
    <row r="2276" spans="2:24">
      <c r="B2276" s="1">
        <v>0</v>
      </c>
      <c r="C2276">
        <v>0.40452534957068292</v>
      </c>
      <c r="D2276" s="3" t="s">
        <v>4254</v>
      </c>
      <c r="E2276" s="4">
        <v>5207</v>
      </c>
      <c r="F2276">
        <v>21594</v>
      </c>
      <c r="G2276">
        <v>1</v>
      </c>
      <c r="H2276">
        <v>73</v>
      </c>
      <c r="I2276">
        <v>16</v>
      </c>
      <c r="J2276">
        <v>1</v>
      </c>
      <c r="K2276">
        <v>1</v>
      </c>
      <c r="L2276">
        <v>0</v>
      </c>
      <c r="M2276">
        <v>1</v>
      </c>
      <c r="N2276">
        <v>1</v>
      </c>
      <c r="O2276">
        <v>0</v>
      </c>
      <c r="P2276">
        <v>1</v>
      </c>
      <c r="Q2276">
        <v>0</v>
      </c>
      <c r="R2276">
        <v>0</v>
      </c>
      <c r="S2276">
        <v>0</v>
      </c>
      <c r="T2276">
        <v>1</v>
      </c>
      <c r="V2276">
        <f t="shared" si="71"/>
        <v>0.17933136616623827</v>
      </c>
      <c r="W2276">
        <f t="shared" si="70"/>
        <v>0</v>
      </c>
      <c r="X2276" s="1">
        <v>0</v>
      </c>
    </row>
    <row r="2277" spans="2:24">
      <c r="B2277" s="1">
        <v>0</v>
      </c>
      <c r="C2277">
        <v>0.40473871557262664</v>
      </c>
      <c r="D2277" s="3" t="s">
        <v>4251</v>
      </c>
      <c r="E2277" s="4">
        <v>3874</v>
      </c>
      <c r="F2277">
        <v>28142</v>
      </c>
      <c r="G2277">
        <v>1</v>
      </c>
      <c r="H2277">
        <v>123</v>
      </c>
      <c r="I2277">
        <v>18</v>
      </c>
      <c r="J2277">
        <v>0</v>
      </c>
      <c r="K2277">
        <v>1</v>
      </c>
      <c r="L2277">
        <v>0</v>
      </c>
      <c r="M2277">
        <v>1</v>
      </c>
      <c r="N2277">
        <v>1</v>
      </c>
      <c r="O2277">
        <v>0</v>
      </c>
      <c r="P2277">
        <v>1</v>
      </c>
      <c r="Q2277">
        <v>0</v>
      </c>
      <c r="R2277">
        <v>0</v>
      </c>
      <c r="S2277">
        <v>0</v>
      </c>
      <c r="T2277">
        <v>1</v>
      </c>
      <c r="V2277">
        <f t="shared" si="71"/>
        <v>0.23828182964605571</v>
      </c>
      <c r="W2277">
        <f t="shared" si="70"/>
        <v>0</v>
      </c>
      <c r="X2277" s="1">
        <v>0</v>
      </c>
    </row>
    <row r="2278" spans="2:24">
      <c r="B2278" s="1">
        <v>0</v>
      </c>
      <c r="C2278">
        <v>0.40505606467139726</v>
      </c>
      <c r="D2278" s="3" t="s">
        <v>4248</v>
      </c>
      <c r="E2278" s="4">
        <v>13745</v>
      </c>
      <c r="F2278">
        <v>40810</v>
      </c>
      <c r="G2278">
        <v>1</v>
      </c>
      <c r="H2278">
        <v>140</v>
      </c>
      <c r="I2278">
        <v>8</v>
      </c>
      <c r="J2278">
        <v>1</v>
      </c>
      <c r="K2278">
        <v>1</v>
      </c>
      <c r="L2278">
        <v>0</v>
      </c>
      <c r="M2278">
        <v>1</v>
      </c>
      <c r="N2278">
        <v>1</v>
      </c>
      <c r="O2278">
        <v>0</v>
      </c>
      <c r="P2278">
        <v>1</v>
      </c>
      <c r="Q2278">
        <v>0</v>
      </c>
      <c r="R2278">
        <v>0</v>
      </c>
      <c r="S2278">
        <v>0</v>
      </c>
      <c r="T2278">
        <v>0</v>
      </c>
      <c r="V2278">
        <f t="shared" si="71"/>
        <v>0.14967197439437321</v>
      </c>
      <c r="W2278">
        <f t="shared" si="70"/>
        <v>0</v>
      </c>
      <c r="X2278" s="1">
        <v>0</v>
      </c>
    </row>
    <row r="2279" spans="2:24">
      <c r="B2279" s="1">
        <v>0</v>
      </c>
      <c r="C2279">
        <v>0.40642548697368497</v>
      </c>
      <c r="D2279" s="3" t="s">
        <v>4243</v>
      </c>
      <c r="E2279" s="4">
        <v>5087</v>
      </c>
      <c r="F2279">
        <v>0</v>
      </c>
      <c r="G2279">
        <v>1</v>
      </c>
      <c r="H2279">
        <v>110</v>
      </c>
      <c r="I2279">
        <v>12</v>
      </c>
      <c r="J2279">
        <v>0</v>
      </c>
      <c r="K2279">
        <v>0</v>
      </c>
      <c r="L2279">
        <v>0</v>
      </c>
      <c r="M2279">
        <v>0</v>
      </c>
      <c r="N2279">
        <v>1</v>
      </c>
      <c r="O2279">
        <v>0</v>
      </c>
      <c r="P2279">
        <v>1</v>
      </c>
      <c r="Q2279">
        <v>0</v>
      </c>
      <c r="R2279">
        <v>0</v>
      </c>
      <c r="S2279">
        <v>1</v>
      </c>
      <c r="T2279">
        <v>0</v>
      </c>
      <c r="V2279">
        <f t="shared" si="71"/>
        <v>0.44774509248918754</v>
      </c>
      <c r="W2279">
        <f t="shared" si="70"/>
        <v>1</v>
      </c>
      <c r="X2279" s="1">
        <v>0</v>
      </c>
    </row>
    <row r="2280" spans="2:24">
      <c r="B2280" s="1">
        <v>0</v>
      </c>
      <c r="C2280">
        <v>0.40663440777297805</v>
      </c>
      <c r="D2280" s="3" t="s">
        <v>4241</v>
      </c>
      <c r="E2280" s="4">
        <v>4631</v>
      </c>
      <c r="F2280">
        <v>78152</v>
      </c>
      <c r="G2280">
        <v>1</v>
      </c>
      <c r="H2280">
        <v>142</v>
      </c>
      <c r="I2280">
        <v>18</v>
      </c>
      <c r="J2280">
        <v>0</v>
      </c>
      <c r="K2280">
        <v>0</v>
      </c>
      <c r="L2280">
        <v>0</v>
      </c>
      <c r="M2280">
        <v>0</v>
      </c>
      <c r="N2280">
        <v>1</v>
      </c>
      <c r="O2280">
        <v>0</v>
      </c>
      <c r="P2280">
        <v>1</v>
      </c>
      <c r="Q2280">
        <v>0</v>
      </c>
      <c r="R2280">
        <v>0</v>
      </c>
      <c r="S2280">
        <v>0</v>
      </c>
      <c r="T2280">
        <v>0</v>
      </c>
      <c r="V2280">
        <f t="shared" si="71"/>
        <v>8.8389092363692634E-2</v>
      </c>
      <c r="W2280">
        <f t="shared" si="70"/>
        <v>0</v>
      </c>
      <c r="X2280" s="1">
        <v>0</v>
      </c>
    </row>
    <row r="2281" spans="2:24">
      <c r="B2281" s="1">
        <v>0</v>
      </c>
      <c r="C2281">
        <v>0.40668365983603694</v>
      </c>
      <c r="D2281" s="3" t="s">
        <v>4239</v>
      </c>
      <c r="E2281" s="4">
        <v>8267</v>
      </c>
      <c r="F2281">
        <v>36881</v>
      </c>
      <c r="G2281">
        <v>1</v>
      </c>
      <c r="H2281">
        <v>140</v>
      </c>
      <c r="I2281">
        <v>5</v>
      </c>
      <c r="J2281">
        <v>0</v>
      </c>
      <c r="K2281">
        <v>1</v>
      </c>
      <c r="L2281">
        <v>0</v>
      </c>
      <c r="M2281">
        <v>1</v>
      </c>
      <c r="N2281">
        <v>1</v>
      </c>
      <c r="O2281">
        <v>0</v>
      </c>
      <c r="P2281">
        <v>1</v>
      </c>
      <c r="Q2281">
        <v>0</v>
      </c>
      <c r="R2281">
        <v>1</v>
      </c>
      <c r="S2281">
        <v>0</v>
      </c>
      <c r="T2281">
        <v>0</v>
      </c>
      <c r="V2281">
        <f t="shared" si="71"/>
        <v>0.35782809112814717</v>
      </c>
      <c r="W2281">
        <f t="shared" si="70"/>
        <v>0</v>
      </c>
      <c r="X2281" s="1">
        <v>0</v>
      </c>
    </row>
    <row r="2282" spans="2:24">
      <c r="B2282" s="1">
        <v>0</v>
      </c>
      <c r="C2282">
        <v>0.40675609205232749</v>
      </c>
      <c r="D2282" s="3" t="s">
        <v>4238</v>
      </c>
      <c r="E2282" s="4">
        <v>5087</v>
      </c>
      <c r="F2282">
        <v>22726</v>
      </c>
      <c r="G2282">
        <v>1</v>
      </c>
      <c r="H2282">
        <v>43</v>
      </c>
      <c r="I2282">
        <v>25</v>
      </c>
      <c r="J2282">
        <v>0</v>
      </c>
      <c r="K2282">
        <v>1</v>
      </c>
      <c r="L2282">
        <v>0</v>
      </c>
      <c r="M2282">
        <v>1</v>
      </c>
      <c r="N2282">
        <v>1</v>
      </c>
      <c r="O2282">
        <v>0</v>
      </c>
      <c r="P2282">
        <v>1</v>
      </c>
      <c r="Q2282">
        <v>0</v>
      </c>
      <c r="R2282">
        <v>0</v>
      </c>
      <c r="S2282">
        <v>0</v>
      </c>
      <c r="T2282">
        <v>0</v>
      </c>
      <c r="V2282">
        <f t="shared" si="71"/>
        <v>0.1440418377277051</v>
      </c>
      <c r="W2282">
        <f t="shared" si="70"/>
        <v>0</v>
      </c>
      <c r="X2282" s="1">
        <v>0</v>
      </c>
    </row>
    <row r="2283" spans="2:24">
      <c r="B2283" s="1">
        <v>0</v>
      </c>
      <c r="C2283">
        <v>0.40706493351937501</v>
      </c>
      <c r="D2283" s="3" t="s">
        <v>4237</v>
      </c>
      <c r="E2283" s="4">
        <v>8802</v>
      </c>
      <c r="F2283">
        <v>96390</v>
      </c>
      <c r="G2283">
        <v>1</v>
      </c>
      <c r="H2283">
        <v>89</v>
      </c>
      <c r="I2283">
        <v>17</v>
      </c>
      <c r="J2283">
        <v>1</v>
      </c>
      <c r="K2283">
        <v>0</v>
      </c>
      <c r="L2283">
        <v>0</v>
      </c>
      <c r="M2283">
        <v>1</v>
      </c>
      <c r="N2283">
        <v>1</v>
      </c>
      <c r="O2283">
        <v>0</v>
      </c>
      <c r="P2283">
        <v>1</v>
      </c>
      <c r="Q2283">
        <v>0</v>
      </c>
      <c r="R2283">
        <v>0</v>
      </c>
      <c r="S2283">
        <v>0</v>
      </c>
      <c r="T2283">
        <v>0</v>
      </c>
      <c r="V2283">
        <f t="shared" si="71"/>
        <v>4.7230145182387925E-2</v>
      </c>
      <c r="W2283">
        <f t="shared" si="70"/>
        <v>0</v>
      </c>
      <c r="X2283" s="1">
        <v>0</v>
      </c>
    </row>
    <row r="2284" spans="2:24">
      <c r="B2284" s="1">
        <v>0</v>
      </c>
      <c r="C2284">
        <v>0.40729740420696203</v>
      </c>
      <c r="D2284" s="3" t="s">
        <v>4236</v>
      </c>
      <c r="E2284" s="4">
        <v>5794</v>
      </c>
      <c r="F2284">
        <v>88370</v>
      </c>
      <c r="G2284">
        <v>1</v>
      </c>
      <c r="H2284">
        <v>108</v>
      </c>
      <c r="I2284">
        <v>0</v>
      </c>
      <c r="J2284">
        <v>1</v>
      </c>
      <c r="K2284">
        <v>0</v>
      </c>
      <c r="L2284">
        <v>0</v>
      </c>
      <c r="M2284">
        <v>1</v>
      </c>
      <c r="N2284">
        <v>1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V2284">
        <f t="shared" si="71"/>
        <v>0.37373968280932784</v>
      </c>
      <c r="W2284">
        <f t="shared" si="70"/>
        <v>0</v>
      </c>
      <c r="X2284" s="1">
        <v>0</v>
      </c>
    </row>
    <row r="2285" spans="2:24">
      <c r="B2285" s="1">
        <v>0</v>
      </c>
      <c r="C2285">
        <v>0.40812128521880192</v>
      </c>
      <c r="D2285" s="3" t="s">
        <v>4229</v>
      </c>
      <c r="E2285" s="4">
        <v>7715</v>
      </c>
      <c r="F2285">
        <v>13154</v>
      </c>
      <c r="G2285">
        <v>1</v>
      </c>
      <c r="H2285">
        <v>134</v>
      </c>
      <c r="I2285">
        <v>0</v>
      </c>
      <c r="J2285">
        <v>1</v>
      </c>
      <c r="K2285">
        <v>1</v>
      </c>
      <c r="L2285">
        <v>1</v>
      </c>
      <c r="M2285">
        <v>1</v>
      </c>
      <c r="N2285">
        <v>1</v>
      </c>
      <c r="O2285">
        <v>0</v>
      </c>
      <c r="P2285">
        <v>1</v>
      </c>
      <c r="Q2285">
        <v>0</v>
      </c>
      <c r="R2285">
        <v>0</v>
      </c>
      <c r="S2285">
        <v>0</v>
      </c>
      <c r="T2285">
        <v>1</v>
      </c>
      <c r="V2285">
        <f t="shared" si="71"/>
        <v>0.49334005576402384</v>
      </c>
      <c r="W2285">
        <f t="shared" si="70"/>
        <v>1</v>
      </c>
      <c r="X2285" s="1">
        <v>0</v>
      </c>
    </row>
    <row r="2286" spans="2:24">
      <c r="B2286" s="1">
        <v>0</v>
      </c>
      <c r="C2286">
        <v>0.40822685622061922</v>
      </c>
      <c r="D2286" s="3" t="s">
        <v>4227</v>
      </c>
      <c r="E2286" s="4">
        <v>2810</v>
      </c>
      <c r="F2286">
        <v>26790</v>
      </c>
      <c r="G2286">
        <v>1</v>
      </c>
      <c r="H2286">
        <v>107</v>
      </c>
      <c r="I2286">
        <v>4</v>
      </c>
      <c r="J2286">
        <v>1</v>
      </c>
      <c r="K2286">
        <v>1</v>
      </c>
      <c r="L2286">
        <v>0</v>
      </c>
      <c r="M2286">
        <v>1</v>
      </c>
      <c r="N2286">
        <v>1</v>
      </c>
      <c r="O2286">
        <v>0</v>
      </c>
      <c r="P2286">
        <v>1</v>
      </c>
      <c r="Q2286">
        <v>0</v>
      </c>
      <c r="R2286">
        <v>0</v>
      </c>
      <c r="S2286">
        <v>0</v>
      </c>
      <c r="T2286">
        <v>0</v>
      </c>
      <c r="V2286">
        <f t="shared" si="71"/>
        <v>0.36280412782275451</v>
      </c>
      <c r="W2286">
        <f t="shared" si="70"/>
        <v>0</v>
      </c>
      <c r="X2286" s="1">
        <v>0</v>
      </c>
    </row>
    <row r="2287" spans="2:24">
      <c r="B2287" s="1">
        <v>0</v>
      </c>
      <c r="C2287">
        <v>0.40918453708718744</v>
      </c>
      <c r="D2287" s="3" t="s">
        <v>4221</v>
      </c>
      <c r="E2287" s="4">
        <v>16408</v>
      </c>
      <c r="F2287">
        <v>22103</v>
      </c>
      <c r="G2287">
        <v>1</v>
      </c>
      <c r="H2287">
        <v>121</v>
      </c>
      <c r="I2287">
        <v>16</v>
      </c>
      <c r="J2287">
        <v>1</v>
      </c>
      <c r="K2287">
        <v>1</v>
      </c>
      <c r="L2287">
        <v>1</v>
      </c>
      <c r="M2287">
        <v>1</v>
      </c>
      <c r="N2287">
        <v>0</v>
      </c>
      <c r="O2287">
        <v>1</v>
      </c>
      <c r="P2287">
        <v>0</v>
      </c>
      <c r="Q2287">
        <v>1</v>
      </c>
      <c r="R2287">
        <v>0</v>
      </c>
      <c r="S2287">
        <v>0</v>
      </c>
      <c r="T2287">
        <v>0</v>
      </c>
      <c r="V2287">
        <f t="shared" si="71"/>
        <v>0.15257944521996095</v>
      </c>
      <c r="W2287">
        <f t="shared" si="70"/>
        <v>0</v>
      </c>
      <c r="X2287" s="1">
        <v>0</v>
      </c>
    </row>
    <row r="2288" spans="2:24">
      <c r="B2288" s="1">
        <v>0</v>
      </c>
      <c r="C2288">
        <v>0.40920525575485323</v>
      </c>
      <c r="D2288" s="3" t="s">
        <v>4220</v>
      </c>
      <c r="E2288" s="4">
        <v>5004</v>
      </c>
      <c r="F2288">
        <v>25486</v>
      </c>
      <c r="G2288">
        <v>1</v>
      </c>
      <c r="H2288">
        <v>97</v>
      </c>
      <c r="I2288">
        <v>15</v>
      </c>
      <c r="J2288">
        <v>1</v>
      </c>
      <c r="K2288">
        <v>0</v>
      </c>
      <c r="L2288">
        <v>0</v>
      </c>
      <c r="M2288">
        <v>1</v>
      </c>
      <c r="N2288">
        <v>1</v>
      </c>
      <c r="O2288">
        <v>0</v>
      </c>
      <c r="P2288">
        <v>1</v>
      </c>
      <c r="Q2288">
        <v>0</v>
      </c>
      <c r="R2288">
        <v>0</v>
      </c>
      <c r="S2288">
        <v>0</v>
      </c>
      <c r="T2288">
        <v>1</v>
      </c>
      <c r="V2288">
        <f t="shared" si="71"/>
        <v>0.29819086397549016</v>
      </c>
      <c r="W2288">
        <f t="shared" si="70"/>
        <v>0</v>
      </c>
      <c r="X2288" s="1">
        <v>0</v>
      </c>
    </row>
    <row r="2289" spans="2:24">
      <c r="B2289" s="1">
        <v>0</v>
      </c>
      <c r="C2289">
        <v>0.40934336157950729</v>
      </c>
      <c r="D2289" s="3" t="s">
        <v>4218</v>
      </c>
      <c r="E2289" s="4">
        <v>7949</v>
      </c>
      <c r="F2289">
        <v>63688</v>
      </c>
      <c r="G2289">
        <v>1</v>
      </c>
      <c r="H2289">
        <v>109</v>
      </c>
      <c r="I2289">
        <v>28</v>
      </c>
      <c r="J2289">
        <v>0</v>
      </c>
      <c r="K2289">
        <v>1</v>
      </c>
      <c r="L2289">
        <v>0</v>
      </c>
      <c r="M2289">
        <v>1</v>
      </c>
      <c r="N2289">
        <v>0</v>
      </c>
      <c r="O2289">
        <v>0</v>
      </c>
      <c r="P2289">
        <v>1</v>
      </c>
      <c r="Q2289">
        <v>0</v>
      </c>
      <c r="R2289">
        <v>0</v>
      </c>
      <c r="S2289">
        <v>0</v>
      </c>
      <c r="T2289">
        <v>0</v>
      </c>
      <c r="V2289">
        <f t="shared" si="71"/>
        <v>-7.4430356088447225E-2</v>
      </c>
      <c r="W2289">
        <f t="shared" si="70"/>
        <v>0</v>
      </c>
      <c r="X2289" s="1">
        <v>0</v>
      </c>
    </row>
    <row r="2290" spans="2:24">
      <c r="B2290" s="1">
        <v>0</v>
      </c>
      <c r="C2290">
        <v>0.40948978737438552</v>
      </c>
      <c r="D2290" s="3" t="s">
        <v>4216</v>
      </c>
      <c r="E2290" s="4">
        <v>6863</v>
      </c>
      <c r="F2290">
        <v>25352</v>
      </c>
      <c r="G2290">
        <v>1</v>
      </c>
      <c r="H2290">
        <v>209</v>
      </c>
      <c r="I2290">
        <v>10</v>
      </c>
      <c r="J2290">
        <v>1</v>
      </c>
      <c r="K2290">
        <v>1</v>
      </c>
      <c r="L2290">
        <v>0</v>
      </c>
      <c r="M2290">
        <v>1</v>
      </c>
      <c r="N2290">
        <v>0</v>
      </c>
      <c r="O2290">
        <v>1</v>
      </c>
      <c r="P2290">
        <v>1</v>
      </c>
      <c r="Q2290">
        <v>0</v>
      </c>
      <c r="R2290">
        <v>0</v>
      </c>
      <c r="S2290">
        <v>0</v>
      </c>
      <c r="T2290">
        <v>0</v>
      </c>
      <c r="V2290">
        <f t="shared" si="71"/>
        <v>0.20059026541157179</v>
      </c>
      <c r="W2290">
        <f t="shared" si="70"/>
        <v>0</v>
      </c>
      <c r="X2290" s="1">
        <v>0</v>
      </c>
    </row>
    <row r="2291" spans="2:24">
      <c r="B2291" s="1">
        <v>0</v>
      </c>
      <c r="C2291">
        <v>0.40956548713593066</v>
      </c>
      <c r="D2291" s="3" t="s">
        <v>4215</v>
      </c>
      <c r="E2291" s="4">
        <v>3436</v>
      </c>
      <c r="F2291">
        <v>30817</v>
      </c>
      <c r="G2291">
        <v>1</v>
      </c>
      <c r="H2291">
        <v>100</v>
      </c>
      <c r="I2291">
        <v>25</v>
      </c>
      <c r="J2291">
        <v>1</v>
      </c>
      <c r="K2291">
        <v>1</v>
      </c>
      <c r="L2291">
        <v>0</v>
      </c>
      <c r="M2291">
        <v>1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V2291">
        <f t="shared" si="71"/>
        <v>-2.4769036272168921E-3</v>
      </c>
      <c r="W2291">
        <f t="shared" si="70"/>
        <v>0</v>
      </c>
      <c r="X2291" s="1">
        <v>0</v>
      </c>
    </row>
    <row r="2292" spans="2:24">
      <c r="B2292" s="1">
        <v>0</v>
      </c>
      <c r="C2292">
        <v>0.40961734364257069</v>
      </c>
      <c r="D2292" s="3" t="s">
        <v>4214</v>
      </c>
      <c r="E2292" s="4">
        <v>5073</v>
      </c>
      <c r="F2292">
        <v>57709</v>
      </c>
      <c r="G2292">
        <v>1</v>
      </c>
      <c r="H2292">
        <v>157</v>
      </c>
      <c r="I2292">
        <v>10</v>
      </c>
      <c r="J2292">
        <v>0</v>
      </c>
      <c r="K2292">
        <v>0</v>
      </c>
      <c r="L2292">
        <v>1</v>
      </c>
      <c r="M2292">
        <v>1</v>
      </c>
      <c r="N2292">
        <v>0</v>
      </c>
      <c r="O2292">
        <v>0</v>
      </c>
      <c r="P2292">
        <v>1</v>
      </c>
      <c r="Q2292">
        <v>0</v>
      </c>
      <c r="R2292">
        <v>0</v>
      </c>
      <c r="S2292">
        <v>0</v>
      </c>
      <c r="T2292">
        <v>0</v>
      </c>
      <c r="V2292">
        <f t="shared" si="71"/>
        <v>0.43914814052865619</v>
      </c>
      <c r="W2292">
        <f t="shared" si="70"/>
        <v>1</v>
      </c>
      <c r="X2292" s="1">
        <v>0</v>
      </c>
    </row>
    <row r="2293" spans="2:24">
      <c r="B2293" s="1">
        <v>0</v>
      </c>
      <c r="C2293">
        <v>0.41072840635233021</v>
      </c>
      <c r="D2293" s="3" t="s">
        <v>4206</v>
      </c>
      <c r="E2293" s="4">
        <v>2857</v>
      </c>
      <c r="F2293">
        <v>0</v>
      </c>
      <c r="G2293">
        <v>1</v>
      </c>
      <c r="H2293">
        <v>68</v>
      </c>
      <c r="I2293">
        <v>26</v>
      </c>
      <c r="J2293">
        <v>1</v>
      </c>
      <c r="K2293">
        <v>1</v>
      </c>
      <c r="L2293">
        <v>0</v>
      </c>
      <c r="M2293">
        <v>1</v>
      </c>
      <c r="N2293">
        <v>0</v>
      </c>
      <c r="O2293">
        <v>0</v>
      </c>
      <c r="P2293">
        <v>1</v>
      </c>
      <c r="Q2293">
        <v>0</v>
      </c>
      <c r="R2293">
        <v>0</v>
      </c>
      <c r="S2293">
        <v>1</v>
      </c>
      <c r="T2293">
        <v>0</v>
      </c>
      <c r="V2293">
        <f t="shared" si="71"/>
        <v>0.12665317613824678</v>
      </c>
      <c r="W2293">
        <f t="shared" si="70"/>
        <v>0</v>
      </c>
      <c r="X2293" s="1">
        <v>0</v>
      </c>
    </row>
    <row r="2294" spans="2:24">
      <c r="B2294" s="1">
        <v>0</v>
      </c>
      <c r="C2294">
        <v>0.41081990693268361</v>
      </c>
      <c r="D2294" s="3" t="s">
        <v>4204</v>
      </c>
      <c r="E2294" s="4">
        <v>15956</v>
      </c>
      <c r="F2294">
        <v>36354</v>
      </c>
      <c r="G2294">
        <v>1</v>
      </c>
      <c r="H2294">
        <v>178</v>
      </c>
      <c r="I2294">
        <v>34</v>
      </c>
      <c r="J2294">
        <v>1</v>
      </c>
      <c r="K2294">
        <v>1</v>
      </c>
      <c r="L2294">
        <v>0</v>
      </c>
      <c r="M2294">
        <v>1</v>
      </c>
      <c r="N2294">
        <v>0</v>
      </c>
      <c r="O2294">
        <v>0</v>
      </c>
      <c r="P2294">
        <v>1</v>
      </c>
      <c r="Q2294">
        <v>0</v>
      </c>
      <c r="R2294">
        <v>1</v>
      </c>
      <c r="S2294">
        <v>0</v>
      </c>
      <c r="T2294">
        <v>0</v>
      </c>
      <c r="V2294">
        <f t="shared" si="71"/>
        <v>-0.32811438955264438</v>
      </c>
      <c r="W2294">
        <f t="shared" si="70"/>
        <v>0</v>
      </c>
      <c r="X2294" s="1">
        <v>0</v>
      </c>
    </row>
    <row r="2295" spans="2:24">
      <c r="B2295" s="1">
        <v>0</v>
      </c>
      <c r="C2295">
        <v>0.41085731536655562</v>
      </c>
      <c r="D2295" s="3" t="s">
        <v>4203</v>
      </c>
      <c r="E2295" s="4">
        <v>5412</v>
      </c>
      <c r="F2295">
        <v>81531</v>
      </c>
      <c r="G2295">
        <v>1</v>
      </c>
      <c r="H2295">
        <v>131</v>
      </c>
      <c r="I2295">
        <v>23</v>
      </c>
      <c r="J2295">
        <v>0</v>
      </c>
      <c r="K2295">
        <v>1</v>
      </c>
      <c r="L2295">
        <v>1</v>
      </c>
      <c r="M2295">
        <v>1</v>
      </c>
      <c r="N2295">
        <v>0</v>
      </c>
      <c r="O2295">
        <v>0</v>
      </c>
      <c r="P2295">
        <v>1</v>
      </c>
      <c r="Q2295">
        <v>0</v>
      </c>
      <c r="R2295">
        <v>0</v>
      </c>
      <c r="S2295">
        <v>0</v>
      </c>
      <c r="T2295">
        <v>0</v>
      </c>
      <c r="V2295">
        <f t="shared" si="71"/>
        <v>5.5781852663515583E-2</v>
      </c>
      <c r="W2295">
        <f t="shared" si="70"/>
        <v>0</v>
      </c>
      <c r="X2295" s="1">
        <v>0</v>
      </c>
    </row>
    <row r="2296" spans="2:24">
      <c r="B2296" s="1">
        <v>0</v>
      </c>
      <c r="C2296">
        <v>0.41089792568744066</v>
      </c>
      <c r="D2296" s="3" t="s">
        <v>4202</v>
      </c>
      <c r="E2296" s="4">
        <v>7285</v>
      </c>
      <c r="F2296">
        <v>44788</v>
      </c>
      <c r="G2296">
        <v>1</v>
      </c>
      <c r="H2296">
        <v>79</v>
      </c>
      <c r="I2296">
        <v>6</v>
      </c>
      <c r="J2296">
        <v>1</v>
      </c>
      <c r="K2296">
        <v>0</v>
      </c>
      <c r="L2296">
        <v>0</v>
      </c>
      <c r="M2296">
        <v>1</v>
      </c>
      <c r="N2296">
        <v>1</v>
      </c>
      <c r="O2296">
        <v>0</v>
      </c>
      <c r="P2296">
        <v>1</v>
      </c>
      <c r="Q2296">
        <v>0</v>
      </c>
      <c r="R2296">
        <v>1</v>
      </c>
      <c r="S2296">
        <v>0</v>
      </c>
      <c r="T2296">
        <v>0</v>
      </c>
      <c r="V2296">
        <f t="shared" si="71"/>
        <v>0.35803562724025018</v>
      </c>
      <c r="W2296">
        <f t="shared" si="70"/>
        <v>0</v>
      </c>
      <c r="X2296" s="1">
        <v>0</v>
      </c>
    </row>
    <row r="2297" spans="2:24">
      <c r="B2297" s="1">
        <v>0</v>
      </c>
      <c r="C2297">
        <v>0.41092586350204696</v>
      </c>
      <c r="D2297" s="3" t="s">
        <v>4201</v>
      </c>
      <c r="E2297" s="4">
        <v>8342</v>
      </c>
      <c r="F2297">
        <v>30344</v>
      </c>
      <c r="G2297">
        <v>1</v>
      </c>
      <c r="H2297">
        <v>77</v>
      </c>
      <c r="I2297">
        <v>29</v>
      </c>
      <c r="J2297">
        <v>0</v>
      </c>
      <c r="K2297">
        <v>1</v>
      </c>
      <c r="L2297">
        <v>1</v>
      </c>
      <c r="M2297">
        <v>1</v>
      </c>
      <c r="N2297">
        <v>1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V2297">
        <f t="shared" si="71"/>
        <v>0.10371795699838565</v>
      </c>
      <c r="W2297">
        <f t="shared" si="70"/>
        <v>0</v>
      </c>
      <c r="X2297" s="1">
        <v>0</v>
      </c>
    </row>
    <row r="2298" spans="2:24">
      <c r="B2298" s="1">
        <v>0</v>
      </c>
      <c r="C2298">
        <v>0.41093107378619309</v>
      </c>
      <c r="D2298" s="3" t="s">
        <v>4200</v>
      </c>
      <c r="E2298" s="4">
        <v>13355</v>
      </c>
      <c r="F2298">
        <v>34495</v>
      </c>
      <c r="G2298">
        <v>1</v>
      </c>
      <c r="H2298">
        <v>101</v>
      </c>
      <c r="I2298">
        <v>27</v>
      </c>
      <c r="J2298">
        <v>0</v>
      </c>
      <c r="K2298">
        <v>1</v>
      </c>
      <c r="L2298">
        <v>0</v>
      </c>
      <c r="M2298">
        <v>1</v>
      </c>
      <c r="N2298">
        <v>1</v>
      </c>
      <c r="O2298">
        <v>0</v>
      </c>
      <c r="P2298">
        <v>1</v>
      </c>
      <c r="Q2298">
        <v>0</v>
      </c>
      <c r="R2298">
        <v>0</v>
      </c>
      <c r="S2298">
        <v>0</v>
      </c>
      <c r="T2298">
        <v>0</v>
      </c>
      <c r="V2298">
        <f t="shared" si="71"/>
        <v>-1.4529876193670835E-2</v>
      </c>
      <c r="W2298">
        <f t="shared" si="70"/>
        <v>0</v>
      </c>
      <c r="X2298" s="1">
        <v>0</v>
      </c>
    </row>
    <row r="2299" spans="2:24">
      <c r="B2299" s="1">
        <v>0</v>
      </c>
      <c r="C2299">
        <v>0.41099972902378057</v>
      </c>
      <c r="D2299" s="3" t="s">
        <v>4199</v>
      </c>
      <c r="E2299" s="4">
        <v>13977</v>
      </c>
      <c r="F2299">
        <v>77094</v>
      </c>
      <c r="G2299">
        <v>1</v>
      </c>
      <c r="H2299">
        <v>156</v>
      </c>
      <c r="I2299">
        <v>25</v>
      </c>
      <c r="J2299">
        <v>1</v>
      </c>
      <c r="K2299">
        <v>1</v>
      </c>
      <c r="L2299">
        <v>0</v>
      </c>
      <c r="M2299">
        <v>1</v>
      </c>
      <c r="N2299">
        <v>0</v>
      </c>
      <c r="O2299">
        <v>1</v>
      </c>
      <c r="P2299">
        <v>1</v>
      </c>
      <c r="Q2299">
        <v>0</v>
      </c>
      <c r="R2299">
        <v>0</v>
      </c>
      <c r="S2299">
        <v>0</v>
      </c>
      <c r="T2299">
        <v>0</v>
      </c>
      <c r="V2299">
        <f t="shared" si="71"/>
        <v>-0.22028355904276636</v>
      </c>
      <c r="W2299">
        <f t="shared" si="70"/>
        <v>0</v>
      </c>
      <c r="X2299" s="1">
        <v>0</v>
      </c>
    </row>
    <row r="2300" spans="2:24">
      <c r="B2300" s="1">
        <v>0</v>
      </c>
      <c r="C2300">
        <v>0.41102946941323087</v>
      </c>
      <c r="D2300" s="3" t="s">
        <v>4197</v>
      </c>
      <c r="E2300" s="4">
        <v>5470</v>
      </c>
      <c r="F2300">
        <v>67099</v>
      </c>
      <c r="G2300">
        <v>1</v>
      </c>
      <c r="H2300">
        <v>73</v>
      </c>
      <c r="I2300">
        <v>11</v>
      </c>
      <c r="J2300">
        <v>1</v>
      </c>
      <c r="K2300">
        <v>1</v>
      </c>
      <c r="L2300">
        <v>0</v>
      </c>
      <c r="M2300">
        <v>1</v>
      </c>
      <c r="N2300">
        <v>1</v>
      </c>
      <c r="O2300">
        <v>0</v>
      </c>
      <c r="P2300">
        <v>1</v>
      </c>
      <c r="Q2300">
        <v>0</v>
      </c>
      <c r="R2300">
        <v>1</v>
      </c>
      <c r="S2300">
        <v>0</v>
      </c>
      <c r="T2300">
        <v>0</v>
      </c>
      <c r="V2300">
        <f t="shared" si="71"/>
        <v>0.12183782053012351</v>
      </c>
      <c r="W2300">
        <f t="shared" si="70"/>
        <v>0</v>
      </c>
      <c r="X2300" s="1">
        <v>0</v>
      </c>
    </row>
    <row r="2301" spans="2:24">
      <c r="B2301" s="1">
        <v>0</v>
      </c>
      <c r="C2301">
        <v>0.41120988848209844</v>
      </c>
      <c r="D2301" s="3" t="s">
        <v>4196</v>
      </c>
      <c r="E2301" s="4">
        <v>2394</v>
      </c>
      <c r="F2301">
        <v>0</v>
      </c>
      <c r="G2301">
        <v>1</v>
      </c>
      <c r="H2301">
        <v>74</v>
      </c>
      <c r="I2301">
        <v>24</v>
      </c>
      <c r="J2301">
        <v>1</v>
      </c>
      <c r="K2301">
        <v>1</v>
      </c>
      <c r="L2301">
        <v>0</v>
      </c>
      <c r="M2301">
        <v>1</v>
      </c>
      <c r="N2301">
        <v>1</v>
      </c>
      <c r="O2301">
        <v>0</v>
      </c>
      <c r="P2301">
        <v>0</v>
      </c>
      <c r="Q2301">
        <v>0</v>
      </c>
      <c r="R2301">
        <v>0</v>
      </c>
      <c r="S2301">
        <v>1</v>
      </c>
      <c r="T2301">
        <v>0</v>
      </c>
      <c r="V2301">
        <f t="shared" si="71"/>
        <v>0.18894234593052917</v>
      </c>
      <c r="W2301">
        <f t="shared" si="70"/>
        <v>0</v>
      </c>
      <c r="X2301" s="1">
        <v>0</v>
      </c>
    </row>
    <row r="2302" spans="2:24">
      <c r="B2302" s="1">
        <v>0</v>
      </c>
      <c r="C2302">
        <v>0.41124222307058156</v>
      </c>
      <c r="D2302" s="3" t="s">
        <v>4194</v>
      </c>
      <c r="E2302" s="4">
        <v>2545</v>
      </c>
      <c r="F2302">
        <v>91169</v>
      </c>
      <c r="G2302">
        <v>1</v>
      </c>
      <c r="H2302">
        <v>97</v>
      </c>
      <c r="I2302">
        <v>5</v>
      </c>
      <c r="J2302">
        <v>1</v>
      </c>
      <c r="K2302">
        <v>1</v>
      </c>
      <c r="L2302">
        <v>0</v>
      </c>
      <c r="M2302">
        <v>0</v>
      </c>
      <c r="N2302">
        <v>1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V2302">
        <f t="shared" si="71"/>
        <v>7.998838201363076E-2</v>
      </c>
      <c r="W2302">
        <f t="shared" si="70"/>
        <v>0</v>
      </c>
      <c r="X2302" s="1">
        <v>0</v>
      </c>
    </row>
    <row r="2303" spans="2:24">
      <c r="B2303" s="1">
        <v>0</v>
      </c>
      <c r="C2303">
        <v>0.41231764965332934</v>
      </c>
      <c r="D2303" s="3" t="s">
        <v>4190</v>
      </c>
      <c r="E2303" s="4">
        <v>10209</v>
      </c>
      <c r="F2303">
        <v>36568</v>
      </c>
      <c r="G2303">
        <v>1</v>
      </c>
      <c r="H2303">
        <v>130</v>
      </c>
      <c r="I2303">
        <v>28</v>
      </c>
      <c r="J2303">
        <v>0</v>
      </c>
      <c r="K2303">
        <v>1</v>
      </c>
      <c r="L2303">
        <v>0</v>
      </c>
      <c r="M2303">
        <v>1</v>
      </c>
      <c r="N2303">
        <v>0</v>
      </c>
      <c r="O2303">
        <v>0</v>
      </c>
      <c r="P2303">
        <v>1</v>
      </c>
      <c r="Q2303">
        <v>0</v>
      </c>
      <c r="R2303">
        <v>1</v>
      </c>
      <c r="S2303">
        <v>0</v>
      </c>
      <c r="T2303">
        <v>0</v>
      </c>
      <c r="V2303">
        <f t="shared" si="71"/>
        <v>-4.9011796324700041E-2</v>
      </c>
      <c r="W2303">
        <f t="shared" si="70"/>
        <v>0</v>
      </c>
      <c r="X2303" s="1">
        <v>0</v>
      </c>
    </row>
    <row r="2304" spans="2:24">
      <c r="B2304" s="1">
        <v>0</v>
      </c>
      <c r="C2304">
        <v>0.4126725273265841</v>
      </c>
      <c r="D2304" s="3" t="s">
        <v>4185</v>
      </c>
      <c r="E2304" s="4">
        <v>2425</v>
      </c>
      <c r="F2304">
        <v>49008</v>
      </c>
      <c r="G2304">
        <v>1</v>
      </c>
      <c r="H2304">
        <v>83</v>
      </c>
      <c r="I2304">
        <v>11</v>
      </c>
      <c r="J2304">
        <v>1</v>
      </c>
      <c r="K2304">
        <v>0</v>
      </c>
      <c r="L2304">
        <v>0</v>
      </c>
      <c r="M2304">
        <v>1</v>
      </c>
      <c r="N2304">
        <v>1</v>
      </c>
      <c r="O2304">
        <v>0</v>
      </c>
      <c r="P2304">
        <v>1</v>
      </c>
      <c r="Q2304">
        <v>0</v>
      </c>
      <c r="R2304">
        <v>0</v>
      </c>
      <c r="S2304">
        <v>0</v>
      </c>
      <c r="T2304">
        <v>0</v>
      </c>
      <c r="V2304">
        <f t="shared" si="71"/>
        <v>0.32402433658991231</v>
      </c>
      <c r="W2304">
        <f t="shared" si="70"/>
        <v>0</v>
      </c>
      <c r="X2304" s="1">
        <v>0</v>
      </c>
    </row>
    <row r="2305" spans="2:24">
      <c r="B2305" s="1">
        <v>0</v>
      </c>
      <c r="C2305">
        <v>0.41268562405029574</v>
      </c>
      <c r="D2305" s="3" t="s">
        <v>4184</v>
      </c>
      <c r="E2305" s="4">
        <v>5761</v>
      </c>
      <c r="F2305">
        <v>28919</v>
      </c>
      <c r="G2305">
        <v>1</v>
      </c>
      <c r="H2305">
        <v>111</v>
      </c>
      <c r="I2305">
        <v>11</v>
      </c>
      <c r="J2305">
        <v>1</v>
      </c>
      <c r="K2305">
        <v>1</v>
      </c>
      <c r="L2305">
        <v>0</v>
      </c>
      <c r="M2305">
        <v>1</v>
      </c>
      <c r="N2305">
        <v>1</v>
      </c>
      <c r="O2305">
        <v>0</v>
      </c>
      <c r="P2305">
        <v>1</v>
      </c>
      <c r="Q2305">
        <v>0</v>
      </c>
      <c r="R2305">
        <v>0</v>
      </c>
      <c r="S2305">
        <v>0</v>
      </c>
      <c r="T2305">
        <v>0</v>
      </c>
      <c r="V2305">
        <f t="shared" si="71"/>
        <v>0.21479990545032995</v>
      </c>
      <c r="W2305">
        <f t="shared" si="70"/>
        <v>0</v>
      </c>
      <c r="X2305" s="1">
        <v>0</v>
      </c>
    </row>
    <row r="2306" spans="2:24">
      <c r="B2306" s="1">
        <v>0</v>
      </c>
      <c r="C2306">
        <v>0.4127398791782278</v>
      </c>
      <c r="D2306" s="3" t="s">
        <v>4182</v>
      </c>
      <c r="E2306" s="4">
        <v>4985</v>
      </c>
      <c r="F2306">
        <v>86305</v>
      </c>
      <c r="G2306">
        <v>1</v>
      </c>
      <c r="H2306">
        <v>94</v>
      </c>
      <c r="I2306">
        <v>1</v>
      </c>
      <c r="J2306">
        <v>1</v>
      </c>
      <c r="K2306">
        <v>1</v>
      </c>
      <c r="L2306">
        <v>1</v>
      </c>
      <c r="M2306">
        <v>1</v>
      </c>
      <c r="N2306">
        <v>1</v>
      </c>
      <c r="O2306">
        <v>0</v>
      </c>
      <c r="P2306">
        <v>1</v>
      </c>
      <c r="Q2306">
        <v>0</v>
      </c>
      <c r="R2306">
        <v>0</v>
      </c>
      <c r="S2306">
        <v>0</v>
      </c>
      <c r="T2306">
        <v>0</v>
      </c>
      <c r="V2306">
        <f t="shared" si="71"/>
        <v>0.32484599854009877</v>
      </c>
      <c r="W2306">
        <f t="shared" ref="W2306:W2369" si="72">IF(V2306&gt;$AB$3, 1, 0)</f>
        <v>0</v>
      </c>
      <c r="X2306" s="1">
        <v>0</v>
      </c>
    </row>
    <row r="2307" spans="2:24">
      <c r="B2307" s="1">
        <v>0</v>
      </c>
      <c r="C2307">
        <v>0.41315639271082188</v>
      </c>
      <c r="D2307" s="3" t="s">
        <v>4179</v>
      </c>
      <c r="E2307" s="4">
        <v>8383</v>
      </c>
      <c r="F2307">
        <v>19683</v>
      </c>
      <c r="G2307">
        <v>1</v>
      </c>
      <c r="H2307">
        <v>125</v>
      </c>
      <c r="I2307">
        <v>17</v>
      </c>
      <c r="J2307">
        <v>0</v>
      </c>
      <c r="K2307">
        <v>1</v>
      </c>
      <c r="L2307">
        <v>0</v>
      </c>
      <c r="M2307">
        <v>1</v>
      </c>
      <c r="N2307">
        <v>1</v>
      </c>
      <c r="O2307">
        <v>0</v>
      </c>
      <c r="P2307">
        <v>1</v>
      </c>
      <c r="Q2307">
        <v>0</v>
      </c>
      <c r="R2307">
        <v>1</v>
      </c>
      <c r="S2307">
        <v>0</v>
      </c>
      <c r="T2307">
        <v>1</v>
      </c>
      <c r="V2307">
        <f t="shared" ref="V2307:V2370" si="73">$AB$24+E2307*$AB$25+F2307*$AB$26+G2307*$AB$27+H2307*$AB$28+I2307*$AB$29+J2307*$AB$30+K2307*$AB$31+L2307*$AB$32+M2307*$AB$33+N2307*$AB$34+O2307*$AB$35+P2307*$AB$36+Q2307*$AB$37+R2307*$AB$38+S2307*$AB$39+T2307*$AB$40</f>
        <v>0.2190381888606826</v>
      </c>
      <c r="W2307">
        <f t="shared" si="72"/>
        <v>0</v>
      </c>
      <c r="X2307" s="1">
        <v>0</v>
      </c>
    </row>
    <row r="2308" spans="2:24">
      <c r="B2308" s="1">
        <v>0</v>
      </c>
      <c r="C2308">
        <v>0.41472186772838321</v>
      </c>
      <c r="D2308" s="3" t="s">
        <v>4170</v>
      </c>
      <c r="E2308" s="4">
        <v>8596</v>
      </c>
      <c r="F2308">
        <v>34621</v>
      </c>
      <c r="G2308">
        <v>1</v>
      </c>
      <c r="H2308">
        <v>116</v>
      </c>
      <c r="I2308">
        <v>21</v>
      </c>
      <c r="J2308">
        <v>0</v>
      </c>
      <c r="K2308">
        <v>0</v>
      </c>
      <c r="L2308">
        <v>0</v>
      </c>
      <c r="M2308">
        <v>1</v>
      </c>
      <c r="N2308">
        <v>1</v>
      </c>
      <c r="O2308">
        <v>0</v>
      </c>
      <c r="P2308">
        <v>1</v>
      </c>
      <c r="Q2308">
        <v>0</v>
      </c>
      <c r="R2308">
        <v>0</v>
      </c>
      <c r="S2308">
        <v>0</v>
      </c>
      <c r="T2308">
        <v>0</v>
      </c>
      <c r="V2308">
        <f t="shared" si="73"/>
        <v>0.24056415803502382</v>
      </c>
      <c r="W2308">
        <f t="shared" si="72"/>
        <v>0</v>
      </c>
      <c r="X2308" s="1">
        <v>0</v>
      </c>
    </row>
    <row r="2309" spans="2:24">
      <c r="B2309" s="1">
        <v>0</v>
      </c>
      <c r="C2309">
        <v>0.41559137982111022</v>
      </c>
      <c r="D2309" s="3" t="s">
        <v>4163</v>
      </c>
      <c r="E2309" s="4">
        <v>8966</v>
      </c>
      <c r="F2309">
        <v>41829</v>
      </c>
      <c r="G2309">
        <v>1</v>
      </c>
      <c r="H2309">
        <v>96</v>
      </c>
      <c r="I2309">
        <v>11</v>
      </c>
      <c r="J2309">
        <v>1</v>
      </c>
      <c r="K2309">
        <v>1</v>
      </c>
      <c r="L2309">
        <v>0</v>
      </c>
      <c r="M2309">
        <v>1</v>
      </c>
      <c r="N2309">
        <v>0</v>
      </c>
      <c r="O2309">
        <v>0</v>
      </c>
      <c r="P2309">
        <v>1</v>
      </c>
      <c r="Q2309">
        <v>0</v>
      </c>
      <c r="R2309">
        <v>1</v>
      </c>
      <c r="S2309">
        <v>0</v>
      </c>
      <c r="T2309">
        <v>0</v>
      </c>
      <c r="V2309">
        <f t="shared" si="73"/>
        <v>0.12522713338232097</v>
      </c>
      <c r="W2309">
        <f t="shared" si="72"/>
        <v>0</v>
      </c>
      <c r="X2309" s="1">
        <v>0</v>
      </c>
    </row>
    <row r="2310" spans="2:24">
      <c r="B2310" s="1">
        <v>0</v>
      </c>
      <c r="C2310">
        <v>0.41559853517245432</v>
      </c>
      <c r="D2310" s="3" t="s">
        <v>4162</v>
      </c>
      <c r="E2310" s="4">
        <v>20314</v>
      </c>
      <c r="F2310">
        <v>42218</v>
      </c>
      <c r="G2310">
        <v>1</v>
      </c>
      <c r="H2310">
        <v>184</v>
      </c>
      <c r="I2310">
        <v>15</v>
      </c>
      <c r="J2310">
        <v>0</v>
      </c>
      <c r="K2310">
        <v>1</v>
      </c>
      <c r="L2310">
        <v>0</v>
      </c>
      <c r="M2310">
        <v>1</v>
      </c>
      <c r="N2310">
        <v>1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V2310">
        <f t="shared" si="73"/>
        <v>7.6869776146903282E-2</v>
      </c>
      <c r="W2310">
        <f t="shared" si="72"/>
        <v>0</v>
      </c>
      <c r="X2310" s="1">
        <v>0</v>
      </c>
    </row>
    <row r="2311" spans="2:24">
      <c r="B2311" s="1">
        <v>0</v>
      </c>
      <c r="C2311">
        <v>0.41578717549135313</v>
      </c>
      <c r="D2311" s="3" t="s">
        <v>4160</v>
      </c>
      <c r="E2311" s="4">
        <v>4881</v>
      </c>
      <c r="F2311">
        <v>52819</v>
      </c>
      <c r="G2311">
        <v>1</v>
      </c>
      <c r="H2311">
        <v>122</v>
      </c>
      <c r="I2311">
        <v>16</v>
      </c>
      <c r="J2311">
        <v>1</v>
      </c>
      <c r="K2311">
        <v>1</v>
      </c>
      <c r="L2311">
        <v>0</v>
      </c>
      <c r="M2311">
        <v>1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V2311">
        <f t="shared" si="73"/>
        <v>6.8271524475329498E-2</v>
      </c>
      <c r="W2311">
        <f t="shared" si="72"/>
        <v>0</v>
      </c>
      <c r="X2311" s="1">
        <v>0</v>
      </c>
    </row>
    <row r="2312" spans="2:24">
      <c r="B2312" s="1">
        <v>0</v>
      </c>
      <c r="C2312">
        <v>0.41626426503819614</v>
      </c>
      <c r="D2312" s="3" t="s">
        <v>4157</v>
      </c>
      <c r="E2312" s="4">
        <v>2471</v>
      </c>
      <c r="F2312">
        <v>65176</v>
      </c>
      <c r="G2312">
        <v>1</v>
      </c>
      <c r="H2312">
        <v>68</v>
      </c>
      <c r="I2312">
        <v>24</v>
      </c>
      <c r="J2312">
        <v>1</v>
      </c>
      <c r="K2312">
        <v>1</v>
      </c>
      <c r="L2312">
        <v>1</v>
      </c>
      <c r="M2312">
        <v>1</v>
      </c>
      <c r="N2312">
        <v>1</v>
      </c>
      <c r="O2312">
        <v>0</v>
      </c>
      <c r="P2312">
        <v>1</v>
      </c>
      <c r="Q2312">
        <v>0</v>
      </c>
      <c r="R2312">
        <v>0</v>
      </c>
      <c r="S2312">
        <v>0</v>
      </c>
      <c r="T2312">
        <v>0</v>
      </c>
      <c r="V2312">
        <f t="shared" si="73"/>
        <v>3.5658482773203104E-2</v>
      </c>
      <c r="W2312">
        <f t="shared" si="72"/>
        <v>0</v>
      </c>
      <c r="X2312" s="1">
        <v>0</v>
      </c>
    </row>
    <row r="2313" spans="2:24">
      <c r="B2313" s="1">
        <v>0</v>
      </c>
      <c r="C2313">
        <v>0.41659804313285187</v>
      </c>
      <c r="D2313" s="3" t="s">
        <v>4154</v>
      </c>
      <c r="E2313" s="4">
        <v>4908</v>
      </c>
      <c r="F2313">
        <v>33305</v>
      </c>
      <c r="G2313">
        <v>1</v>
      </c>
      <c r="H2313">
        <v>96</v>
      </c>
      <c r="I2313">
        <v>3</v>
      </c>
      <c r="J2313">
        <v>1</v>
      </c>
      <c r="K2313">
        <v>1</v>
      </c>
      <c r="L2313">
        <v>0</v>
      </c>
      <c r="M2313">
        <v>1</v>
      </c>
      <c r="N2313">
        <v>1</v>
      </c>
      <c r="O2313">
        <v>0</v>
      </c>
      <c r="P2313">
        <v>1</v>
      </c>
      <c r="Q2313">
        <v>0</v>
      </c>
      <c r="R2313">
        <v>0</v>
      </c>
      <c r="S2313">
        <v>0</v>
      </c>
      <c r="T2313">
        <v>0</v>
      </c>
      <c r="V2313">
        <f t="shared" si="73"/>
        <v>0.34700858643350896</v>
      </c>
      <c r="W2313">
        <f t="shared" si="72"/>
        <v>0</v>
      </c>
      <c r="X2313" s="1">
        <v>0</v>
      </c>
    </row>
    <row r="2314" spans="2:24">
      <c r="B2314" s="1">
        <v>0</v>
      </c>
      <c r="C2314">
        <v>0.4171220736657838</v>
      </c>
      <c r="D2314" s="3" t="s">
        <v>4152</v>
      </c>
      <c r="E2314" s="4">
        <v>9294</v>
      </c>
      <c r="F2314">
        <v>67544</v>
      </c>
      <c r="G2314">
        <v>1</v>
      </c>
      <c r="H2314">
        <v>140</v>
      </c>
      <c r="I2314">
        <v>2</v>
      </c>
      <c r="J2314">
        <v>1</v>
      </c>
      <c r="K2314">
        <v>1</v>
      </c>
      <c r="L2314">
        <v>0</v>
      </c>
      <c r="M2314">
        <v>0</v>
      </c>
      <c r="N2314">
        <v>1</v>
      </c>
      <c r="O2314">
        <v>0</v>
      </c>
      <c r="P2314">
        <v>1</v>
      </c>
      <c r="Q2314">
        <v>0</v>
      </c>
      <c r="R2314">
        <v>0</v>
      </c>
      <c r="S2314">
        <v>0</v>
      </c>
      <c r="T2314">
        <v>0</v>
      </c>
      <c r="V2314">
        <f t="shared" si="73"/>
        <v>0.10131144825094231</v>
      </c>
      <c r="W2314">
        <f t="shared" si="72"/>
        <v>0</v>
      </c>
      <c r="X2314" s="1">
        <v>0</v>
      </c>
    </row>
    <row r="2315" spans="2:24">
      <c r="B2315" s="1">
        <v>0</v>
      </c>
      <c r="C2315">
        <v>0.41756894319205029</v>
      </c>
      <c r="D2315" s="3" t="s">
        <v>4149</v>
      </c>
      <c r="E2315" s="4">
        <v>12846</v>
      </c>
      <c r="F2315">
        <v>93210</v>
      </c>
      <c r="G2315">
        <v>1</v>
      </c>
      <c r="H2315">
        <v>153</v>
      </c>
      <c r="I2315">
        <v>6</v>
      </c>
      <c r="J2315">
        <v>1</v>
      </c>
      <c r="K2315">
        <v>1</v>
      </c>
      <c r="L2315">
        <v>0</v>
      </c>
      <c r="M2315">
        <v>1</v>
      </c>
      <c r="N2315">
        <v>1</v>
      </c>
      <c r="O2315">
        <v>0</v>
      </c>
      <c r="P2315">
        <v>1</v>
      </c>
      <c r="Q2315">
        <v>0</v>
      </c>
      <c r="R2315">
        <v>0</v>
      </c>
      <c r="S2315">
        <v>0</v>
      </c>
      <c r="T2315">
        <v>0</v>
      </c>
      <c r="V2315">
        <f t="shared" si="73"/>
        <v>5.6066075411136063E-2</v>
      </c>
      <c r="W2315">
        <f t="shared" si="72"/>
        <v>0</v>
      </c>
      <c r="X2315" s="1">
        <v>0</v>
      </c>
    </row>
    <row r="2316" spans="2:24">
      <c r="B2316" s="1">
        <v>0</v>
      </c>
      <c r="C2316">
        <v>0.41763920589240233</v>
      </c>
      <c r="D2316" s="3" t="s">
        <v>4148</v>
      </c>
      <c r="E2316" s="4">
        <v>5278</v>
      </c>
      <c r="F2316">
        <v>73742</v>
      </c>
      <c r="G2316">
        <v>1</v>
      </c>
      <c r="H2316">
        <v>78</v>
      </c>
      <c r="I2316">
        <v>10</v>
      </c>
      <c r="J2316">
        <v>0</v>
      </c>
      <c r="K2316">
        <v>1</v>
      </c>
      <c r="L2316">
        <v>0</v>
      </c>
      <c r="M2316">
        <v>1</v>
      </c>
      <c r="N2316">
        <v>1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V2316">
        <f t="shared" si="73"/>
        <v>0.25614803984918544</v>
      </c>
      <c r="W2316">
        <f t="shared" si="72"/>
        <v>0</v>
      </c>
      <c r="X2316" s="1">
        <v>0</v>
      </c>
    </row>
    <row r="2317" spans="2:24">
      <c r="B2317" s="1">
        <v>0</v>
      </c>
      <c r="C2317">
        <v>0.4178398397834226</v>
      </c>
      <c r="D2317" s="3" t="s">
        <v>4146</v>
      </c>
      <c r="E2317" s="4">
        <v>14666</v>
      </c>
      <c r="F2317">
        <v>0</v>
      </c>
      <c r="G2317">
        <v>1</v>
      </c>
      <c r="H2317">
        <v>107</v>
      </c>
      <c r="I2317">
        <v>0</v>
      </c>
      <c r="J2317">
        <v>1</v>
      </c>
      <c r="K2317">
        <v>0</v>
      </c>
      <c r="L2317">
        <v>0</v>
      </c>
      <c r="M2317">
        <v>1</v>
      </c>
      <c r="N2317">
        <v>1</v>
      </c>
      <c r="O2317">
        <v>0</v>
      </c>
      <c r="P2317">
        <v>0</v>
      </c>
      <c r="Q2317">
        <v>0</v>
      </c>
      <c r="R2317">
        <v>0</v>
      </c>
      <c r="S2317">
        <v>1</v>
      </c>
      <c r="T2317">
        <v>0</v>
      </c>
      <c r="V2317">
        <f t="shared" si="73"/>
        <v>0.57183952395117243</v>
      </c>
      <c r="W2317">
        <f t="shared" si="72"/>
        <v>1</v>
      </c>
      <c r="X2317" s="1">
        <v>0</v>
      </c>
    </row>
    <row r="2318" spans="2:24">
      <c r="B2318" s="1">
        <v>0</v>
      </c>
      <c r="C2318">
        <v>0.4181478030132818</v>
      </c>
      <c r="D2318" s="3" t="s">
        <v>4142</v>
      </c>
      <c r="E2318" s="4">
        <v>6033</v>
      </c>
      <c r="F2318">
        <v>0</v>
      </c>
      <c r="G2318">
        <v>1</v>
      </c>
      <c r="H2318">
        <v>132</v>
      </c>
      <c r="I2318">
        <v>4</v>
      </c>
      <c r="J2318">
        <v>1</v>
      </c>
      <c r="K2318">
        <v>1</v>
      </c>
      <c r="L2318">
        <v>1</v>
      </c>
      <c r="M2318">
        <v>1</v>
      </c>
      <c r="N2318">
        <v>0</v>
      </c>
      <c r="O2318">
        <v>0</v>
      </c>
      <c r="P2318">
        <v>1</v>
      </c>
      <c r="Q2318">
        <v>0</v>
      </c>
      <c r="R2318">
        <v>0</v>
      </c>
      <c r="S2318">
        <v>1</v>
      </c>
      <c r="T2318">
        <v>0</v>
      </c>
      <c r="V2318">
        <f t="shared" si="73"/>
        <v>0.5099962646281111</v>
      </c>
      <c r="W2318">
        <f t="shared" si="72"/>
        <v>1</v>
      </c>
      <c r="X2318" s="1">
        <v>0</v>
      </c>
    </row>
    <row r="2319" spans="2:24">
      <c r="B2319" s="1">
        <v>0</v>
      </c>
      <c r="C2319">
        <v>0.41819226900962753</v>
      </c>
      <c r="D2319" s="3" t="s">
        <v>4141</v>
      </c>
      <c r="E2319" s="4">
        <v>5433</v>
      </c>
      <c r="F2319">
        <v>49919</v>
      </c>
      <c r="G2319">
        <v>1</v>
      </c>
      <c r="H2319">
        <v>128</v>
      </c>
      <c r="I2319">
        <v>27</v>
      </c>
      <c r="J2319">
        <v>0</v>
      </c>
      <c r="K2319">
        <v>0</v>
      </c>
      <c r="L2319">
        <v>0</v>
      </c>
      <c r="M2319">
        <v>1</v>
      </c>
      <c r="N2319">
        <v>0</v>
      </c>
      <c r="O2319">
        <v>0</v>
      </c>
      <c r="P2319">
        <v>1</v>
      </c>
      <c r="Q2319">
        <v>0</v>
      </c>
      <c r="R2319">
        <v>0</v>
      </c>
      <c r="S2319">
        <v>0</v>
      </c>
      <c r="T2319">
        <v>0</v>
      </c>
      <c r="V2319">
        <f t="shared" si="73"/>
        <v>0.11157869912233798</v>
      </c>
      <c r="W2319">
        <f t="shared" si="72"/>
        <v>0</v>
      </c>
      <c r="X2319" s="1">
        <v>0</v>
      </c>
    </row>
    <row r="2320" spans="2:24">
      <c r="B2320" s="1">
        <v>0</v>
      </c>
      <c r="C2320">
        <v>0.41823362252592744</v>
      </c>
      <c r="D2320" s="3" t="s">
        <v>4140</v>
      </c>
      <c r="E2320" s="4">
        <v>9672</v>
      </c>
      <c r="F2320">
        <v>17103</v>
      </c>
      <c r="G2320">
        <v>1</v>
      </c>
      <c r="H2320">
        <v>65</v>
      </c>
      <c r="I2320">
        <v>24</v>
      </c>
      <c r="J2320">
        <v>1</v>
      </c>
      <c r="K2320">
        <v>1</v>
      </c>
      <c r="L2320">
        <v>0</v>
      </c>
      <c r="M2320">
        <v>1</v>
      </c>
      <c r="N2320">
        <v>0</v>
      </c>
      <c r="O2320">
        <v>0</v>
      </c>
      <c r="P2320">
        <v>1</v>
      </c>
      <c r="Q2320">
        <v>0</v>
      </c>
      <c r="R2320">
        <v>0</v>
      </c>
      <c r="S2320">
        <v>0</v>
      </c>
      <c r="T2320">
        <v>1</v>
      </c>
      <c r="V2320">
        <f t="shared" si="73"/>
        <v>2.4919315257229072E-3</v>
      </c>
      <c r="W2320">
        <f t="shared" si="72"/>
        <v>0</v>
      </c>
      <c r="X2320" s="1">
        <v>0</v>
      </c>
    </row>
    <row r="2321" spans="2:24">
      <c r="B2321" s="1">
        <v>0</v>
      </c>
      <c r="C2321">
        <v>0.41841928354390862</v>
      </c>
      <c r="D2321" s="3" t="s">
        <v>4138</v>
      </c>
      <c r="E2321" s="4">
        <v>5002</v>
      </c>
      <c r="F2321">
        <v>0</v>
      </c>
      <c r="G2321">
        <v>1</v>
      </c>
      <c r="H2321">
        <v>26</v>
      </c>
      <c r="I2321">
        <v>35</v>
      </c>
      <c r="J2321">
        <v>0</v>
      </c>
      <c r="K2321">
        <v>1</v>
      </c>
      <c r="L2321">
        <v>0</v>
      </c>
      <c r="M2321">
        <v>0</v>
      </c>
      <c r="N2321">
        <v>1</v>
      </c>
      <c r="O2321">
        <v>0</v>
      </c>
      <c r="P2321">
        <v>0</v>
      </c>
      <c r="Q2321">
        <v>0</v>
      </c>
      <c r="R2321">
        <v>0</v>
      </c>
      <c r="S2321">
        <v>1</v>
      </c>
      <c r="T2321">
        <v>0</v>
      </c>
      <c r="V2321">
        <f t="shared" si="73"/>
        <v>-6.9264604282073261E-3</v>
      </c>
      <c r="W2321">
        <f t="shared" si="72"/>
        <v>0</v>
      </c>
      <c r="X2321" s="1">
        <v>0</v>
      </c>
    </row>
    <row r="2322" spans="2:24">
      <c r="B2322" s="1">
        <v>0</v>
      </c>
      <c r="C2322">
        <v>0.418614396554704</v>
      </c>
      <c r="D2322" s="3" t="s">
        <v>4136</v>
      </c>
      <c r="E2322" s="4">
        <v>4583</v>
      </c>
      <c r="F2322">
        <v>19065</v>
      </c>
      <c r="G2322">
        <v>1</v>
      </c>
      <c r="H2322">
        <v>67</v>
      </c>
      <c r="I2322">
        <v>28</v>
      </c>
      <c r="J2322">
        <v>0</v>
      </c>
      <c r="K2322">
        <v>1</v>
      </c>
      <c r="L2322">
        <v>0</v>
      </c>
      <c r="M2322">
        <v>1</v>
      </c>
      <c r="N2322">
        <v>1</v>
      </c>
      <c r="O2322">
        <v>0</v>
      </c>
      <c r="P2322">
        <v>1</v>
      </c>
      <c r="Q2322">
        <v>0</v>
      </c>
      <c r="R2322">
        <v>0</v>
      </c>
      <c r="S2322">
        <v>0</v>
      </c>
      <c r="T2322">
        <v>1</v>
      </c>
      <c r="V2322">
        <f t="shared" si="73"/>
        <v>0.11055892134766235</v>
      </c>
      <c r="W2322">
        <f t="shared" si="72"/>
        <v>0</v>
      </c>
      <c r="X2322" s="1">
        <v>0</v>
      </c>
    </row>
    <row r="2323" spans="2:24">
      <c r="B2323" s="1">
        <v>0</v>
      </c>
      <c r="C2323">
        <v>0.41875747657323137</v>
      </c>
      <c r="D2323" s="3" t="s">
        <v>4134</v>
      </c>
      <c r="E2323" s="4">
        <v>7592</v>
      </c>
      <c r="F2323">
        <v>99359</v>
      </c>
      <c r="G2323">
        <v>1</v>
      </c>
      <c r="H2323">
        <v>129</v>
      </c>
      <c r="I2323">
        <v>16</v>
      </c>
      <c r="J2323">
        <v>1</v>
      </c>
      <c r="K2323">
        <v>1</v>
      </c>
      <c r="L2323">
        <v>0</v>
      </c>
      <c r="M2323">
        <v>1</v>
      </c>
      <c r="N2323">
        <v>0</v>
      </c>
      <c r="O2323">
        <v>0</v>
      </c>
      <c r="P2323">
        <v>1</v>
      </c>
      <c r="Q2323">
        <v>0</v>
      </c>
      <c r="R2323">
        <v>0</v>
      </c>
      <c r="S2323">
        <v>0</v>
      </c>
      <c r="T2323">
        <v>0</v>
      </c>
      <c r="V2323">
        <f t="shared" si="73"/>
        <v>-8.3529234656838203E-2</v>
      </c>
      <c r="W2323">
        <f t="shared" si="72"/>
        <v>0</v>
      </c>
      <c r="X2323" s="1">
        <v>0</v>
      </c>
    </row>
    <row r="2324" spans="2:24">
      <c r="B2324" s="1">
        <v>0</v>
      </c>
      <c r="C2324">
        <v>0.41924033426644297</v>
      </c>
      <c r="D2324" s="3" t="s">
        <v>4132</v>
      </c>
      <c r="E2324" s="4">
        <v>12299</v>
      </c>
      <c r="F2324">
        <v>17101</v>
      </c>
      <c r="G2324">
        <v>1</v>
      </c>
      <c r="H2324">
        <v>139</v>
      </c>
      <c r="I2324">
        <v>1</v>
      </c>
      <c r="J2324">
        <v>1</v>
      </c>
      <c r="K2324">
        <v>1</v>
      </c>
      <c r="L2324">
        <v>0</v>
      </c>
      <c r="M2324">
        <v>1</v>
      </c>
      <c r="N2324">
        <v>1</v>
      </c>
      <c r="O2324">
        <v>0</v>
      </c>
      <c r="P2324">
        <v>0</v>
      </c>
      <c r="Q2324">
        <v>0</v>
      </c>
      <c r="R2324">
        <v>1</v>
      </c>
      <c r="S2324">
        <v>0</v>
      </c>
      <c r="T2324">
        <v>1</v>
      </c>
      <c r="V2324">
        <f t="shared" si="73"/>
        <v>0.34062668363292281</v>
      </c>
      <c r="W2324">
        <f t="shared" si="72"/>
        <v>0</v>
      </c>
      <c r="X2324" s="1">
        <v>0</v>
      </c>
    </row>
    <row r="2325" spans="2:24">
      <c r="B2325" s="1">
        <v>0</v>
      </c>
      <c r="C2325">
        <v>0.41933319783738499</v>
      </c>
      <c r="D2325" s="3" t="s">
        <v>4130</v>
      </c>
      <c r="E2325" s="4">
        <v>3459</v>
      </c>
      <c r="F2325">
        <v>0</v>
      </c>
      <c r="G2325">
        <v>1</v>
      </c>
      <c r="H2325">
        <v>114</v>
      </c>
      <c r="I2325">
        <v>6</v>
      </c>
      <c r="J2325">
        <v>1</v>
      </c>
      <c r="K2325">
        <v>1</v>
      </c>
      <c r="L2325">
        <v>0</v>
      </c>
      <c r="M2325">
        <v>1</v>
      </c>
      <c r="N2325">
        <v>0</v>
      </c>
      <c r="O2325">
        <v>0</v>
      </c>
      <c r="P2325">
        <v>1</v>
      </c>
      <c r="Q2325">
        <v>0</v>
      </c>
      <c r="R2325">
        <v>0</v>
      </c>
      <c r="S2325">
        <v>1</v>
      </c>
      <c r="T2325">
        <v>0</v>
      </c>
      <c r="V2325">
        <f t="shared" si="73"/>
        <v>0.43063058134312493</v>
      </c>
      <c r="W2325">
        <f t="shared" si="72"/>
        <v>1</v>
      </c>
      <c r="X2325" s="1">
        <v>0</v>
      </c>
    </row>
    <row r="2326" spans="2:24">
      <c r="B2326" s="1">
        <v>0</v>
      </c>
      <c r="C2326">
        <v>0.41977933487844621</v>
      </c>
      <c r="D2326" s="3" t="s">
        <v>4126</v>
      </c>
      <c r="E2326" s="4">
        <v>6583</v>
      </c>
      <c r="F2326">
        <v>0</v>
      </c>
      <c r="G2326">
        <v>1</v>
      </c>
      <c r="H2326">
        <v>85</v>
      </c>
      <c r="I2326">
        <v>22</v>
      </c>
      <c r="J2326">
        <v>0</v>
      </c>
      <c r="K2326">
        <v>1</v>
      </c>
      <c r="L2326">
        <v>0</v>
      </c>
      <c r="M2326">
        <v>1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1</v>
      </c>
      <c r="T2326">
        <v>0</v>
      </c>
      <c r="V2326">
        <f t="shared" si="73"/>
        <v>0.27186393068115228</v>
      </c>
      <c r="W2326">
        <f t="shared" si="72"/>
        <v>0</v>
      </c>
      <c r="X2326" s="1">
        <v>0</v>
      </c>
    </row>
    <row r="2327" spans="2:24">
      <c r="B2327" s="1">
        <v>0</v>
      </c>
      <c r="C2327">
        <v>0.41990319658997616</v>
      </c>
      <c r="D2327" s="3" t="s">
        <v>4125</v>
      </c>
      <c r="E2327" s="4">
        <v>8208</v>
      </c>
      <c r="F2327">
        <v>40420</v>
      </c>
      <c r="G2327">
        <v>1</v>
      </c>
      <c r="H2327">
        <v>150</v>
      </c>
      <c r="I2327">
        <v>2</v>
      </c>
      <c r="J2327">
        <v>1</v>
      </c>
      <c r="K2327">
        <v>1</v>
      </c>
      <c r="L2327">
        <v>1</v>
      </c>
      <c r="M2327">
        <v>1</v>
      </c>
      <c r="N2327">
        <v>1</v>
      </c>
      <c r="O2327">
        <v>0</v>
      </c>
      <c r="P2327">
        <v>1</v>
      </c>
      <c r="Q2327">
        <v>0</v>
      </c>
      <c r="R2327">
        <v>1</v>
      </c>
      <c r="S2327">
        <v>0</v>
      </c>
      <c r="T2327">
        <v>0</v>
      </c>
      <c r="V2327">
        <f t="shared" si="73"/>
        <v>0.35977626785035877</v>
      </c>
      <c r="W2327">
        <f t="shared" si="72"/>
        <v>0</v>
      </c>
      <c r="X2327" s="1">
        <v>0</v>
      </c>
    </row>
    <row r="2328" spans="2:24">
      <c r="B2328" s="1">
        <v>0</v>
      </c>
      <c r="C2328">
        <v>0.42095554686195941</v>
      </c>
      <c r="D2328" s="3" t="s">
        <v>4122</v>
      </c>
      <c r="E2328" s="4">
        <v>5389</v>
      </c>
      <c r="F2328">
        <v>66429</v>
      </c>
      <c r="G2328">
        <v>1</v>
      </c>
      <c r="H2328">
        <v>126</v>
      </c>
      <c r="I2328">
        <v>35</v>
      </c>
      <c r="J2328">
        <v>1</v>
      </c>
      <c r="K2328">
        <v>1</v>
      </c>
      <c r="L2328">
        <v>0</v>
      </c>
      <c r="M2328">
        <v>1</v>
      </c>
      <c r="N2328">
        <v>0</v>
      </c>
      <c r="O2328">
        <v>0</v>
      </c>
      <c r="P2328">
        <v>1</v>
      </c>
      <c r="Q2328">
        <v>0</v>
      </c>
      <c r="R2328">
        <v>0</v>
      </c>
      <c r="S2328">
        <v>0</v>
      </c>
      <c r="T2328">
        <v>0</v>
      </c>
      <c r="V2328">
        <f t="shared" si="73"/>
        <v>-0.28906288505513517</v>
      </c>
      <c r="W2328">
        <f t="shared" si="72"/>
        <v>0</v>
      </c>
      <c r="X2328" s="1">
        <v>0</v>
      </c>
    </row>
    <row r="2329" spans="2:24">
      <c r="B2329" s="1">
        <v>0</v>
      </c>
      <c r="C2329">
        <v>0.42101640879223889</v>
      </c>
      <c r="D2329" s="3" t="s">
        <v>4119</v>
      </c>
      <c r="E2329" s="4">
        <v>7057</v>
      </c>
      <c r="F2329">
        <v>52447</v>
      </c>
      <c r="G2329">
        <v>1</v>
      </c>
      <c r="H2329">
        <v>126</v>
      </c>
      <c r="I2329">
        <v>5</v>
      </c>
      <c r="J2329">
        <v>1</v>
      </c>
      <c r="K2329">
        <v>1</v>
      </c>
      <c r="L2329">
        <v>0</v>
      </c>
      <c r="M2329">
        <v>1</v>
      </c>
      <c r="N2329">
        <v>0</v>
      </c>
      <c r="O2329">
        <v>0</v>
      </c>
      <c r="P2329">
        <v>0</v>
      </c>
      <c r="Q2329">
        <v>0</v>
      </c>
      <c r="R2329">
        <v>1</v>
      </c>
      <c r="S2329">
        <v>0</v>
      </c>
      <c r="T2329">
        <v>0</v>
      </c>
      <c r="V2329">
        <f t="shared" si="73"/>
        <v>0.21263576598761399</v>
      </c>
      <c r="W2329">
        <f t="shared" si="72"/>
        <v>0</v>
      </c>
      <c r="X2329" s="1">
        <v>0</v>
      </c>
    </row>
    <row r="2330" spans="2:24">
      <c r="B2330" s="1">
        <v>0</v>
      </c>
      <c r="C2330">
        <v>0.42116280804442374</v>
      </c>
      <c r="D2330" s="3" t="s">
        <v>4118</v>
      </c>
      <c r="E2330" s="4">
        <v>6369</v>
      </c>
      <c r="F2330">
        <v>34498</v>
      </c>
      <c r="G2330">
        <v>1</v>
      </c>
      <c r="H2330">
        <v>69</v>
      </c>
      <c r="I2330">
        <v>30</v>
      </c>
      <c r="J2330">
        <v>0</v>
      </c>
      <c r="K2330">
        <v>1</v>
      </c>
      <c r="L2330">
        <v>0</v>
      </c>
      <c r="M2330">
        <v>1</v>
      </c>
      <c r="N2330">
        <v>0</v>
      </c>
      <c r="O2330">
        <v>0</v>
      </c>
      <c r="P2330">
        <v>0</v>
      </c>
      <c r="Q2330">
        <v>0</v>
      </c>
      <c r="R2330">
        <v>1</v>
      </c>
      <c r="S2330">
        <v>0</v>
      </c>
      <c r="T2330">
        <v>0</v>
      </c>
      <c r="V2330">
        <f t="shared" si="73"/>
        <v>-1.1352662831311866E-2</v>
      </c>
      <c r="W2330">
        <f t="shared" si="72"/>
        <v>0</v>
      </c>
      <c r="X2330" s="1">
        <v>0</v>
      </c>
    </row>
    <row r="2331" spans="2:24">
      <c r="B2331" s="1">
        <v>0</v>
      </c>
      <c r="C2331">
        <v>0.4215933007288693</v>
      </c>
      <c r="D2331" s="3" t="s">
        <v>4114</v>
      </c>
      <c r="E2331" s="4">
        <v>14003</v>
      </c>
      <c r="F2331">
        <v>61225</v>
      </c>
      <c r="G2331">
        <v>1</v>
      </c>
      <c r="H2331">
        <v>141</v>
      </c>
      <c r="I2331">
        <v>3</v>
      </c>
      <c r="J2331">
        <v>1</v>
      </c>
      <c r="K2331">
        <v>0</v>
      </c>
      <c r="L2331">
        <v>0</v>
      </c>
      <c r="M2331">
        <v>1</v>
      </c>
      <c r="N2331">
        <v>1</v>
      </c>
      <c r="O2331">
        <v>0</v>
      </c>
      <c r="P2331">
        <v>1</v>
      </c>
      <c r="Q2331">
        <v>0</v>
      </c>
      <c r="R2331">
        <v>0</v>
      </c>
      <c r="S2331">
        <v>0</v>
      </c>
      <c r="T2331">
        <v>0</v>
      </c>
      <c r="V2331">
        <f t="shared" si="73"/>
        <v>0.29600316824054779</v>
      </c>
      <c r="W2331">
        <f t="shared" si="72"/>
        <v>0</v>
      </c>
      <c r="X2331" s="1">
        <v>0</v>
      </c>
    </row>
    <row r="2332" spans="2:24">
      <c r="B2332" s="1">
        <v>0</v>
      </c>
      <c r="C2332">
        <v>0.42160352339111434</v>
      </c>
      <c r="D2332" s="3" t="s">
        <v>4113</v>
      </c>
      <c r="E2332" s="4">
        <v>2592</v>
      </c>
      <c r="F2332">
        <v>72421</v>
      </c>
      <c r="G2332">
        <v>1</v>
      </c>
      <c r="H2332">
        <v>87</v>
      </c>
      <c r="I2332">
        <v>8</v>
      </c>
      <c r="J2332">
        <v>0</v>
      </c>
      <c r="K2332">
        <v>1</v>
      </c>
      <c r="L2332">
        <v>0</v>
      </c>
      <c r="M2332">
        <v>1</v>
      </c>
      <c r="N2332">
        <v>1</v>
      </c>
      <c r="O2332">
        <v>0</v>
      </c>
      <c r="P2332">
        <v>1</v>
      </c>
      <c r="Q2332">
        <v>0</v>
      </c>
      <c r="R2332">
        <v>1</v>
      </c>
      <c r="S2332">
        <v>0</v>
      </c>
      <c r="T2332">
        <v>0</v>
      </c>
      <c r="V2332">
        <f t="shared" si="73"/>
        <v>0.29172357290583545</v>
      </c>
      <c r="W2332">
        <f t="shared" si="72"/>
        <v>0</v>
      </c>
      <c r="X2332" s="1">
        <v>0</v>
      </c>
    </row>
    <row r="2333" spans="2:24">
      <c r="B2333" s="1">
        <v>0</v>
      </c>
      <c r="C2333">
        <v>0.42160794763900711</v>
      </c>
      <c r="D2333" s="3" t="s">
        <v>4112</v>
      </c>
      <c r="E2333" s="4">
        <v>4744</v>
      </c>
      <c r="F2333">
        <v>70082</v>
      </c>
      <c r="G2333">
        <v>1</v>
      </c>
      <c r="H2333">
        <v>123</v>
      </c>
      <c r="I2333">
        <v>17</v>
      </c>
      <c r="J2333">
        <v>0</v>
      </c>
      <c r="K2333">
        <v>1</v>
      </c>
      <c r="L2333">
        <v>1</v>
      </c>
      <c r="M2333">
        <v>0</v>
      </c>
      <c r="N2333">
        <v>1</v>
      </c>
      <c r="O2333">
        <v>0</v>
      </c>
      <c r="P2333">
        <v>1</v>
      </c>
      <c r="Q2333">
        <v>0</v>
      </c>
      <c r="R2333">
        <v>0</v>
      </c>
      <c r="S2333">
        <v>0</v>
      </c>
      <c r="T2333">
        <v>0</v>
      </c>
      <c r="V2333">
        <f t="shared" si="73"/>
        <v>8.8546536860389352E-2</v>
      </c>
      <c r="W2333">
        <f t="shared" si="72"/>
        <v>0</v>
      </c>
      <c r="X2333" s="1">
        <v>0</v>
      </c>
    </row>
    <row r="2334" spans="2:24">
      <c r="B2334" s="1">
        <v>0</v>
      </c>
      <c r="C2334">
        <v>0.42167806365605354</v>
      </c>
      <c r="D2334" s="3" t="s">
        <v>4111</v>
      </c>
      <c r="E2334" s="4">
        <v>9416</v>
      </c>
      <c r="F2334">
        <v>13411</v>
      </c>
      <c r="G2334">
        <v>1</v>
      </c>
      <c r="H2334">
        <v>105</v>
      </c>
      <c r="I2334">
        <v>27</v>
      </c>
      <c r="J2334">
        <v>1</v>
      </c>
      <c r="K2334">
        <v>1</v>
      </c>
      <c r="L2334">
        <v>0</v>
      </c>
      <c r="M2334">
        <v>1</v>
      </c>
      <c r="N2334">
        <v>0</v>
      </c>
      <c r="O2334">
        <v>0</v>
      </c>
      <c r="P2334">
        <v>1</v>
      </c>
      <c r="Q2334">
        <v>0</v>
      </c>
      <c r="R2334">
        <v>1</v>
      </c>
      <c r="S2334">
        <v>0</v>
      </c>
      <c r="T2334">
        <v>1</v>
      </c>
      <c r="V2334">
        <f t="shared" si="73"/>
        <v>-6.1966165761344914E-2</v>
      </c>
      <c r="W2334">
        <f t="shared" si="72"/>
        <v>0</v>
      </c>
      <c r="X2334" s="1">
        <v>0</v>
      </c>
    </row>
    <row r="2335" spans="2:24">
      <c r="B2335" s="1">
        <v>0</v>
      </c>
      <c r="C2335">
        <v>0.42175326143473074</v>
      </c>
      <c r="D2335" s="3" t="s">
        <v>4108</v>
      </c>
      <c r="E2335" s="4">
        <v>5866</v>
      </c>
      <c r="F2335">
        <v>75952</v>
      </c>
      <c r="G2335">
        <v>1</v>
      </c>
      <c r="H2335">
        <v>119</v>
      </c>
      <c r="I2335">
        <v>5</v>
      </c>
      <c r="J2335">
        <v>0</v>
      </c>
      <c r="K2335">
        <v>1</v>
      </c>
      <c r="L2335">
        <v>1</v>
      </c>
      <c r="M2335">
        <v>1</v>
      </c>
      <c r="N2335">
        <v>1</v>
      </c>
      <c r="O2335">
        <v>0</v>
      </c>
      <c r="P2335">
        <v>1</v>
      </c>
      <c r="Q2335">
        <v>0</v>
      </c>
      <c r="R2335">
        <v>1</v>
      </c>
      <c r="S2335">
        <v>0</v>
      </c>
      <c r="T2335">
        <v>0</v>
      </c>
      <c r="V2335">
        <f t="shared" si="73"/>
        <v>0.36730709206531453</v>
      </c>
      <c r="W2335">
        <f t="shared" si="72"/>
        <v>0</v>
      </c>
      <c r="X2335" s="1">
        <v>0</v>
      </c>
    </row>
    <row r="2336" spans="2:24">
      <c r="B2336" s="1">
        <v>0</v>
      </c>
      <c r="C2336">
        <v>0.42198489765729053</v>
      </c>
      <c r="D2336" s="3" t="s">
        <v>4106</v>
      </c>
      <c r="E2336" s="4">
        <v>10964</v>
      </c>
      <c r="F2336">
        <v>55687</v>
      </c>
      <c r="G2336">
        <v>1</v>
      </c>
      <c r="H2336">
        <v>268</v>
      </c>
      <c r="I2336">
        <v>33</v>
      </c>
      <c r="J2336">
        <v>0</v>
      </c>
      <c r="K2336">
        <v>1</v>
      </c>
      <c r="L2336">
        <v>0</v>
      </c>
      <c r="M2336">
        <v>1</v>
      </c>
      <c r="N2336">
        <v>0</v>
      </c>
      <c r="O2336">
        <v>1</v>
      </c>
      <c r="P2336">
        <v>0</v>
      </c>
      <c r="Q2336">
        <v>0</v>
      </c>
      <c r="R2336">
        <v>1</v>
      </c>
      <c r="S2336">
        <v>0</v>
      </c>
      <c r="T2336">
        <v>0</v>
      </c>
      <c r="V2336">
        <f t="shared" si="73"/>
        <v>-0.19990850935748655</v>
      </c>
      <c r="W2336">
        <f t="shared" si="72"/>
        <v>0</v>
      </c>
      <c r="X2336" s="1">
        <v>0</v>
      </c>
    </row>
    <row r="2337" spans="2:24">
      <c r="B2337" s="1">
        <v>0</v>
      </c>
      <c r="C2337">
        <v>0.42222642359427476</v>
      </c>
      <c r="D2337" s="3" t="s">
        <v>4103</v>
      </c>
      <c r="E2337" s="4">
        <v>8014</v>
      </c>
      <c r="F2337">
        <v>43196</v>
      </c>
      <c r="G2337">
        <v>1</v>
      </c>
      <c r="H2337">
        <v>62</v>
      </c>
      <c r="I2337">
        <v>34</v>
      </c>
      <c r="J2337">
        <v>1</v>
      </c>
      <c r="K2337">
        <v>1</v>
      </c>
      <c r="L2337">
        <v>0</v>
      </c>
      <c r="M2337">
        <v>1</v>
      </c>
      <c r="N2337">
        <v>1</v>
      </c>
      <c r="O2337">
        <v>0</v>
      </c>
      <c r="P2337">
        <v>1</v>
      </c>
      <c r="Q2337">
        <v>0</v>
      </c>
      <c r="R2337">
        <v>0</v>
      </c>
      <c r="S2337">
        <v>0</v>
      </c>
      <c r="T2337">
        <v>0</v>
      </c>
      <c r="V2337">
        <f t="shared" si="73"/>
        <v>-0.19905383244612676</v>
      </c>
      <c r="W2337">
        <f t="shared" si="72"/>
        <v>0</v>
      </c>
      <c r="X2337" s="1">
        <v>0</v>
      </c>
    </row>
    <row r="2338" spans="2:24">
      <c r="B2338" s="1">
        <v>0</v>
      </c>
      <c r="C2338">
        <v>0.42225559354864789</v>
      </c>
      <c r="D2338" s="3" t="s">
        <v>4102</v>
      </c>
      <c r="E2338" s="4">
        <v>2394</v>
      </c>
      <c r="F2338">
        <v>0</v>
      </c>
      <c r="G2338">
        <v>1</v>
      </c>
      <c r="H2338">
        <v>58</v>
      </c>
      <c r="I2338">
        <v>24</v>
      </c>
      <c r="J2338">
        <v>1</v>
      </c>
      <c r="K2338">
        <v>1</v>
      </c>
      <c r="L2338">
        <v>0</v>
      </c>
      <c r="M2338">
        <v>1</v>
      </c>
      <c r="N2338">
        <v>1</v>
      </c>
      <c r="O2338">
        <v>0</v>
      </c>
      <c r="P2338">
        <v>0</v>
      </c>
      <c r="Q2338">
        <v>0</v>
      </c>
      <c r="R2338">
        <v>0</v>
      </c>
      <c r="S2338">
        <v>1</v>
      </c>
      <c r="T2338">
        <v>0</v>
      </c>
      <c r="V2338">
        <f t="shared" si="73"/>
        <v>0.19435246055430366</v>
      </c>
      <c r="W2338">
        <f t="shared" si="72"/>
        <v>0</v>
      </c>
      <c r="X2338" s="1">
        <v>0</v>
      </c>
    </row>
    <row r="2339" spans="2:24">
      <c r="B2339" s="1">
        <v>0</v>
      </c>
      <c r="C2339">
        <v>0.42260472822124356</v>
      </c>
      <c r="D2339" s="3" t="s">
        <v>4098</v>
      </c>
      <c r="E2339" s="4">
        <v>5133</v>
      </c>
      <c r="F2339">
        <v>53390</v>
      </c>
      <c r="G2339">
        <v>1</v>
      </c>
      <c r="H2339">
        <v>78</v>
      </c>
      <c r="I2339">
        <v>13</v>
      </c>
      <c r="J2339">
        <v>0</v>
      </c>
      <c r="K2339">
        <v>1</v>
      </c>
      <c r="L2339">
        <v>0</v>
      </c>
      <c r="M2339">
        <v>1</v>
      </c>
      <c r="N2339">
        <v>1</v>
      </c>
      <c r="O2339">
        <v>0</v>
      </c>
      <c r="P2339">
        <v>1</v>
      </c>
      <c r="Q2339">
        <v>0</v>
      </c>
      <c r="R2339">
        <v>0</v>
      </c>
      <c r="S2339">
        <v>0</v>
      </c>
      <c r="T2339">
        <v>0</v>
      </c>
      <c r="V2339">
        <f t="shared" si="73"/>
        <v>0.25072382865033344</v>
      </c>
      <c r="W2339">
        <f t="shared" si="72"/>
        <v>0</v>
      </c>
      <c r="X2339" s="1">
        <v>0</v>
      </c>
    </row>
    <row r="2340" spans="2:24">
      <c r="B2340" s="1">
        <v>0</v>
      </c>
      <c r="C2340">
        <v>0.42267681910781041</v>
      </c>
      <c r="D2340" s="3" t="s">
        <v>4096</v>
      </c>
      <c r="E2340" s="4">
        <v>2818</v>
      </c>
      <c r="F2340">
        <v>88816</v>
      </c>
      <c r="G2340">
        <v>1</v>
      </c>
      <c r="H2340">
        <v>38</v>
      </c>
      <c r="I2340">
        <v>33</v>
      </c>
      <c r="J2340">
        <v>1</v>
      </c>
      <c r="K2340">
        <v>1</v>
      </c>
      <c r="L2340">
        <v>0</v>
      </c>
      <c r="M2340">
        <v>1</v>
      </c>
      <c r="N2340">
        <v>1</v>
      </c>
      <c r="O2340">
        <v>0</v>
      </c>
      <c r="P2340">
        <v>1</v>
      </c>
      <c r="Q2340">
        <v>0</v>
      </c>
      <c r="R2340">
        <v>0</v>
      </c>
      <c r="S2340">
        <v>0</v>
      </c>
      <c r="T2340">
        <v>0</v>
      </c>
      <c r="V2340">
        <f t="shared" si="73"/>
        <v>-0.23943811766565512</v>
      </c>
      <c r="W2340">
        <f t="shared" si="72"/>
        <v>0</v>
      </c>
      <c r="X2340" s="1">
        <v>0</v>
      </c>
    </row>
    <row r="2341" spans="2:24">
      <c r="B2341" s="1">
        <v>0</v>
      </c>
      <c r="C2341">
        <v>0.42322956045308596</v>
      </c>
      <c r="D2341" s="3" t="s">
        <v>4092</v>
      </c>
      <c r="E2341" s="4">
        <v>5528</v>
      </c>
      <c r="F2341">
        <v>36088</v>
      </c>
      <c r="G2341">
        <v>1</v>
      </c>
      <c r="H2341">
        <v>94</v>
      </c>
      <c r="I2341">
        <v>16</v>
      </c>
      <c r="J2341">
        <v>1</v>
      </c>
      <c r="K2341">
        <v>1</v>
      </c>
      <c r="L2341">
        <v>0</v>
      </c>
      <c r="M2341">
        <v>1</v>
      </c>
      <c r="N2341">
        <v>1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V2341">
        <f t="shared" si="73"/>
        <v>0.13217772108082987</v>
      </c>
      <c r="W2341">
        <f t="shared" si="72"/>
        <v>0</v>
      </c>
      <c r="X2341" s="1">
        <v>0</v>
      </c>
    </row>
    <row r="2342" spans="2:24">
      <c r="B2342" s="1">
        <v>0</v>
      </c>
      <c r="C2342">
        <v>0.4235025744063326</v>
      </c>
      <c r="D2342" s="3" t="s">
        <v>4090</v>
      </c>
      <c r="E2342" s="4">
        <v>9708</v>
      </c>
      <c r="F2342">
        <v>30430</v>
      </c>
      <c r="G2342">
        <v>1</v>
      </c>
      <c r="H2342">
        <v>130</v>
      </c>
      <c r="I2342">
        <v>6</v>
      </c>
      <c r="J2342">
        <v>1</v>
      </c>
      <c r="K2342">
        <v>1</v>
      </c>
      <c r="L2342">
        <v>0</v>
      </c>
      <c r="M2342">
        <v>1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V2342">
        <f t="shared" si="73"/>
        <v>0.2386586893177369</v>
      </c>
      <c r="W2342">
        <f t="shared" si="72"/>
        <v>0</v>
      </c>
      <c r="X2342" s="1">
        <v>0</v>
      </c>
    </row>
    <row r="2343" spans="2:24">
      <c r="B2343" s="1">
        <v>0</v>
      </c>
      <c r="C2343">
        <v>0.42367499713957074</v>
      </c>
      <c r="D2343" s="3" t="s">
        <v>4089</v>
      </c>
      <c r="E2343" s="4">
        <v>8853</v>
      </c>
      <c r="F2343">
        <v>67969</v>
      </c>
      <c r="G2343">
        <v>1</v>
      </c>
      <c r="H2343">
        <v>110</v>
      </c>
      <c r="I2343">
        <v>11</v>
      </c>
      <c r="J2343">
        <v>1</v>
      </c>
      <c r="K2343">
        <v>0</v>
      </c>
      <c r="L2343">
        <v>0</v>
      </c>
      <c r="M2343">
        <v>1</v>
      </c>
      <c r="N2343">
        <v>1</v>
      </c>
      <c r="O2343">
        <v>0</v>
      </c>
      <c r="P2343">
        <v>1</v>
      </c>
      <c r="Q2343">
        <v>0</v>
      </c>
      <c r="R2343">
        <v>0</v>
      </c>
      <c r="S2343">
        <v>0</v>
      </c>
      <c r="T2343">
        <v>0</v>
      </c>
      <c r="V2343">
        <f t="shared" si="73"/>
        <v>0.20777541159690191</v>
      </c>
      <c r="W2343">
        <f t="shared" si="72"/>
        <v>0</v>
      </c>
      <c r="X2343" s="1">
        <v>0</v>
      </c>
    </row>
    <row r="2344" spans="2:24">
      <c r="B2344" s="1">
        <v>0</v>
      </c>
      <c r="C2344">
        <v>0.42386476761841435</v>
      </c>
      <c r="D2344" s="3" t="s">
        <v>4086</v>
      </c>
      <c r="E2344" s="4">
        <v>5052</v>
      </c>
      <c r="F2344">
        <v>34645</v>
      </c>
      <c r="G2344">
        <v>1</v>
      </c>
      <c r="H2344">
        <v>109</v>
      </c>
      <c r="I2344">
        <v>1</v>
      </c>
      <c r="J2344">
        <v>1</v>
      </c>
      <c r="K2344">
        <v>1</v>
      </c>
      <c r="L2344">
        <v>0</v>
      </c>
      <c r="M2344">
        <v>1</v>
      </c>
      <c r="N2344">
        <v>1</v>
      </c>
      <c r="O2344">
        <v>0</v>
      </c>
      <c r="P2344">
        <v>0</v>
      </c>
      <c r="Q2344">
        <v>1</v>
      </c>
      <c r="R2344">
        <v>0</v>
      </c>
      <c r="S2344">
        <v>0</v>
      </c>
      <c r="T2344">
        <v>0</v>
      </c>
      <c r="V2344">
        <f t="shared" si="73"/>
        <v>0.39433681495434525</v>
      </c>
      <c r="W2344">
        <f t="shared" si="72"/>
        <v>1</v>
      </c>
      <c r="X2344" s="1">
        <v>0</v>
      </c>
    </row>
    <row r="2345" spans="2:24">
      <c r="B2345" s="1">
        <v>0</v>
      </c>
      <c r="C2345">
        <v>0.42406379311534753</v>
      </c>
      <c r="D2345" s="3" t="s">
        <v>4083</v>
      </c>
      <c r="E2345" s="4">
        <v>7434</v>
      </c>
      <c r="F2345">
        <v>55561</v>
      </c>
      <c r="G2345">
        <v>1</v>
      </c>
      <c r="H2345">
        <v>109</v>
      </c>
      <c r="I2345">
        <v>2</v>
      </c>
      <c r="J2345">
        <v>0</v>
      </c>
      <c r="K2345">
        <v>0</v>
      </c>
      <c r="L2345">
        <v>0</v>
      </c>
      <c r="M2345">
        <v>1</v>
      </c>
      <c r="N2345">
        <v>1</v>
      </c>
      <c r="O2345">
        <v>0</v>
      </c>
      <c r="P2345">
        <v>0</v>
      </c>
      <c r="Q2345">
        <v>0</v>
      </c>
      <c r="R2345">
        <v>1</v>
      </c>
      <c r="S2345">
        <v>0</v>
      </c>
      <c r="T2345">
        <v>0</v>
      </c>
      <c r="V2345">
        <f t="shared" si="73"/>
        <v>0.50550627804225368</v>
      </c>
      <c r="W2345">
        <f t="shared" si="72"/>
        <v>1</v>
      </c>
      <c r="X2345" s="1">
        <v>0</v>
      </c>
    </row>
    <row r="2346" spans="2:24">
      <c r="B2346" s="1">
        <v>0</v>
      </c>
      <c r="C2346">
        <v>0.42413128047442589</v>
      </c>
      <c r="D2346" s="3" t="s">
        <v>4082</v>
      </c>
      <c r="E2346" s="4">
        <v>6005</v>
      </c>
      <c r="F2346">
        <v>26876</v>
      </c>
      <c r="G2346">
        <v>1</v>
      </c>
      <c r="H2346">
        <v>70</v>
      </c>
      <c r="I2346">
        <v>17</v>
      </c>
      <c r="J2346">
        <v>0</v>
      </c>
      <c r="K2346">
        <v>1</v>
      </c>
      <c r="L2346">
        <v>0</v>
      </c>
      <c r="M2346">
        <v>1</v>
      </c>
      <c r="N2346">
        <v>0</v>
      </c>
      <c r="O2346">
        <v>0</v>
      </c>
      <c r="P2346">
        <v>0</v>
      </c>
      <c r="Q2346">
        <v>0</v>
      </c>
      <c r="R2346">
        <v>1</v>
      </c>
      <c r="S2346">
        <v>0</v>
      </c>
      <c r="T2346">
        <v>0</v>
      </c>
      <c r="V2346">
        <f t="shared" si="73"/>
        <v>0.22198609438924882</v>
      </c>
      <c r="W2346">
        <f t="shared" si="72"/>
        <v>0</v>
      </c>
      <c r="X2346" s="1">
        <v>0</v>
      </c>
    </row>
    <row r="2347" spans="2:24">
      <c r="B2347" s="1">
        <v>0</v>
      </c>
      <c r="C2347">
        <v>0.42413271750515918</v>
      </c>
      <c r="D2347" s="3" t="s">
        <v>4081</v>
      </c>
      <c r="E2347" s="4">
        <v>10553</v>
      </c>
      <c r="F2347">
        <v>77627</v>
      </c>
      <c r="G2347">
        <v>1</v>
      </c>
      <c r="H2347">
        <v>124</v>
      </c>
      <c r="I2347">
        <v>14</v>
      </c>
      <c r="J2347">
        <v>0</v>
      </c>
      <c r="K2347">
        <v>1</v>
      </c>
      <c r="L2347">
        <v>0</v>
      </c>
      <c r="M2347">
        <v>0</v>
      </c>
      <c r="N2347">
        <v>0</v>
      </c>
      <c r="O2347">
        <v>0</v>
      </c>
      <c r="P2347">
        <v>1</v>
      </c>
      <c r="Q2347">
        <v>0</v>
      </c>
      <c r="R2347">
        <v>1</v>
      </c>
      <c r="S2347">
        <v>0</v>
      </c>
      <c r="T2347">
        <v>0</v>
      </c>
      <c r="V2347">
        <f t="shared" si="73"/>
        <v>-4.5637539033749813E-2</v>
      </c>
      <c r="W2347">
        <f t="shared" si="72"/>
        <v>0</v>
      </c>
      <c r="X2347" s="1">
        <v>0</v>
      </c>
    </row>
    <row r="2348" spans="2:24">
      <c r="B2348" s="1">
        <v>0</v>
      </c>
      <c r="C2348">
        <v>0.42424853678059232</v>
      </c>
      <c r="D2348" s="3" t="s">
        <v>4079</v>
      </c>
      <c r="E2348" s="4">
        <v>12281</v>
      </c>
      <c r="F2348">
        <v>88340</v>
      </c>
      <c r="G2348">
        <v>1</v>
      </c>
      <c r="H2348">
        <v>108</v>
      </c>
      <c r="I2348">
        <v>16</v>
      </c>
      <c r="J2348">
        <v>1</v>
      </c>
      <c r="K2348">
        <v>1</v>
      </c>
      <c r="L2348">
        <v>1</v>
      </c>
      <c r="M2348">
        <v>0</v>
      </c>
      <c r="N2348">
        <v>0</v>
      </c>
      <c r="O2348">
        <v>1</v>
      </c>
      <c r="P2348">
        <v>1</v>
      </c>
      <c r="Q2348">
        <v>0</v>
      </c>
      <c r="R2348">
        <v>0</v>
      </c>
      <c r="S2348">
        <v>0</v>
      </c>
      <c r="T2348">
        <v>0</v>
      </c>
      <c r="V2348">
        <f t="shared" si="73"/>
        <v>-0.11393400717786829</v>
      </c>
      <c r="W2348">
        <f t="shared" si="72"/>
        <v>0</v>
      </c>
      <c r="X2348" s="1">
        <v>0</v>
      </c>
    </row>
    <row r="2349" spans="2:24">
      <c r="B2349" s="1">
        <v>0</v>
      </c>
      <c r="C2349">
        <v>0.42459734735293192</v>
      </c>
      <c r="D2349" s="3" t="s">
        <v>4078</v>
      </c>
      <c r="E2349" s="4">
        <v>7646</v>
      </c>
      <c r="F2349">
        <v>0</v>
      </c>
      <c r="G2349">
        <v>1</v>
      </c>
      <c r="H2349">
        <v>116</v>
      </c>
      <c r="I2349">
        <v>18</v>
      </c>
      <c r="J2349">
        <v>1</v>
      </c>
      <c r="K2349">
        <v>1</v>
      </c>
      <c r="L2349">
        <v>0</v>
      </c>
      <c r="M2349">
        <v>1</v>
      </c>
      <c r="N2349">
        <v>1</v>
      </c>
      <c r="O2349">
        <v>0</v>
      </c>
      <c r="P2349">
        <v>1</v>
      </c>
      <c r="Q2349">
        <v>0</v>
      </c>
      <c r="R2349">
        <v>0</v>
      </c>
      <c r="S2349">
        <v>1</v>
      </c>
      <c r="T2349">
        <v>0</v>
      </c>
      <c r="V2349">
        <f t="shared" si="73"/>
        <v>0.21469136693935204</v>
      </c>
      <c r="W2349">
        <f t="shared" si="72"/>
        <v>0</v>
      </c>
      <c r="X2349" s="1">
        <v>0</v>
      </c>
    </row>
    <row r="2350" spans="2:24">
      <c r="B2350" s="1">
        <v>0</v>
      </c>
      <c r="C2350">
        <v>0.42460464333398484</v>
      </c>
      <c r="D2350" s="3" t="s">
        <v>4077</v>
      </c>
      <c r="E2350" s="4">
        <v>7486</v>
      </c>
      <c r="F2350">
        <v>0</v>
      </c>
      <c r="G2350">
        <v>1</v>
      </c>
      <c r="H2350">
        <v>81</v>
      </c>
      <c r="I2350">
        <v>33</v>
      </c>
      <c r="J2350">
        <v>0</v>
      </c>
      <c r="K2350">
        <v>1</v>
      </c>
      <c r="L2350">
        <v>0</v>
      </c>
      <c r="M2350">
        <v>1</v>
      </c>
      <c r="N2350">
        <v>1</v>
      </c>
      <c r="O2350">
        <v>0</v>
      </c>
      <c r="P2350">
        <v>0</v>
      </c>
      <c r="Q2350">
        <v>0</v>
      </c>
      <c r="R2350">
        <v>0</v>
      </c>
      <c r="S2350">
        <v>1</v>
      </c>
      <c r="T2350">
        <v>0</v>
      </c>
      <c r="V2350">
        <f t="shared" si="73"/>
        <v>0.10488228495348791</v>
      </c>
      <c r="W2350">
        <f t="shared" si="72"/>
        <v>0</v>
      </c>
      <c r="X2350" s="1">
        <v>0</v>
      </c>
    </row>
    <row r="2351" spans="2:24">
      <c r="B2351" s="1">
        <v>0</v>
      </c>
      <c r="C2351">
        <v>0.42469883823054788</v>
      </c>
      <c r="D2351" s="3" t="s">
        <v>4076</v>
      </c>
      <c r="E2351" s="4">
        <v>6006</v>
      </c>
      <c r="F2351">
        <v>85510</v>
      </c>
      <c r="G2351">
        <v>1</v>
      </c>
      <c r="H2351">
        <v>78</v>
      </c>
      <c r="I2351">
        <v>19</v>
      </c>
      <c r="J2351">
        <v>1</v>
      </c>
      <c r="K2351">
        <v>1</v>
      </c>
      <c r="L2351">
        <v>0</v>
      </c>
      <c r="M2351">
        <v>1</v>
      </c>
      <c r="N2351">
        <v>1</v>
      </c>
      <c r="O2351">
        <v>0</v>
      </c>
      <c r="P2351">
        <v>1</v>
      </c>
      <c r="Q2351">
        <v>0</v>
      </c>
      <c r="R2351">
        <v>1</v>
      </c>
      <c r="S2351">
        <v>0</v>
      </c>
      <c r="T2351">
        <v>0</v>
      </c>
      <c r="V2351">
        <f t="shared" si="73"/>
        <v>-6.0639345323230551E-2</v>
      </c>
      <c r="W2351">
        <f t="shared" si="72"/>
        <v>0</v>
      </c>
      <c r="X2351" s="1">
        <v>0</v>
      </c>
    </row>
    <row r="2352" spans="2:24">
      <c r="B2352" s="1">
        <v>0</v>
      </c>
      <c r="C2352">
        <v>0.4256286436811223</v>
      </c>
      <c r="D2352" s="3" t="s">
        <v>4066</v>
      </c>
      <c r="E2352" s="4">
        <v>3943</v>
      </c>
      <c r="F2352">
        <v>38820</v>
      </c>
      <c r="G2352">
        <v>1</v>
      </c>
      <c r="H2352">
        <v>85</v>
      </c>
      <c r="I2352">
        <v>29</v>
      </c>
      <c r="J2352">
        <v>1</v>
      </c>
      <c r="K2352">
        <v>1</v>
      </c>
      <c r="L2352">
        <v>1</v>
      </c>
      <c r="M2352">
        <v>1</v>
      </c>
      <c r="N2352">
        <v>0</v>
      </c>
      <c r="O2352">
        <v>0</v>
      </c>
      <c r="P2352">
        <v>1</v>
      </c>
      <c r="Q2352">
        <v>0</v>
      </c>
      <c r="R2352">
        <v>0</v>
      </c>
      <c r="S2352">
        <v>0</v>
      </c>
      <c r="T2352">
        <v>0</v>
      </c>
      <c r="V2352">
        <f t="shared" si="73"/>
        <v>-1.8611836668681769E-2</v>
      </c>
      <c r="W2352">
        <f t="shared" si="72"/>
        <v>0</v>
      </c>
      <c r="X2352" s="1">
        <v>0</v>
      </c>
    </row>
    <row r="2353" spans="2:24">
      <c r="B2353" s="1">
        <v>0</v>
      </c>
      <c r="C2353">
        <v>0.42592180540129626</v>
      </c>
      <c r="D2353" s="3" t="s">
        <v>4064</v>
      </c>
      <c r="E2353" s="4">
        <v>2619</v>
      </c>
      <c r="F2353">
        <v>78618</v>
      </c>
      <c r="G2353">
        <v>1</v>
      </c>
      <c r="H2353">
        <v>110</v>
      </c>
      <c r="I2353">
        <v>7</v>
      </c>
      <c r="J2353">
        <v>0</v>
      </c>
      <c r="K2353">
        <v>1</v>
      </c>
      <c r="L2353">
        <v>1</v>
      </c>
      <c r="M2353">
        <v>1</v>
      </c>
      <c r="N2353">
        <v>1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V2353">
        <f t="shared" si="73"/>
        <v>0.38380314794357079</v>
      </c>
      <c r="W2353">
        <f t="shared" si="72"/>
        <v>0</v>
      </c>
      <c r="X2353" s="1">
        <v>0</v>
      </c>
    </row>
    <row r="2354" spans="2:24">
      <c r="B2354" s="1">
        <v>0</v>
      </c>
      <c r="C2354">
        <v>0.4260485742362442</v>
      </c>
      <c r="D2354" s="3" t="s">
        <v>4063</v>
      </c>
      <c r="E2354" s="4">
        <v>5091</v>
      </c>
      <c r="F2354">
        <v>20244</v>
      </c>
      <c r="G2354">
        <v>1</v>
      </c>
      <c r="H2354">
        <v>81</v>
      </c>
      <c r="I2354">
        <v>6</v>
      </c>
      <c r="J2354">
        <v>0</v>
      </c>
      <c r="K2354">
        <v>1</v>
      </c>
      <c r="L2354">
        <v>0</v>
      </c>
      <c r="M2354">
        <v>0</v>
      </c>
      <c r="N2354">
        <v>1</v>
      </c>
      <c r="O2354">
        <v>0</v>
      </c>
      <c r="P2354">
        <v>1</v>
      </c>
      <c r="Q2354">
        <v>0</v>
      </c>
      <c r="R2354">
        <v>1</v>
      </c>
      <c r="S2354">
        <v>0</v>
      </c>
      <c r="T2354">
        <v>0</v>
      </c>
      <c r="V2354">
        <f t="shared" si="73"/>
        <v>0.31140621697838411</v>
      </c>
      <c r="W2354">
        <f t="shared" si="72"/>
        <v>0</v>
      </c>
      <c r="X2354" s="1">
        <v>0</v>
      </c>
    </row>
    <row r="2355" spans="2:24">
      <c r="B2355" s="1">
        <v>0</v>
      </c>
      <c r="C2355">
        <v>0.42620346808163612</v>
      </c>
      <c r="D2355" s="3" t="s">
        <v>4060</v>
      </c>
      <c r="E2355" s="4">
        <v>14790</v>
      </c>
      <c r="F2355">
        <v>51817</v>
      </c>
      <c r="G2355">
        <v>1</v>
      </c>
      <c r="H2355">
        <v>151</v>
      </c>
      <c r="I2355">
        <v>20</v>
      </c>
      <c r="J2355">
        <v>1</v>
      </c>
      <c r="K2355">
        <v>0</v>
      </c>
      <c r="L2355">
        <v>0</v>
      </c>
      <c r="M2355">
        <v>1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V2355">
        <f t="shared" si="73"/>
        <v>2.1863343287311252E-2</v>
      </c>
      <c r="W2355">
        <f t="shared" si="72"/>
        <v>0</v>
      </c>
      <c r="X2355" s="1">
        <v>0</v>
      </c>
    </row>
    <row r="2356" spans="2:24">
      <c r="B2356" s="1">
        <v>0</v>
      </c>
      <c r="C2356">
        <v>0.42622604008122628</v>
      </c>
      <c r="D2356" s="3" t="s">
        <v>4058</v>
      </c>
      <c r="E2356" s="4">
        <v>14817</v>
      </c>
      <c r="F2356">
        <v>0</v>
      </c>
      <c r="G2356">
        <v>1</v>
      </c>
      <c r="H2356">
        <v>135</v>
      </c>
      <c r="I2356">
        <v>18</v>
      </c>
      <c r="J2356">
        <v>0</v>
      </c>
      <c r="K2356">
        <v>1</v>
      </c>
      <c r="L2356">
        <v>0</v>
      </c>
      <c r="M2356">
        <v>1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1</v>
      </c>
      <c r="T2356">
        <v>0</v>
      </c>
      <c r="V2356">
        <f t="shared" si="73"/>
        <v>0.24308624948988533</v>
      </c>
      <c r="W2356">
        <f t="shared" si="72"/>
        <v>0</v>
      </c>
      <c r="X2356" s="1">
        <v>0</v>
      </c>
    </row>
    <row r="2357" spans="2:24">
      <c r="B2357" s="1">
        <v>0</v>
      </c>
      <c r="C2357">
        <v>0.42656639843553601</v>
      </c>
      <c r="D2357" s="3" t="s">
        <v>4053</v>
      </c>
      <c r="E2357" s="4">
        <v>8738</v>
      </c>
      <c r="F2357">
        <v>43597</v>
      </c>
      <c r="G2357">
        <v>1</v>
      </c>
      <c r="H2357">
        <v>100</v>
      </c>
      <c r="I2357">
        <v>20</v>
      </c>
      <c r="J2357">
        <v>0</v>
      </c>
      <c r="K2357">
        <v>0</v>
      </c>
      <c r="L2357">
        <v>0</v>
      </c>
      <c r="M2357">
        <v>1</v>
      </c>
      <c r="N2357">
        <v>0</v>
      </c>
      <c r="O2357">
        <v>1</v>
      </c>
      <c r="P2357">
        <v>1</v>
      </c>
      <c r="Q2357">
        <v>0</v>
      </c>
      <c r="R2357">
        <v>0</v>
      </c>
      <c r="S2357">
        <v>0</v>
      </c>
      <c r="T2357">
        <v>0</v>
      </c>
      <c r="V2357">
        <f t="shared" si="73"/>
        <v>0.24272026121273443</v>
      </c>
      <c r="W2357">
        <f t="shared" si="72"/>
        <v>0</v>
      </c>
      <c r="X2357" s="1">
        <v>0</v>
      </c>
    </row>
    <row r="2358" spans="2:24">
      <c r="B2358" s="1">
        <v>0</v>
      </c>
      <c r="C2358">
        <v>0.42695619325477452</v>
      </c>
      <c r="D2358" s="3" t="s">
        <v>4051</v>
      </c>
      <c r="E2358" s="4">
        <v>7299</v>
      </c>
      <c r="F2358">
        <v>74069</v>
      </c>
      <c r="G2358">
        <v>1</v>
      </c>
      <c r="H2358">
        <v>27</v>
      </c>
      <c r="I2358">
        <v>33</v>
      </c>
      <c r="J2358">
        <v>1</v>
      </c>
      <c r="K2358">
        <v>1</v>
      </c>
      <c r="L2358">
        <v>1</v>
      </c>
      <c r="M2358">
        <v>1</v>
      </c>
      <c r="N2358">
        <v>1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V2358">
        <f t="shared" si="73"/>
        <v>-0.15542787648709669</v>
      </c>
      <c r="W2358">
        <f t="shared" si="72"/>
        <v>0</v>
      </c>
      <c r="X2358" s="1">
        <v>0</v>
      </c>
    </row>
    <row r="2359" spans="2:24">
      <c r="B2359" s="1">
        <v>0</v>
      </c>
      <c r="C2359">
        <v>0.42776959362801609</v>
      </c>
      <c r="D2359" s="3" t="s">
        <v>4044</v>
      </c>
      <c r="E2359" s="4">
        <v>2882</v>
      </c>
      <c r="F2359">
        <v>87798</v>
      </c>
      <c r="G2359">
        <v>1</v>
      </c>
      <c r="H2359">
        <v>75</v>
      </c>
      <c r="I2359">
        <v>18</v>
      </c>
      <c r="J2359">
        <v>0</v>
      </c>
      <c r="K2359">
        <v>1</v>
      </c>
      <c r="L2359">
        <v>0</v>
      </c>
      <c r="M2359">
        <v>1</v>
      </c>
      <c r="N2359">
        <v>1</v>
      </c>
      <c r="O2359">
        <v>0</v>
      </c>
      <c r="P2359">
        <v>1</v>
      </c>
      <c r="Q2359">
        <v>0</v>
      </c>
      <c r="R2359">
        <v>0</v>
      </c>
      <c r="S2359">
        <v>0</v>
      </c>
      <c r="T2359">
        <v>0</v>
      </c>
      <c r="V2359">
        <f t="shared" si="73"/>
        <v>0.1060297236515948</v>
      </c>
      <c r="W2359">
        <f t="shared" si="72"/>
        <v>0</v>
      </c>
      <c r="X2359" s="1">
        <v>0</v>
      </c>
    </row>
    <row r="2360" spans="2:24">
      <c r="B2360" s="1">
        <v>0</v>
      </c>
      <c r="C2360">
        <v>0.42815802918195633</v>
      </c>
      <c r="D2360" s="3" t="s">
        <v>4042</v>
      </c>
      <c r="E2360" s="4">
        <v>7382</v>
      </c>
      <c r="F2360">
        <v>54878</v>
      </c>
      <c r="G2360">
        <v>1</v>
      </c>
      <c r="H2360">
        <v>140</v>
      </c>
      <c r="I2360">
        <v>5</v>
      </c>
      <c r="J2360">
        <v>0</v>
      </c>
      <c r="K2360">
        <v>1</v>
      </c>
      <c r="L2360">
        <v>0</v>
      </c>
      <c r="M2360">
        <v>1</v>
      </c>
      <c r="N2360">
        <v>0</v>
      </c>
      <c r="O2360">
        <v>0</v>
      </c>
      <c r="P2360">
        <v>1</v>
      </c>
      <c r="Q2360">
        <v>0</v>
      </c>
      <c r="R2360">
        <v>0</v>
      </c>
      <c r="S2360">
        <v>0</v>
      </c>
      <c r="T2360">
        <v>0</v>
      </c>
      <c r="V2360">
        <f t="shared" si="73"/>
        <v>0.31618740184272365</v>
      </c>
      <c r="W2360">
        <f t="shared" si="72"/>
        <v>0</v>
      </c>
      <c r="X2360" s="1">
        <v>0</v>
      </c>
    </row>
    <row r="2361" spans="2:24">
      <c r="B2361" s="1">
        <v>0</v>
      </c>
      <c r="C2361">
        <v>0.42846615353062106</v>
      </c>
      <c r="D2361" s="3" t="s">
        <v>4039</v>
      </c>
      <c r="E2361" s="4">
        <v>3650</v>
      </c>
      <c r="F2361">
        <v>0</v>
      </c>
      <c r="G2361">
        <v>1</v>
      </c>
      <c r="H2361">
        <v>92</v>
      </c>
      <c r="I2361">
        <v>31</v>
      </c>
      <c r="J2361">
        <v>1</v>
      </c>
      <c r="K2361">
        <v>1</v>
      </c>
      <c r="L2361">
        <v>0</v>
      </c>
      <c r="M2361">
        <v>1</v>
      </c>
      <c r="N2361">
        <v>1</v>
      </c>
      <c r="O2361">
        <v>0</v>
      </c>
      <c r="P2361">
        <v>0</v>
      </c>
      <c r="Q2361">
        <v>0</v>
      </c>
      <c r="R2361">
        <v>0</v>
      </c>
      <c r="S2361">
        <v>1</v>
      </c>
      <c r="T2361">
        <v>0</v>
      </c>
      <c r="V2361">
        <f t="shared" si="73"/>
        <v>5.7321629863075513E-2</v>
      </c>
      <c r="W2361">
        <f t="shared" si="72"/>
        <v>0</v>
      </c>
      <c r="X2361" s="1">
        <v>0</v>
      </c>
    </row>
    <row r="2362" spans="2:24">
      <c r="B2362" s="1">
        <v>0</v>
      </c>
      <c r="C2362">
        <v>0.42885957585128937</v>
      </c>
      <c r="D2362" s="3" t="s">
        <v>4035</v>
      </c>
      <c r="E2362" s="4">
        <v>2798</v>
      </c>
      <c r="F2362">
        <v>69604</v>
      </c>
      <c r="G2362">
        <v>1</v>
      </c>
      <c r="H2362">
        <v>112</v>
      </c>
      <c r="I2362">
        <v>10</v>
      </c>
      <c r="J2362">
        <v>0</v>
      </c>
      <c r="K2362">
        <v>1</v>
      </c>
      <c r="L2362">
        <v>0</v>
      </c>
      <c r="M2362">
        <v>1</v>
      </c>
      <c r="N2362">
        <v>1</v>
      </c>
      <c r="O2362">
        <v>0</v>
      </c>
      <c r="P2362">
        <v>1</v>
      </c>
      <c r="Q2362">
        <v>0</v>
      </c>
      <c r="R2362">
        <v>1</v>
      </c>
      <c r="S2362">
        <v>0</v>
      </c>
      <c r="T2362">
        <v>0</v>
      </c>
      <c r="V2362">
        <f t="shared" si="73"/>
        <v>0.25582622195020538</v>
      </c>
      <c r="W2362">
        <f t="shared" si="72"/>
        <v>0</v>
      </c>
      <c r="X2362" s="1">
        <v>0</v>
      </c>
    </row>
    <row r="2363" spans="2:24">
      <c r="B2363" s="1">
        <v>0</v>
      </c>
      <c r="C2363">
        <v>0.4288896184549153</v>
      </c>
      <c r="D2363" s="3" t="s">
        <v>4033</v>
      </c>
      <c r="E2363" s="4">
        <v>15284</v>
      </c>
      <c r="F2363">
        <v>48885</v>
      </c>
      <c r="G2363">
        <v>1</v>
      </c>
      <c r="H2363">
        <v>190</v>
      </c>
      <c r="I2363">
        <v>31</v>
      </c>
      <c r="J2363">
        <v>0</v>
      </c>
      <c r="K2363">
        <v>1</v>
      </c>
      <c r="L2363">
        <v>0</v>
      </c>
      <c r="M2363">
        <v>1</v>
      </c>
      <c r="N2363">
        <v>1</v>
      </c>
      <c r="O2363">
        <v>0</v>
      </c>
      <c r="P2363">
        <v>1</v>
      </c>
      <c r="Q2363">
        <v>0</v>
      </c>
      <c r="R2363">
        <v>0</v>
      </c>
      <c r="S2363">
        <v>0</v>
      </c>
      <c r="T2363">
        <v>0</v>
      </c>
      <c r="V2363">
        <f t="shared" si="73"/>
        <v>-0.16340424591521727</v>
      </c>
      <c r="W2363">
        <f t="shared" si="72"/>
        <v>0</v>
      </c>
      <c r="X2363" s="1">
        <v>0</v>
      </c>
    </row>
    <row r="2364" spans="2:24">
      <c r="B2364" s="1">
        <v>0</v>
      </c>
      <c r="C2364">
        <v>0.42896830403663605</v>
      </c>
      <c r="D2364" s="3" t="s">
        <v>4031</v>
      </c>
      <c r="E2364" s="4">
        <v>13284</v>
      </c>
      <c r="F2364">
        <v>0</v>
      </c>
      <c r="G2364">
        <v>1</v>
      </c>
      <c r="H2364">
        <v>156</v>
      </c>
      <c r="I2364">
        <v>20</v>
      </c>
      <c r="J2364">
        <v>0</v>
      </c>
      <c r="K2364">
        <v>1</v>
      </c>
      <c r="L2364">
        <v>0</v>
      </c>
      <c r="M2364">
        <v>1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1</v>
      </c>
      <c r="T2364">
        <v>0</v>
      </c>
      <c r="V2364">
        <f t="shared" si="73"/>
        <v>0.21778761427797627</v>
      </c>
      <c r="W2364">
        <f t="shared" si="72"/>
        <v>0</v>
      </c>
      <c r="X2364" s="1">
        <v>0</v>
      </c>
    </row>
    <row r="2365" spans="2:24">
      <c r="B2365" s="1">
        <v>0</v>
      </c>
      <c r="C2365">
        <v>0.42921839115639143</v>
      </c>
      <c r="D2365" s="3" t="s">
        <v>4030</v>
      </c>
      <c r="E2365" s="4">
        <v>6751</v>
      </c>
      <c r="F2365">
        <v>0</v>
      </c>
      <c r="G2365">
        <v>1</v>
      </c>
      <c r="H2365">
        <v>93</v>
      </c>
      <c r="I2365">
        <v>14</v>
      </c>
      <c r="J2365">
        <v>0</v>
      </c>
      <c r="K2365">
        <v>1</v>
      </c>
      <c r="L2365">
        <v>0</v>
      </c>
      <c r="M2365">
        <v>1</v>
      </c>
      <c r="N2365">
        <v>0</v>
      </c>
      <c r="O2365">
        <v>0</v>
      </c>
      <c r="P2365">
        <v>1</v>
      </c>
      <c r="Q2365">
        <v>0</v>
      </c>
      <c r="R2365">
        <v>1</v>
      </c>
      <c r="S2365">
        <v>1</v>
      </c>
      <c r="T2365">
        <v>0</v>
      </c>
      <c r="V2365">
        <f t="shared" si="73"/>
        <v>0.37538832804061384</v>
      </c>
      <c r="W2365">
        <f t="shared" si="72"/>
        <v>0</v>
      </c>
      <c r="X2365" s="1">
        <v>0</v>
      </c>
    </row>
    <row r="2366" spans="2:24">
      <c r="B2366" s="1">
        <v>0</v>
      </c>
      <c r="C2366">
        <v>0.42981806743415912</v>
      </c>
      <c r="D2366" s="3" t="s">
        <v>4027</v>
      </c>
      <c r="E2366" s="4">
        <v>4931</v>
      </c>
      <c r="F2366">
        <v>70412</v>
      </c>
      <c r="G2366">
        <v>1</v>
      </c>
      <c r="H2366">
        <v>69</v>
      </c>
      <c r="I2366">
        <v>27</v>
      </c>
      <c r="J2366">
        <v>1</v>
      </c>
      <c r="K2366">
        <v>1</v>
      </c>
      <c r="L2366">
        <v>1</v>
      </c>
      <c r="M2366">
        <v>1</v>
      </c>
      <c r="N2366">
        <v>1</v>
      </c>
      <c r="O2366">
        <v>0</v>
      </c>
      <c r="P2366">
        <v>1</v>
      </c>
      <c r="Q2366">
        <v>0</v>
      </c>
      <c r="R2366">
        <v>0</v>
      </c>
      <c r="S2366">
        <v>0</v>
      </c>
      <c r="T2366">
        <v>0</v>
      </c>
      <c r="V2366">
        <f t="shared" si="73"/>
        <v>-4.9430275114533115E-2</v>
      </c>
      <c r="W2366">
        <f t="shared" si="72"/>
        <v>0</v>
      </c>
      <c r="X2366" s="1">
        <v>0</v>
      </c>
    </row>
    <row r="2367" spans="2:24">
      <c r="B2367" s="1">
        <v>0</v>
      </c>
      <c r="C2367">
        <v>0.4302273487812967</v>
      </c>
      <c r="D2367" s="3" t="s">
        <v>4026</v>
      </c>
      <c r="E2367" s="4">
        <v>8659</v>
      </c>
      <c r="F2367">
        <v>62464</v>
      </c>
      <c r="G2367">
        <v>1</v>
      </c>
      <c r="H2367">
        <v>117</v>
      </c>
      <c r="I2367">
        <v>23</v>
      </c>
      <c r="J2367">
        <v>0</v>
      </c>
      <c r="K2367">
        <v>1</v>
      </c>
      <c r="L2367">
        <v>0</v>
      </c>
      <c r="M2367">
        <v>1</v>
      </c>
      <c r="N2367">
        <v>1</v>
      </c>
      <c r="O2367">
        <v>0</v>
      </c>
      <c r="P2367">
        <v>1</v>
      </c>
      <c r="Q2367">
        <v>0</v>
      </c>
      <c r="R2367">
        <v>0</v>
      </c>
      <c r="S2367">
        <v>0</v>
      </c>
      <c r="T2367">
        <v>0</v>
      </c>
      <c r="V2367">
        <f t="shared" si="73"/>
        <v>1.9495547112826868E-2</v>
      </c>
      <c r="W2367">
        <f t="shared" si="72"/>
        <v>0</v>
      </c>
      <c r="X2367" s="1">
        <v>0</v>
      </c>
    </row>
    <row r="2368" spans="2:24">
      <c r="B2368" s="1">
        <v>0</v>
      </c>
      <c r="C2368">
        <v>0.4304993755326138</v>
      </c>
      <c r="D2368" s="3" t="s">
        <v>4024</v>
      </c>
      <c r="E2368" s="4">
        <v>7031</v>
      </c>
      <c r="F2368">
        <v>16224</v>
      </c>
      <c r="G2368">
        <v>1</v>
      </c>
      <c r="H2368">
        <v>115</v>
      </c>
      <c r="I2368">
        <v>13</v>
      </c>
      <c r="J2368">
        <v>0</v>
      </c>
      <c r="K2368">
        <v>1</v>
      </c>
      <c r="L2368">
        <v>0</v>
      </c>
      <c r="M2368">
        <v>0</v>
      </c>
      <c r="N2368">
        <v>0</v>
      </c>
      <c r="O2368">
        <v>0</v>
      </c>
      <c r="P2368">
        <v>1</v>
      </c>
      <c r="Q2368">
        <v>0</v>
      </c>
      <c r="R2368">
        <v>0</v>
      </c>
      <c r="S2368">
        <v>0</v>
      </c>
      <c r="T2368">
        <v>1</v>
      </c>
      <c r="V2368">
        <f t="shared" si="73"/>
        <v>0.18236152092629884</v>
      </c>
      <c r="W2368">
        <f t="shared" si="72"/>
        <v>0</v>
      </c>
      <c r="X2368" s="1">
        <v>0</v>
      </c>
    </row>
    <row r="2369" spans="2:24">
      <c r="B2369" s="1">
        <v>0</v>
      </c>
      <c r="C2369">
        <v>0.43050864172657421</v>
      </c>
      <c r="D2369" s="3" t="s">
        <v>4023</v>
      </c>
      <c r="E2369" s="4">
        <v>9199</v>
      </c>
      <c r="F2369">
        <v>37399</v>
      </c>
      <c r="G2369">
        <v>1</v>
      </c>
      <c r="H2369">
        <v>108</v>
      </c>
      <c r="I2369">
        <v>30</v>
      </c>
      <c r="J2369">
        <v>0</v>
      </c>
      <c r="K2369">
        <v>1</v>
      </c>
      <c r="L2369">
        <v>0</v>
      </c>
      <c r="M2369">
        <v>1</v>
      </c>
      <c r="N2369">
        <v>0</v>
      </c>
      <c r="O2369">
        <v>1</v>
      </c>
      <c r="P2369">
        <v>1</v>
      </c>
      <c r="Q2369">
        <v>0</v>
      </c>
      <c r="R2369">
        <v>0</v>
      </c>
      <c r="S2369">
        <v>0</v>
      </c>
      <c r="T2369">
        <v>0</v>
      </c>
      <c r="V2369">
        <f t="shared" si="73"/>
        <v>-2.9961968172939217E-2</v>
      </c>
      <c r="W2369">
        <f t="shared" si="72"/>
        <v>0</v>
      </c>
      <c r="X2369" s="1">
        <v>0</v>
      </c>
    </row>
    <row r="2370" spans="2:24">
      <c r="B2370" s="1">
        <v>0</v>
      </c>
      <c r="C2370">
        <v>0.43061831753264102</v>
      </c>
      <c r="D2370" s="3" t="s">
        <v>4021</v>
      </c>
      <c r="E2370" s="4">
        <v>13728</v>
      </c>
      <c r="F2370">
        <v>0</v>
      </c>
      <c r="G2370">
        <v>1</v>
      </c>
      <c r="H2370">
        <v>160</v>
      </c>
      <c r="I2370">
        <v>12</v>
      </c>
      <c r="J2370">
        <v>1</v>
      </c>
      <c r="K2370">
        <v>1</v>
      </c>
      <c r="L2370">
        <v>0</v>
      </c>
      <c r="M2370">
        <v>1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1</v>
      </c>
      <c r="T2370">
        <v>0</v>
      </c>
      <c r="V2370">
        <f t="shared" si="73"/>
        <v>0.23016677997455301</v>
      </c>
      <c r="W2370">
        <f t="shared" ref="W2370:W2433" si="74">IF(V2370&gt;$AB$3, 1, 0)</f>
        <v>0</v>
      </c>
      <c r="X2370" s="1">
        <v>0</v>
      </c>
    </row>
    <row r="2371" spans="2:24">
      <c r="B2371" s="1">
        <v>0</v>
      </c>
      <c r="C2371">
        <v>0.43087710972450538</v>
      </c>
      <c r="D2371" s="3" t="s">
        <v>4019</v>
      </c>
      <c r="E2371" s="4">
        <v>8926</v>
      </c>
      <c r="F2371">
        <v>23860</v>
      </c>
      <c r="G2371">
        <v>1</v>
      </c>
      <c r="H2371">
        <v>120</v>
      </c>
      <c r="I2371">
        <v>25</v>
      </c>
      <c r="J2371">
        <v>1</v>
      </c>
      <c r="K2371">
        <v>1</v>
      </c>
      <c r="L2371">
        <v>0</v>
      </c>
      <c r="M2371">
        <v>1</v>
      </c>
      <c r="N2371">
        <v>1</v>
      </c>
      <c r="O2371">
        <v>0</v>
      </c>
      <c r="P2371">
        <v>1</v>
      </c>
      <c r="Q2371">
        <v>0</v>
      </c>
      <c r="R2371">
        <v>1</v>
      </c>
      <c r="S2371">
        <v>0</v>
      </c>
      <c r="T2371">
        <v>0</v>
      </c>
      <c r="V2371">
        <f t="shared" ref="V2371:V2434" si="75">$AB$24+E2371*$AB$25+F2371*$AB$26+G2371*$AB$27+H2371*$AB$28+I2371*$AB$29+J2371*$AB$30+K2371*$AB$31+L2371*$AB$32+M2371*$AB$33+N2371*$AB$34+O2371*$AB$35+P2371*$AB$36+Q2371*$AB$37+R2371*$AB$38+S2371*$AB$39+T2371*$AB$40</f>
        <v>-4.6566745193716931E-2</v>
      </c>
      <c r="W2371">
        <f t="shared" si="74"/>
        <v>0</v>
      </c>
      <c r="X2371" s="1">
        <v>0</v>
      </c>
    </row>
    <row r="2372" spans="2:24">
      <c r="B2372" s="1">
        <v>0</v>
      </c>
      <c r="C2372">
        <v>0.43117155853247807</v>
      </c>
      <c r="D2372" s="3" t="s">
        <v>4017</v>
      </c>
      <c r="E2372" s="4">
        <v>2585</v>
      </c>
      <c r="F2372">
        <v>72731</v>
      </c>
      <c r="G2372">
        <v>1</v>
      </c>
      <c r="H2372">
        <v>107</v>
      </c>
      <c r="I2372">
        <v>10</v>
      </c>
      <c r="J2372">
        <v>0</v>
      </c>
      <c r="K2372">
        <v>1</v>
      </c>
      <c r="L2372">
        <v>0</v>
      </c>
      <c r="M2372">
        <v>0</v>
      </c>
      <c r="N2372">
        <v>1</v>
      </c>
      <c r="O2372">
        <v>0</v>
      </c>
      <c r="P2372">
        <v>1</v>
      </c>
      <c r="Q2372">
        <v>0</v>
      </c>
      <c r="R2372">
        <v>0</v>
      </c>
      <c r="S2372">
        <v>0</v>
      </c>
      <c r="T2372">
        <v>0</v>
      </c>
      <c r="V2372">
        <f t="shared" si="75"/>
        <v>0.1443698230270721</v>
      </c>
      <c r="W2372">
        <f t="shared" si="74"/>
        <v>0</v>
      </c>
      <c r="X2372" s="1">
        <v>0</v>
      </c>
    </row>
    <row r="2373" spans="2:24">
      <c r="B2373" s="1">
        <v>0</v>
      </c>
      <c r="C2373">
        <v>0.43129612711784249</v>
      </c>
      <c r="D2373" s="3" t="s">
        <v>4016</v>
      </c>
      <c r="E2373" s="4">
        <v>15809</v>
      </c>
      <c r="F2373">
        <v>86347</v>
      </c>
      <c r="G2373">
        <v>1</v>
      </c>
      <c r="H2373">
        <v>142</v>
      </c>
      <c r="I2373">
        <v>17</v>
      </c>
      <c r="J2373">
        <v>1</v>
      </c>
      <c r="K2373">
        <v>1</v>
      </c>
      <c r="L2373">
        <v>0</v>
      </c>
      <c r="M2373">
        <v>1</v>
      </c>
      <c r="N2373">
        <v>0</v>
      </c>
      <c r="O2373">
        <v>0</v>
      </c>
      <c r="P2373">
        <v>1</v>
      </c>
      <c r="Q2373">
        <v>0</v>
      </c>
      <c r="R2373">
        <v>0</v>
      </c>
      <c r="S2373">
        <v>0</v>
      </c>
      <c r="T2373">
        <v>0</v>
      </c>
      <c r="V2373">
        <f t="shared" si="75"/>
        <v>-0.14861379571247962</v>
      </c>
      <c r="W2373">
        <f t="shared" si="74"/>
        <v>0</v>
      </c>
      <c r="X2373" s="1">
        <v>0</v>
      </c>
    </row>
    <row r="2374" spans="2:24">
      <c r="B2374" s="1">
        <v>0</v>
      </c>
      <c r="C2374">
        <v>0.43245203999450993</v>
      </c>
      <c r="D2374" s="3" t="s">
        <v>4004</v>
      </c>
      <c r="E2374" s="4">
        <v>6669</v>
      </c>
      <c r="F2374">
        <v>0</v>
      </c>
      <c r="G2374">
        <v>1</v>
      </c>
      <c r="H2374">
        <v>59</v>
      </c>
      <c r="I2374">
        <v>30</v>
      </c>
      <c r="J2374">
        <v>1</v>
      </c>
      <c r="K2374">
        <v>1</v>
      </c>
      <c r="L2374">
        <v>0</v>
      </c>
      <c r="M2374">
        <v>1</v>
      </c>
      <c r="N2374">
        <v>1</v>
      </c>
      <c r="O2374">
        <v>0</v>
      </c>
      <c r="P2374">
        <v>1</v>
      </c>
      <c r="Q2374">
        <v>0</v>
      </c>
      <c r="R2374">
        <v>1</v>
      </c>
      <c r="S2374">
        <v>1</v>
      </c>
      <c r="T2374">
        <v>0</v>
      </c>
      <c r="V2374">
        <f t="shared" si="75"/>
        <v>3.427852715788917E-2</v>
      </c>
      <c r="W2374">
        <f t="shared" si="74"/>
        <v>0</v>
      </c>
      <c r="X2374" s="1">
        <v>0</v>
      </c>
    </row>
    <row r="2375" spans="2:24">
      <c r="B2375" s="1">
        <v>0</v>
      </c>
      <c r="C2375">
        <v>0.43258306078267428</v>
      </c>
      <c r="D2375" s="3" t="s">
        <v>4003</v>
      </c>
      <c r="E2375" s="4">
        <v>4788</v>
      </c>
      <c r="F2375">
        <v>45225</v>
      </c>
      <c r="G2375">
        <v>1</v>
      </c>
      <c r="H2375">
        <v>126</v>
      </c>
      <c r="I2375">
        <v>15</v>
      </c>
      <c r="J2375">
        <v>0</v>
      </c>
      <c r="K2375">
        <v>1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V2375">
        <f t="shared" si="75"/>
        <v>9.3996037049641254E-2</v>
      </c>
      <c r="W2375">
        <f t="shared" si="74"/>
        <v>0</v>
      </c>
      <c r="X2375" s="1">
        <v>0</v>
      </c>
    </row>
    <row r="2376" spans="2:24">
      <c r="B2376" s="1">
        <v>0</v>
      </c>
      <c r="C2376">
        <v>0.4328650904041087</v>
      </c>
      <c r="D2376" s="3" t="s">
        <v>4001</v>
      </c>
      <c r="E2376" s="4">
        <v>8401</v>
      </c>
      <c r="F2376">
        <v>20870</v>
      </c>
      <c r="G2376">
        <v>1</v>
      </c>
      <c r="H2376">
        <v>98</v>
      </c>
      <c r="I2376">
        <v>20</v>
      </c>
      <c r="J2376">
        <v>0</v>
      </c>
      <c r="K2376">
        <v>1</v>
      </c>
      <c r="L2376">
        <v>0</v>
      </c>
      <c r="M2376">
        <v>1</v>
      </c>
      <c r="N2376">
        <v>1</v>
      </c>
      <c r="O2376">
        <v>0</v>
      </c>
      <c r="P2376">
        <v>0</v>
      </c>
      <c r="Q2376">
        <v>0</v>
      </c>
      <c r="R2376">
        <v>1</v>
      </c>
      <c r="S2376">
        <v>0</v>
      </c>
      <c r="T2376">
        <v>0</v>
      </c>
      <c r="V2376">
        <f t="shared" si="75"/>
        <v>0.17521617435195599</v>
      </c>
      <c r="W2376">
        <f t="shared" si="74"/>
        <v>0</v>
      </c>
      <c r="X2376" s="1">
        <v>0</v>
      </c>
    </row>
    <row r="2377" spans="2:24">
      <c r="B2377" s="1">
        <v>0</v>
      </c>
      <c r="C2377">
        <v>0.43301918843436016</v>
      </c>
      <c r="D2377" s="3" t="s">
        <v>3999</v>
      </c>
      <c r="E2377" s="4">
        <v>9409</v>
      </c>
      <c r="F2377">
        <v>76847</v>
      </c>
      <c r="G2377">
        <v>1</v>
      </c>
      <c r="H2377">
        <v>132</v>
      </c>
      <c r="I2377">
        <v>16</v>
      </c>
      <c r="J2377">
        <v>0</v>
      </c>
      <c r="K2377">
        <v>1</v>
      </c>
      <c r="L2377">
        <v>0</v>
      </c>
      <c r="M2377">
        <v>1</v>
      </c>
      <c r="N2377">
        <v>1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V2377">
        <f t="shared" si="75"/>
        <v>9.4050592227335875E-2</v>
      </c>
      <c r="W2377">
        <f t="shared" si="74"/>
        <v>0</v>
      </c>
      <c r="X2377" s="1">
        <v>0</v>
      </c>
    </row>
    <row r="2378" spans="2:24">
      <c r="B2378" s="1">
        <v>0</v>
      </c>
      <c r="C2378">
        <v>0.43317275421376</v>
      </c>
      <c r="D2378" s="3" t="s">
        <v>3996</v>
      </c>
      <c r="E2378" s="4">
        <v>4624</v>
      </c>
      <c r="F2378">
        <v>0</v>
      </c>
      <c r="G2378">
        <v>1</v>
      </c>
      <c r="H2378">
        <v>139</v>
      </c>
      <c r="I2378">
        <v>18</v>
      </c>
      <c r="J2378">
        <v>0</v>
      </c>
      <c r="K2378">
        <v>1</v>
      </c>
      <c r="L2378">
        <v>0</v>
      </c>
      <c r="M2378">
        <v>1</v>
      </c>
      <c r="N2378">
        <v>0</v>
      </c>
      <c r="O2378">
        <v>0</v>
      </c>
      <c r="P2378">
        <v>0</v>
      </c>
      <c r="Q2378">
        <v>0</v>
      </c>
      <c r="R2378">
        <v>1</v>
      </c>
      <c r="S2378">
        <v>1</v>
      </c>
      <c r="T2378">
        <v>0</v>
      </c>
      <c r="V2378">
        <f t="shared" si="75"/>
        <v>0.32321297334578747</v>
      </c>
      <c r="W2378">
        <f t="shared" si="74"/>
        <v>0</v>
      </c>
      <c r="X2378" s="1">
        <v>0</v>
      </c>
    </row>
    <row r="2379" spans="2:24">
      <c r="B2379" s="1">
        <v>0</v>
      </c>
      <c r="C2379">
        <v>0.43341303543812271</v>
      </c>
      <c r="D2379" s="3" t="s">
        <v>3994</v>
      </c>
      <c r="E2379" s="4">
        <v>7478</v>
      </c>
      <c r="F2379">
        <v>23530</v>
      </c>
      <c r="G2379">
        <v>1</v>
      </c>
      <c r="H2379">
        <v>87</v>
      </c>
      <c r="I2379">
        <v>22</v>
      </c>
      <c r="J2379">
        <v>1</v>
      </c>
      <c r="K2379">
        <v>1</v>
      </c>
      <c r="L2379">
        <v>0</v>
      </c>
      <c r="M2379">
        <v>1</v>
      </c>
      <c r="N2379">
        <v>1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V2379">
        <f t="shared" si="75"/>
        <v>4.9970896090248948E-2</v>
      </c>
      <c r="W2379">
        <f t="shared" si="74"/>
        <v>0</v>
      </c>
      <c r="X2379" s="1">
        <v>0</v>
      </c>
    </row>
    <row r="2380" spans="2:24">
      <c r="B2380" s="1">
        <v>0</v>
      </c>
      <c r="C2380">
        <v>0.43402334788535879</v>
      </c>
      <c r="D2380" s="3" t="s">
        <v>3989</v>
      </c>
      <c r="E2380" s="4">
        <v>2301</v>
      </c>
      <c r="F2380">
        <v>25905</v>
      </c>
      <c r="G2380">
        <v>1</v>
      </c>
      <c r="H2380">
        <v>53</v>
      </c>
      <c r="I2380">
        <v>21</v>
      </c>
      <c r="J2380">
        <v>1</v>
      </c>
      <c r="K2380">
        <v>1</v>
      </c>
      <c r="L2380">
        <v>0</v>
      </c>
      <c r="M2380">
        <v>1</v>
      </c>
      <c r="N2380">
        <v>1</v>
      </c>
      <c r="O2380">
        <v>0</v>
      </c>
      <c r="P2380">
        <v>0</v>
      </c>
      <c r="Q2380">
        <v>1</v>
      </c>
      <c r="R2380">
        <v>0</v>
      </c>
      <c r="S2380">
        <v>0</v>
      </c>
      <c r="T2380">
        <v>1</v>
      </c>
      <c r="V2380">
        <f t="shared" si="75"/>
        <v>0.14512201088602364</v>
      </c>
      <c r="W2380">
        <f t="shared" si="74"/>
        <v>0</v>
      </c>
      <c r="X2380" s="1">
        <v>0</v>
      </c>
    </row>
    <row r="2381" spans="2:24">
      <c r="B2381" s="1">
        <v>0</v>
      </c>
      <c r="C2381">
        <v>0.43415905136343047</v>
      </c>
      <c r="D2381" s="3" t="s">
        <v>3988</v>
      </c>
      <c r="E2381" s="4">
        <v>5454</v>
      </c>
      <c r="F2381">
        <v>30855</v>
      </c>
      <c r="G2381">
        <v>1</v>
      </c>
      <c r="H2381">
        <v>100</v>
      </c>
      <c r="I2381">
        <v>7</v>
      </c>
      <c r="J2381">
        <v>0</v>
      </c>
      <c r="K2381">
        <v>1</v>
      </c>
      <c r="L2381">
        <v>0</v>
      </c>
      <c r="M2381">
        <v>1</v>
      </c>
      <c r="N2381">
        <v>1</v>
      </c>
      <c r="O2381">
        <v>0</v>
      </c>
      <c r="P2381">
        <v>1</v>
      </c>
      <c r="Q2381">
        <v>0</v>
      </c>
      <c r="R2381">
        <v>0</v>
      </c>
      <c r="S2381">
        <v>0</v>
      </c>
      <c r="T2381">
        <v>0</v>
      </c>
      <c r="V2381">
        <f t="shared" si="75"/>
        <v>0.39379292831649548</v>
      </c>
      <c r="W2381">
        <f t="shared" si="74"/>
        <v>1</v>
      </c>
      <c r="X2381" s="1">
        <v>0</v>
      </c>
    </row>
    <row r="2382" spans="2:24">
      <c r="B2382" s="1">
        <v>0</v>
      </c>
      <c r="C2382">
        <v>0.43420354483379214</v>
      </c>
      <c r="D2382" s="3" t="s">
        <v>3987</v>
      </c>
      <c r="E2382" s="4">
        <v>8356</v>
      </c>
      <c r="F2382">
        <v>49564</v>
      </c>
      <c r="G2382">
        <v>1</v>
      </c>
      <c r="H2382">
        <v>131</v>
      </c>
      <c r="I2382">
        <v>8</v>
      </c>
      <c r="J2382">
        <v>0</v>
      </c>
      <c r="K2382">
        <v>1</v>
      </c>
      <c r="L2382">
        <v>0</v>
      </c>
      <c r="M2382">
        <v>1</v>
      </c>
      <c r="N2382">
        <v>0</v>
      </c>
      <c r="O2382">
        <v>1</v>
      </c>
      <c r="P2382">
        <v>0</v>
      </c>
      <c r="Q2382">
        <v>0</v>
      </c>
      <c r="R2382">
        <v>0</v>
      </c>
      <c r="S2382">
        <v>0</v>
      </c>
      <c r="T2382">
        <v>0</v>
      </c>
      <c r="V2382">
        <f t="shared" si="75"/>
        <v>0.306139170833856</v>
      </c>
      <c r="W2382">
        <f t="shared" si="74"/>
        <v>0</v>
      </c>
      <c r="X2382" s="1">
        <v>0</v>
      </c>
    </row>
    <row r="2383" spans="2:24">
      <c r="B2383" s="1">
        <v>0</v>
      </c>
      <c r="C2383">
        <v>0.43487937768682811</v>
      </c>
      <c r="D2383" s="3" t="s">
        <v>3981</v>
      </c>
      <c r="E2383" s="4">
        <v>16776</v>
      </c>
      <c r="F2383">
        <v>89030</v>
      </c>
      <c r="G2383">
        <v>1</v>
      </c>
      <c r="H2383">
        <v>137</v>
      </c>
      <c r="I2383">
        <v>31</v>
      </c>
      <c r="J2383">
        <v>0</v>
      </c>
      <c r="K2383">
        <v>1</v>
      </c>
      <c r="L2383">
        <v>0</v>
      </c>
      <c r="M2383">
        <v>1</v>
      </c>
      <c r="N2383">
        <v>0</v>
      </c>
      <c r="O2383">
        <v>0</v>
      </c>
      <c r="P2383">
        <v>1</v>
      </c>
      <c r="Q2383">
        <v>0</v>
      </c>
      <c r="R2383">
        <v>0</v>
      </c>
      <c r="S2383">
        <v>0</v>
      </c>
      <c r="T2383">
        <v>0</v>
      </c>
      <c r="V2383">
        <f t="shared" si="75"/>
        <v>-0.27804163731939596</v>
      </c>
      <c r="W2383">
        <f t="shared" si="74"/>
        <v>0</v>
      </c>
      <c r="X2383" s="1">
        <v>0</v>
      </c>
    </row>
    <row r="2384" spans="2:24">
      <c r="B2384" s="1">
        <v>0</v>
      </c>
      <c r="C2384">
        <v>0.43488586714253102</v>
      </c>
      <c r="D2384" s="3" t="s">
        <v>3980</v>
      </c>
      <c r="E2384" s="4">
        <v>9625</v>
      </c>
      <c r="F2384">
        <v>0</v>
      </c>
      <c r="G2384">
        <v>1</v>
      </c>
      <c r="H2384">
        <v>110</v>
      </c>
      <c r="I2384">
        <v>26</v>
      </c>
      <c r="J2384">
        <v>0</v>
      </c>
      <c r="K2384">
        <v>1</v>
      </c>
      <c r="L2384">
        <v>0</v>
      </c>
      <c r="M2384">
        <v>1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1</v>
      </c>
      <c r="T2384">
        <v>0</v>
      </c>
      <c r="V2384">
        <f t="shared" si="75"/>
        <v>0.1699689378571384</v>
      </c>
      <c r="W2384">
        <f t="shared" si="74"/>
        <v>0</v>
      </c>
      <c r="X2384" s="1">
        <v>0</v>
      </c>
    </row>
    <row r="2385" spans="2:24">
      <c r="B2385" s="1">
        <v>0</v>
      </c>
      <c r="C2385">
        <v>0.43545025374528495</v>
      </c>
      <c r="D2385" s="3" t="s">
        <v>3974</v>
      </c>
      <c r="E2385" s="4">
        <v>2505</v>
      </c>
      <c r="F2385">
        <v>88264</v>
      </c>
      <c r="G2385">
        <v>1</v>
      </c>
      <c r="H2385">
        <v>74</v>
      </c>
      <c r="I2385">
        <v>8</v>
      </c>
      <c r="J2385">
        <v>1</v>
      </c>
      <c r="K2385">
        <v>1</v>
      </c>
      <c r="L2385">
        <v>0</v>
      </c>
      <c r="M2385">
        <v>1</v>
      </c>
      <c r="N2385">
        <v>1</v>
      </c>
      <c r="O2385">
        <v>0</v>
      </c>
      <c r="P2385">
        <v>1</v>
      </c>
      <c r="Q2385">
        <v>0</v>
      </c>
      <c r="R2385">
        <v>1</v>
      </c>
      <c r="S2385">
        <v>0</v>
      </c>
      <c r="T2385">
        <v>0</v>
      </c>
      <c r="V2385">
        <f t="shared" si="75"/>
        <v>0.14540674255830943</v>
      </c>
      <c r="W2385">
        <f t="shared" si="74"/>
        <v>0</v>
      </c>
      <c r="X2385" s="1">
        <v>0</v>
      </c>
    </row>
    <row r="2386" spans="2:24">
      <c r="B2386" s="1">
        <v>0</v>
      </c>
      <c r="C2386">
        <v>0.43580070297969536</v>
      </c>
      <c r="D2386" s="3" t="s">
        <v>3971</v>
      </c>
      <c r="E2386" s="4">
        <v>16331</v>
      </c>
      <c r="F2386">
        <v>78374</v>
      </c>
      <c r="G2386">
        <v>1</v>
      </c>
      <c r="H2386">
        <v>106</v>
      </c>
      <c r="I2386">
        <v>17</v>
      </c>
      <c r="J2386">
        <v>1</v>
      </c>
      <c r="K2386">
        <v>0</v>
      </c>
      <c r="L2386">
        <v>0</v>
      </c>
      <c r="M2386">
        <v>1</v>
      </c>
      <c r="N2386">
        <v>0</v>
      </c>
      <c r="O2386">
        <v>0</v>
      </c>
      <c r="P2386">
        <v>0</v>
      </c>
      <c r="Q2386">
        <v>1</v>
      </c>
      <c r="R2386">
        <v>0</v>
      </c>
      <c r="S2386">
        <v>0</v>
      </c>
      <c r="T2386">
        <v>0</v>
      </c>
      <c r="V2386">
        <f t="shared" si="75"/>
        <v>2.0849412838041918E-2</v>
      </c>
      <c r="W2386">
        <f t="shared" si="74"/>
        <v>0</v>
      </c>
      <c r="X2386" s="1">
        <v>0</v>
      </c>
    </row>
    <row r="2387" spans="2:24">
      <c r="B2387" s="1">
        <v>0</v>
      </c>
      <c r="C2387">
        <v>0.43653037233116587</v>
      </c>
      <c r="D2387" s="3" t="s">
        <v>3967</v>
      </c>
      <c r="E2387" s="4">
        <v>7647</v>
      </c>
      <c r="F2387">
        <v>91512</v>
      </c>
      <c r="G2387">
        <v>1</v>
      </c>
      <c r="H2387">
        <v>235</v>
      </c>
      <c r="I2387">
        <v>6</v>
      </c>
      <c r="J2387">
        <v>1</v>
      </c>
      <c r="K2387">
        <v>1</v>
      </c>
      <c r="L2387">
        <v>0</v>
      </c>
      <c r="M2387">
        <v>1</v>
      </c>
      <c r="N2387">
        <v>1</v>
      </c>
      <c r="O2387">
        <v>0</v>
      </c>
      <c r="P2387">
        <v>1</v>
      </c>
      <c r="Q2387">
        <v>0</v>
      </c>
      <c r="R2387">
        <v>1</v>
      </c>
      <c r="S2387">
        <v>0</v>
      </c>
      <c r="T2387">
        <v>0</v>
      </c>
      <c r="V2387">
        <f t="shared" si="75"/>
        <v>6.7393322703545977E-2</v>
      </c>
      <c r="W2387">
        <f t="shared" si="74"/>
        <v>0</v>
      </c>
      <c r="X2387" s="1">
        <v>0</v>
      </c>
    </row>
    <row r="2388" spans="2:24">
      <c r="B2388" s="1">
        <v>0</v>
      </c>
      <c r="C2388">
        <v>0.43767400991063288</v>
      </c>
      <c r="D2388" s="3" t="s">
        <v>3955</v>
      </c>
      <c r="E2388" s="4">
        <v>6802</v>
      </c>
      <c r="F2388">
        <v>47451</v>
      </c>
      <c r="G2388">
        <v>1</v>
      </c>
      <c r="H2388">
        <v>133</v>
      </c>
      <c r="I2388">
        <v>0</v>
      </c>
      <c r="J2388">
        <v>0</v>
      </c>
      <c r="K2388">
        <v>1</v>
      </c>
      <c r="L2388">
        <v>0</v>
      </c>
      <c r="M2388">
        <v>1</v>
      </c>
      <c r="N2388">
        <v>0</v>
      </c>
      <c r="O2388">
        <v>0</v>
      </c>
      <c r="P2388">
        <v>1</v>
      </c>
      <c r="Q2388">
        <v>0</v>
      </c>
      <c r="R2388">
        <v>1</v>
      </c>
      <c r="S2388">
        <v>0</v>
      </c>
      <c r="T2388">
        <v>0</v>
      </c>
      <c r="V2388">
        <f t="shared" si="75"/>
        <v>0.40998399271454644</v>
      </c>
      <c r="W2388">
        <f t="shared" si="74"/>
        <v>1</v>
      </c>
      <c r="X2388" s="1">
        <v>0</v>
      </c>
    </row>
    <row r="2389" spans="2:24">
      <c r="B2389" s="1">
        <v>0</v>
      </c>
      <c r="C2389">
        <v>0.43798698458726842</v>
      </c>
      <c r="D2389" s="3" t="s">
        <v>3953</v>
      </c>
      <c r="E2389" s="4">
        <v>9656</v>
      </c>
      <c r="F2389">
        <v>29504</v>
      </c>
      <c r="G2389">
        <v>1</v>
      </c>
      <c r="H2389">
        <v>153</v>
      </c>
      <c r="I2389">
        <v>16</v>
      </c>
      <c r="J2389">
        <v>0</v>
      </c>
      <c r="K2389">
        <v>1</v>
      </c>
      <c r="L2389">
        <v>1</v>
      </c>
      <c r="M2389">
        <v>1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V2389">
        <f t="shared" si="75"/>
        <v>0.26024961712591271</v>
      </c>
      <c r="W2389">
        <f t="shared" si="74"/>
        <v>0</v>
      </c>
      <c r="X2389" s="1">
        <v>0</v>
      </c>
    </row>
    <row r="2390" spans="2:24">
      <c r="B2390" s="1">
        <v>0</v>
      </c>
      <c r="C2390">
        <v>0.43832649217840586</v>
      </c>
      <c r="D2390" s="3" t="s">
        <v>3950</v>
      </c>
      <c r="E2390" s="4">
        <v>7713</v>
      </c>
      <c r="F2390">
        <v>45506</v>
      </c>
      <c r="G2390">
        <v>1</v>
      </c>
      <c r="H2390">
        <v>80</v>
      </c>
      <c r="I2390">
        <v>16</v>
      </c>
      <c r="J2390">
        <v>0</v>
      </c>
      <c r="K2390">
        <v>1</v>
      </c>
      <c r="L2390">
        <v>0</v>
      </c>
      <c r="M2390">
        <v>0</v>
      </c>
      <c r="N2390">
        <v>1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V2390">
        <f t="shared" si="75"/>
        <v>8.4210528952184227E-2</v>
      </c>
      <c r="W2390">
        <f t="shared" si="74"/>
        <v>0</v>
      </c>
      <c r="X2390" s="1">
        <v>0</v>
      </c>
    </row>
    <row r="2391" spans="2:24">
      <c r="B2391" s="1">
        <v>0</v>
      </c>
      <c r="C2391">
        <v>0.43869460068582306</v>
      </c>
      <c r="D2391" s="3" t="s">
        <v>3945</v>
      </c>
      <c r="E2391" s="4">
        <v>4637</v>
      </c>
      <c r="F2391">
        <v>26802</v>
      </c>
      <c r="G2391">
        <v>1</v>
      </c>
      <c r="H2391">
        <v>112</v>
      </c>
      <c r="I2391">
        <v>7</v>
      </c>
      <c r="J2391">
        <v>0</v>
      </c>
      <c r="K2391">
        <v>1</v>
      </c>
      <c r="L2391">
        <v>0</v>
      </c>
      <c r="M2391">
        <v>1</v>
      </c>
      <c r="N2391">
        <v>1</v>
      </c>
      <c r="O2391">
        <v>0</v>
      </c>
      <c r="P2391">
        <v>1</v>
      </c>
      <c r="Q2391">
        <v>0</v>
      </c>
      <c r="R2391">
        <v>0</v>
      </c>
      <c r="S2391">
        <v>0</v>
      </c>
      <c r="T2391">
        <v>1</v>
      </c>
      <c r="V2391">
        <f t="shared" si="75"/>
        <v>0.41703739143456081</v>
      </c>
      <c r="W2391">
        <f t="shared" si="74"/>
        <v>1</v>
      </c>
      <c r="X2391" s="1">
        <v>0</v>
      </c>
    </row>
    <row r="2392" spans="2:24">
      <c r="B2392" s="1">
        <v>0</v>
      </c>
      <c r="C2392">
        <v>0.43870673721595982</v>
      </c>
      <c r="D2392" s="3" t="s">
        <v>3944</v>
      </c>
      <c r="E2392" s="4">
        <v>5142</v>
      </c>
      <c r="F2392">
        <v>60277</v>
      </c>
      <c r="G2392">
        <v>1</v>
      </c>
      <c r="H2392">
        <v>53</v>
      </c>
      <c r="I2392">
        <v>32</v>
      </c>
      <c r="J2392">
        <v>1</v>
      </c>
      <c r="K2392">
        <v>1</v>
      </c>
      <c r="L2392">
        <v>0</v>
      </c>
      <c r="M2392">
        <v>1</v>
      </c>
      <c r="N2392">
        <v>1</v>
      </c>
      <c r="O2392">
        <v>0</v>
      </c>
      <c r="P2392">
        <v>1</v>
      </c>
      <c r="Q2392">
        <v>0</v>
      </c>
      <c r="R2392">
        <v>1</v>
      </c>
      <c r="S2392">
        <v>0</v>
      </c>
      <c r="T2392">
        <v>0</v>
      </c>
      <c r="V2392">
        <f t="shared" si="75"/>
        <v>-0.19280708251720005</v>
      </c>
      <c r="W2392">
        <f t="shared" si="74"/>
        <v>0</v>
      </c>
      <c r="X2392" s="1">
        <v>0</v>
      </c>
    </row>
    <row r="2393" spans="2:24">
      <c r="B2393" s="1">
        <v>0</v>
      </c>
      <c r="C2393">
        <v>0.43899831755040136</v>
      </c>
      <c r="D2393" s="3" t="s">
        <v>3942</v>
      </c>
      <c r="E2393" s="4">
        <v>6781</v>
      </c>
      <c r="F2393">
        <v>0</v>
      </c>
      <c r="G2393">
        <v>1</v>
      </c>
      <c r="H2393">
        <v>106</v>
      </c>
      <c r="I2393">
        <v>30</v>
      </c>
      <c r="J2393">
        <v>0</v>
      </c>
      <c r="K2393">
        <v>0</v>
      </c>
      <c r="L2393">
        <v>0</v>
      </c>
      <c r="M2393">
        <v>1</v>
      </c>
      <c r="N2393">
        <v>1</v>
      </c>
      <c r="O2393">
        <v>0</v>
      </c>
      <c r="P2393">
        <v>0</v>
      </c>
      <c r="Q2393">
        <v>0</v>
      </c>
      <c r="R2393">
        <v>0</v>
      </c>
      <c r="S2393">
        <v>1</v>
      </c>
      <c r="T2393">
        <v>0</v>
      </c>
      <c r="V2393">
        <f t="shared" si="75"/>
        <v>0.27027226762460799</v>
      </c>
      <c r="W2393">
        <f t="shared" si="74"/>
        <v>0</v>
      </c>
      <c r="X2393" s="1">
        <v>0</v>
      </c>
    </row>
    <row r="2394" spans="2:24">
      <c r="B2394" s="1">
        <v>0</v>
      </c>
      <c r="C2394">
        <v>0.4390298116202605</v>
      </c>
      <c r="D2394" s="3" t="s">
        <v>3941</v>
      </c>
      <c r="E2394" s="4">
        <v>7704</v>
      </c>
      <c r="F2394">
        <v>49088</v>
      </c>
      <c r="G2394">
        <v>1</v>
      </c>
      <c r="H2394">
        <v>137</v>
      </c>
      <c r="I2394">
        <v>4</v>
      </c>
      <c r="J2394">
        <v>1</v>
      </c>
      <c r="K2394">
        <v>1</v>
      </c>
      <c r="L2394">
        <v>0</v>
      </c>
      <c r="M2394">
        <v>1</v>
      </c>
      <c r="N2394">
        <v>0</v>
      </c>
      <c r="O2394">
        <v>0</v>
      </c>
      <c r="P2394">
        <v>1</v>
      </c>
      <c r="Q2394">
        <v>0</v>
      </c>
      <c r="R2394">
        <v>0</v>
      </c>
      <c r="S2394">
        <v>0</v>
      </c>
      <c r="T2394">
        <v>0</v>
      </c>
      <c r="V2394">
        <f t="shared" si="75"/>
        <v>0.23264702002420071</v>
      </c>
      <c r="W2394">
        <f t="shared" si="74"/>
        <v>0</v>
      </c>
      <c r="X2394" s="1">
        <v>0</v>
      </c>
    </row>
    <row r="2395" spans="2:24">
      <c r="B2395" s="1">
        <v>0</v>
      </c>
      <c r="C2395">
        <v>0.43920484624766037</v>
      </c>
      <c r="D2395" s="3" t="s">
        <v>3939</v>
      </c>
      <c r="E2395" s="4">
        <v>2928</v>
      </c>
      <c r="F2395">
        <v>51991</v>
      </c>
      <c r="G2395">
        <v>1</v>
      </c>
      <c r="H2395">
        <v>119</v>
      </c>
      <c r="I2395">
        <v>4</v>
      </c>
      <c r="J2395">
        <v>0</v>
      </c>
      <c r="K2395">
        <v>1</v>
      </c>
      <c r="L2395">
        <v>0</v>
      </c>
      <c r="M2395">
        <v>1</v>
      </c>
      <c r="N2395">
        <v>1</v>
      </c>
      <c r="O2395">
        <v>0</v>
      </c>
      <c r="P2395">
        <v>1</v>
      </c>
      <c r="Q2395">
        <v>0</v>
      </c>
      <c r="R2395">
        <v>0</v>
      </c>
      <c r="S2395">
        <v>0</v>
      </c>
      <c r="T2395">
        <v>0</v>
      </c>
      <c r="V2395">
        <f t="shared" si="75"/>
        <v>0.40724742308922723</v>
      </c>
      <c r="W2395">
        <f t="shared" si="74"/>
        <v>1</v>
      </c>
      <c r="X2395" s="1">
        <v>0</v>
      </c>
    </row>
    <row r="2396" spans="2:24">
      <c r="B2396" s="1">
        <v>0</v>
      </c>
      <c r="C2396">
        <v>0.43944077586729113</v>
      </c>
      <c r="D2396" s="3" t="s">
        <v>3938</v>
      </c>
      <c r="E2396" s="4">
        <v>4539</v>
      </c>
      <c r="F2396">
        <v>82297</v>
      </c>
      <c r="G2396">
        <v>1</v>
      </c>
      <c r="H2396">
        <v>148</v>
      </c>
      <c r="I2396">
        <v>5</v>
      </c>
      <c r="J2396">
        <v>0</v>
      </c>
      <c r="K2396">
        <v>1</v>
      </c>
      <c r="L2396">
        <v>0</v>
      </c>
      <c r="M2396">
        <v>1</v>
      </c>
      <c r="N2396">
        <v>1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V2396">
        <f t="shared" si="75"/>
        <v>0.29942506270486385</v>
      </c>
      <c r="W2396">
        <f t="shared" si="74"/>
        <v>0</v>
      </c>
      <c r="X2396" s="1">
        <v>0</v>
      </c>
    </row>
    <row r="2397" spans="2:24">
      <c r="B2397" s="1">
        <v>0</v>
      </c>
      <c r="C2397">
        <v>0.43967412758603419</v>
      </c>
      <c r="D2397" s="3" t="s">
        <v>3936</v>
      </c>
      <c r="E2397" s="4">
        <v>13024</v>
      </c>
      <c r="F2397">
        <v>0</v>
      </c>
      <c r="G2397">
        <v>1</v>
      </c>
      <c r="H2397">
        <v>139</v>
      </c>
      <c r="I2397">
        <v>6</v>
      </c>
      <c r="J2397">
        <v>0</v>
      </c>
      <c r="K2397">
        <v>1</v>
      </c>
      <c r="L2397">
        <v>0</v>
      </c>
      <c r="M2397">
        <v>1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1</v>
      </c>
      <c r="T2397">
        <v>0</v>
      </c>
      <c r="V2397">
        <f t="shared" si="75"/>
        <v>0.45357186951272488</v>
      </c>
      <c r="W2397">
        <f t="shared" si="74"/>
        <v>1</v>
      </c>
      <c r="X2397" s="1">
        <v>0</v>
      </c>
    </row>
    <row r="2398" spans="2:24">
      <c r="B2398" s="1">
        <v>0</v>
      </c>
      <c r="C2398">
        <v>0.4400169655867</v>
      </c>
      <c r="D2398" s="3" t="s">
        <v>3935</v>
      </c>
      <c r="E2398" s="4">
        <v>11436</v>
      </c>
      <c r="F2398">
        <v>0</v>
      </c>
      <c r="G2398">
        <v>1</v>
      </c>
      <c r="H2398">
        <v>169</v>
      </c>
      <c r="I2398">
        <v>12</v>
      </c>
      <c r="J2398">
        <v>1</v>
      </c>
      <c r="K2398">
        <v>0</v>
      </c>
      <c r="L2398">
        <v>0</v>
      </c>
      <c r="M2398">
        <v>1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1</v>
      </c>
      <c r="T2398">
        <v>0</v>
      </c>
      <c r="V2398">
        <f t="shared" si="75"/>
        <v>0.36701565850017548</v>
      </c>
      <c r="W2398">
        <f t="shared" si="74"/>
        <v>0</v>
      </c>
      <c r="X2398" s="1">
        <v>0</v>
      </c>
    </row>
    <row r="2399" spans="2:24">
      <c r="B2399" s="1">
        <v>0</v>
      </c>
      <c r="C2399">
        <v>0.44014154767624175</v>
      </c>
      <c r="D2399" s="3" t="s">
        <v>3934</v>
      </c>
      <c r="E2399" s="4">
        <v>6159</v>
      </c>
      <c r="F2399">
        <v>0</v>
      </c>
      <c r="G2399">
        <v>1</v>
      </c>
      <c r="H2399">
        <v>81</v>
      </c>
      <c r="I2399">
        <v>20</v>
      </c>
      <c r="J2399">
        <v>1</v>
      </c>
      <c r="K2399">
        <v>1</v>
      </c>
      <c r="L2399">
        <v>0</v>
      </c>
      <c r="M2399">
        <v>1</v>
      </c>
      <c r="N2399">
        <v>1</v>
      </c>
      <c r="O2399">
        <v>0</v>
      </c>
      <c r="P2399">
        <v>0</v>
      </c>
      <c r="Q2399">
        <v>0</v>
      </c>
      <c r="R2399">
        <v>0</v>
      </c>
      <c r="S2399">
        <v>1</v>
      </c>
      <c r="T2399">
        <v>0</v>
      </c>
      <c r="V2399">
        <f t="shared" si="75"/>
        <v>0.21644279512218451</v>
      </c>
      <c r="W2399">
        <f t="shared" si="74"/>
        <v>0</v>
      </c>
      <c r="X2399" s="1">
        <v>0</v>
      </c>
    </row>
    <row r="2400" spans="2:24">
      <c r="B2400" s="1">
        <v>0</v>
      </c>
      <c r="C2400">
        <v>0.44052669938678235</v>
      </c>
      <c r="D2400" s="3" t="s">
        <v>3932</v>
      </c>
      <c r="E2400" s="4">
        <v>12553</v>
      </c>
      <c r="F2400">
        <v>10147</v>
      </c>
      <c r="G2400">
        <v>1</v>
      </c>
      <c r="H2400">
        <v>77</v>
      </c>
      <c r="I2400">
        <v>15</v>
      </c>
      <c r="J2400">
        <v>0</v>
      </c>
      <c r="K2400">
        <v>1</v>
      </c>
      <c r="L2400">
        <v>0</v>
      </c>
      <c r="M2400">
        <v>0</v>
      </c>
      <c r="N2400">
        <v>1</v>
      </c>
      <c r="O2400">
        <v>0</v>
      </c>
      <c r="P2400">
        <v>1</v>
      </c>
      <c r="Q2400">
        <v>0</v>
      </c>
      <c r="R2400">
        <v>1</v>
      </c>
      <c r="S2400">
        <v>0</v>
      </c>
      <c r="T2400">
        <v>1</v>
      </c>
      <c r="V2400">
        <f t="shared" si="75"/>
        <v>0.13142811938582899</v>
      </c>
      <c r="W2400">
        <f t="shared" si="74"/>
        <v>0</v>
      </c>
      <c r="X2400" s="1">
        <v>0</v>
      </c>
    </row>
    <row r="2401" spans="2:24">
      <c r="B2401" s="1">
        <v>0</v>
      </c>
      <c r="C2401">
        <v>0.44061139712138631</v>
      </c>
      <c r="D2401" s="3" t="s">
        <v>3930</v>
      </c>
      <c r="E2401" s="4">
        <v>7408</v>
      </c>
      <c r="F2401">
        <v>62810</v>
      </c>
      <c r="G2401">
        <v>1</v>
      </c>
      <c r="H2401">
        <v>211</v>
      </c>
      <c r="I2401">
        <v>14</v>
      </c>
      <c r="J2401">
        <v>0</v>
      </c>
      <c r="K2401">
        <v>1</v>
      </c>
      <c r="L2401">
        <v>0</v>
      </c>
      <c r="M2401">
        <v>1</v>
      </c>
      <c r="N2401">
        <v>1</v>
      </c>
      <c r="O2401">
        <v>0</v>
      </c>
      <c r="P2401">
        <v>1</v>
      </c>
      <c r="Q2401">
        <v>0</v>
      </c>
      <c r="R2401">
        <v>1</v>
      </c>
      <c r="S2401">
        <v>0</v>
      </c>
      <c r="T2401">
        <v>0</v>
      </c>
      <c r="V2401">
        <f t="shared" si="75"/>
        <v>0.13113617411619785</v>
      </c>
      <c r="W2401">
        <f t="shared" si="74"/>
        <v>0</v>
      </c>
      <c r="X2401" s="1">
        <v>0</v>
      </c>
    </row>
    <row r="2402" spans="2:24">
      <c r="B2402" s="1">
        <v>0</v>
      </c>
      <c r="C2402">
        <v>0.44078099887854466</v>
      </c>
      <c r="D2402" s="3" t="s">
        <v>3926</v>
      </c>
      <c r="E2402" s="4">
        <v>4873</v>
      </c>
      <c r="F2402">
        <v>69247</v>
      </c>
      <c r="G2402">
        <v>1</v>
      </c>
      <c r="H2402">
        <v>67</v>
      </c>
      <c r="I2402">
        <v>12</v>
      </c>
      <c r="J2402">
        <v>1</v>
      </c>
      <c r="K2402">
        <v>1</v>
      </c>
      <c r="L2402">
        <v>0</v>
      </c>
      <c r="M2402">
        <v>1</v>
      </c>
      <c r="N2402">
        <v>1</v>
      </c>
      <c r="O2402">
        <v>0</v>
      </c>
      <c r="P2402">
        <v>1</v>
      </c>
      <c r="Q2402">
        <v>0</v>
      </c>
      <c r="R2402">
        <v>1</v>
      </c>
      <c r="S2402">
        <v>0</v>
      </c>
      <c r="T2402">
        <v>0</v>
      </c>
      <c r="V2402">
        <f t="shared" si="75"/>
        <v>0.10785062842380487</v>
      </c>
      <c r="W2402">
        <f t="shared" si="74"/>
        <v>0</v>
      </c>
      <c r="X2402" s="1">
        <v>0</v>
      </c>
    </row>
    <row r="2403" spans="2:24">
      <c r="B2403" s="1">
        <v>0</v>
      </c>
      <c r="C2403">
        <v>0.44132824309232099</v>
      </c>
      <c r="D2403" s="3" t="s">
        <v>3923</v>
      </c>
      <c r="E2403" s="4">
        <v>7611</v>
      </c>
      <c r="F2403">
        <v>51878</v>
      </c>
      <c r="G2403">
        <v>1</v>
      </c>
      <c r="H2403">
        <v>74</v>
      </c>
      <c r="I2403">
        <v>10</v>
      </c>
      <c r="J2403">
        <v>1</v>
      </c>
      <c r="K2403">
        <v>1</v>
      </c>
      <c r="L2403">
        <v>0</v>
      </c>
      <c r="M2403">
        <v>1</v>
      </c>
      <c r="N2403">
        <v>1</v>
      </c>
      <c r="O2403">
        <v>0</v>
      </c>
      <c r="P2403">
        <v>0</v>
      </c>
      <c r="Q2403">
        <v>0</v>
      </c>
      <c r="R2403">
        <v>1</v>
      </c>
      <c r="S2403">
        <v>0</v>
      </c>
      <c r="T2403">
        <v>0</v>
      </c>
      <c r="V2403">
        <f t="shared" si="75"/>
        <v>0.16410309913970433</v>
      </c>
      <c r="W2403">
        <f t="shared" si="74"/>
        <v>0</v>
      </c>
      <c r="X2403" s="1">
        <v>0</v>
      </c>
    </row>
    <row r="2404" spans="2:24">
      <c r="B2404" s="1">
        <v>0</v>
      </c>
      <c r="C2404">
        <v>0.44160848131478225</v>
      </c>
      <c r="D2404" s="3" t="s">
        <v>3921</v>
      </c>
      <c r="E2404" s="4">
        <v>3350</v>
      </c>
      <c r="F2404">
        <v>74770</v>
      </c>
      <c r="G2404">
        <v>1</v>
      </c>
      <c r="H2404">
        <v>80</v>
      </c>
      <c r="I2404">
        <v>23</v>
      </c>
      <c r="J2404">
        <v>1</v>
      </c>
      <c r="K2404">
        <v>1</v>
      </c>
      <c r="L2404">
        <v>0</v>
      </c>
      <c r="M2404">
        <v>1</v>
      </c>
      <c r="N2404">
        <v>0</v>
      </c>
      <c r="O2404">
        <v>0</v>
      </c>
      <c r="P2404">
        <v>0</v>
      </c>
      <c r="Q2404">
        <v>1</v>
      </c>
      <c r="R2404">
        <v>0</v>
      </c>
      <c r="S2404">
        <v>0</v>
      </c>
      <c r="T2404">
        <v>0</v>
      </c>
      <c r="V2404">
        <f t="shared" si="75"/>
        <v>-5.6204845016620576E-2</v>
      </c>
      <c r="W2404">
        <f t="shared" si="74"/>
        <v>0</v>
      </c>
      <c r="X2404" s="1">
        <v>0</v>
      </c>
    </row>
    <row r="2405" spans="2:24">
      <c r="B2405" s="1">
        <v>0</v>
      </c>
      <c r="C2405">
        <v>0.44162655828596398</v>
      </c>
      <c r="D2405" s="3" t="s">
        <v>3920</v>
      </c>
      <c r="E2405" s="4">
        <v>5421</v>
      </c>
      <c r="F2405">
        <v>40376</v>
      </c>
      <c r="G2405">
        <v>1</v>
      </c>
      <c r="H2405">
        <v>79</v>
      </c>
      <c r="I2405">
        <v>16</v>
      </c>
      <c r="J2405">
        <v>1</v>
      </c>
      <c r="K2405">
        <v>1</v>
      </c>
      <c r="L2405">
        <v>0</v>
      </c>
      <c r="M2405">
        <v>1</v>
      </c>
      <c r="N2405">
        <v>1</v>
      </c>
      <c r="O2405">
        <v>0</v>
      </c>
      <c r="P2405">
        <v>1</v>
      </c>
      <c r="Q2405">
        <v>1</v>
      </c>
      <c r="R2405">
        <v>1</v>
      </c>
      <c r="S2405">
        <v>0</v>
      </c>
      <c r="T2405">
        <v>0</v>
      </c>
      <c r="V2405">
        <f t="shared" si="75"/>
        <v>0.12067455355711743</v>
      </c>
      <c r="W2405">
        <f t="shared" si="74"/>
        <v>0</v>
      </c>
      <c r="X2405" s="1">
        <v>0</v>
      </c>
    </row>
    <row r="2406" spans="2:24">
      <c r="B2406" s="1">
        <v>0</v>
      </c>
      <c r="C2406">
        <v>0.4417721039810088</v>
      </c>
      <c r="D2406" s="3" t="s">
        <v>3918</v>
      </c>
      <c r="E2406" s="4">
        <v>7013</v>
      </c>
      <c r="F2406">
        <v>92107</v>
      </c>
      <c r="G2406">
        <v>1</v>
      </c>
      <c r="H2406">
        <v>134</v>
      </c>
      <c r="I2406">
        <v>7</v>
      </c>
      <c r="J2406">
        <v>0</v>
      </c>
      <c r="K2406">
        <v>1</v>
      </c>
      <c r="L2406">
        <v>0</v>
      </c>
      <c r="M2406">
        <v>1</v>
      </c>
      <c r="N2406">
        <v>0</v>
      </c>
      <c r="O2406">
        <v>0</v>
      </c>
      <c r="P2406">
        <v>0</v>
      </c>
      <c r="Q2406">
        <v>0</v>
      </c>
      <c r="R2406">
        <v>1</v>
      </c>
      <c r="S2406">
        <v>0</v>
      </c>
      <c r="T2406">
        <v>0</v>
      </c>
      <c r="V2406">
        <f t="shared" si="75"/>
        <v>0.19152402681401479</v>
      </c>
      <c r="W2406">
        <f t="shared" si="74"/>
        <v>0</v>
      </c>
      <c r="X2406" s="1">
        <v>0</v>
      </c>
    </row>
    <row r="2407" spans="2:24">
      <c r="B2407" s="1">
        <v>0</v>
      </c>
      <c r="C2407">
        <v>0.44186167765495443</v>
      </c>
      <c r="D2407" s="3" t="s">
        <v>3916</v>
      </c>
      <c r="E2407" s="4">
        <v>4314</v>
      </c>
      <c r="F2407">
        <v>33488</v>
      </c>
      <c r="G2407">
        <v>1</v>
      </c>
      <c r="H2407">
        <v>136</v>
      </c>
      <c r="I2407">
        <v>7</v>
      </c>
      <c r="J2407">
        <v>0</v>
      </c>
      <c r="K2407">
        <v>1</v>
      </c>
      <c r="L2407">
        <v>0</v>
      </c>
      <c r="M2407">
        <v>1</v>
      </c>
      <c r="N2407">
        <v>1</v>
      </c>
      <c r="O2407">
        <v>0</v>
      </c>
      <c r="P2407">
        <v>1</v>
      </c>
      <c r="Q2407">
        <v>0</v>
      </c>
      <c r="R2407">
        <v>1</v>
      </c>
      <c r="S2407">
        <v>0</v>
      </c>
      <c r="T2407">
        <v>0</v>
      </c>
      <c r="V2407">
        <f t="shared" si="75"/>
        <v>0.37201010665425588</v>
      </c>
      <c r="W2407">
        <f t="shared" si="74"/>
        <v>0</v>
      </c>
      <c r="X2407" s="1">
        <v>0</v>
      </c>
    </row>
    <row r="2408" spans="2:24">
      <c r="B2408" s="1">
        <v>0</v>
      </c>
      <c r="C2408">
        <v>0.44190074430867132</v>
      </c>
      <c r="D2408" s="3" t="s">
        <v>3915</v>
      </c>
      <c r="E2408" s="4">
        <v>5608</v>
      </c>
      <c r="F2408">
        <v>81914</v>
      </c>
      <c r="G2408">
        <v>1</v>
      </c>
      <c r="H2408">
        <v>116</v>
      </c>
      <c r="I2408">
        <v>6</v>
      </c>
      <c r="J2408">
        <v>0</v>
      </c>
      <c r="K2408">
        <v>1</v>
      </c>
      <c r="L2408">
        <v>0</v>
      </c>
      <c r="M2408">
        <v>1</v>
      </c>
      <c r="N2408">
        <v>1</v>
      </c>
      <c r="O2408">
        <v>0</v>
      </c>
      <c r="P2408">
        <v>1</v>
      </c>
      <c r="Q2408">
        <v>0</v>
      </c>
      <c r="R2408">
        <v>1</v>
      </c>
      <c r="S2408">
        <v>0</v>
      </c>
      <c r="T2408">
        <v>0</v>
      </c>
      <c r="V2408">
        <f t="shared" si="75"/>
        <v>0.26269164154709362</v>
      </c>
      <c r="W2408">
        <f t="shared" si="74"/>
        <v>0</v>
      </c>
      <c r="X2408" s="1">
        <v>0</v>
      </c>
    </row>
    <row r="2409" spans="2:24">
      <c r="B2409" s="1">
        <v>0</v>
      </c>
      <c r="C2409">
        <v>0.44201041499246396</v>
      </c>
      <c r="D2409" s="3" t="s">
        <v>3914</v>
      </c>
      <c r="E2409" s="4">
        <v>7840</v>
      </c>
      <c r="F2409">
        <v>58414</v>
      </c>
      <c r="G2409">
        <v>1</v>
      </c>
      <c r="H2409">
        <v>256</v>
      </c>
      <c r="I2409">
        <v>7</v>
      </c>
      <c r="J2409">
        <v>0</v>
      </c>
      <c r="K2409">
        <v>1</v>
      </c>
      <c r="L2409">
        <v>1</v>
      </c>
      <c r="M2409">
        <v>1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V2409">
        <f t="shared" si="75"/>
        <v>0.31691138289016874</v>
      </c>
      <c r="W2409">
        <f t="shared" si="74"/>
        <v>0</v>
      </c>
      <c r="X2409" s="1">
        <v>0</v>
      </c>
    </row>
    <row r="2410" spans="2:24">
      <c r="B2410" s="1">
        <v>0</v>
      </c>
      <c r="C2410">
        <v>0.44210473375492948</v>
      </c>
      <c r="D2410" s="3" t="s">
        <v>3911</v>
      </c>
      <c r="E2410" s="4">
        <v>21424</v>
      </c>
      <c r="F2410">
        <v>0</v>
      </c>
      <c r="G2410">
        <v>1</v>
      </c>
      <c r="H2410">
        <v>103</v>
      </c>
      <c r="I2410">
        <v>9</v>
      </c>
      <c r="J2410">
        <v>1</v>
      </c>
      <c r="K2410">
        <v>1</v>
      </c>
      <c r="L2410">
        <v>0</v>
      </c>
      <c r="M2410">
        <v>1</v>
      </c>
      <c r="N2410">
        <v>1</v>
      </c>
      <c r="O2410">
        <v>0</v>
      </c>
      <c r="P2410">
        <v>1</v>
      </c>
      <c r="Q2410">
        <v>0</v>
      </c>
      <c r="R2410">
        <v>0</v>
      </c>
      <c r="S2410">
        <v>1</v>
      </c>
      <c r="T2410">
        <v>0</v>
      </c>
      <c r="V2410">
        <f t="shared" si="75"/>
        <v>0.23672602229453843</v>
      </c>
      <c r="W2410">
        <f t="shared" si="74"/>
        <v>0</v>
      </c>
      <c r="X2410" s="1">
        <v>0</v>
      </c>
    </row>
    <row r="2411" spans="2:24">
      <c r="B2411" s="1">
        <v>0</v>
      </c>
      <c r="C2411">
        <v>0.44226750612364502</v>
      </c>
      <c r="D2411" s="3" t="s">
        <v>3908</v>
      </c>
      <c r="E2411" s="4">
        <v>4958</v>
      </c>
      <c r="F2411">
        <v>22842</v>
      </c>
      <c r="G2411">
        <v>1</v>
      </c>
      <c r="H2411">
        <v>67</v>
      </c>
      <c r="I2411">
        <v>20</v>
      </c>
      <c r="J2411">
        <v>1</v>
      </c>
      <c r="K2411">
        <v>0</v>
      </c>
      <c r="L2411">
        <v>0</v>
      </c>
      <c r="M2411">
        <v>1</v>
      </c>
      <c r="N2411">
        <v>1</v>
      </c>
      <c r="O2411">
        <v>0</v>
      </c>
      <c r="P2411">
        <v>1</v>
      </c>
      <c r="Q2411">
        <v>0</v>
      </c>
      <c r="R2411">
        <v>0</v>
      </c>
      <c r="S2411">
        <v>0</v>
      </c>
      <c r="T2411">
        <v>1</v>
      </c>
      <c r="V2411">
        <f t="shared" si="75"/>
        <v>0.23404166382039632</v>
      </c>
      <c r="W2411">
        <f t="shared" si="74"/>
        <v>0</v>
      </c>
      <c r="X2411" s="1">
        <v>0</v>
      </c>
    </row>
    <row r="2412" spans="2:24">
      <c r="B2412" s="1">
        <v>0</v>
      </c>
      <c r="C2412">
        <v>0.4422837283659185</v>
      </c>
      <c r="D2412" s="3" t="s">
        <v>3907</v>
      </c>
      <c r="E2412" s="4">
        <v>9076</v>
      </c>
      <c r="F2412">
        <v>37722</v>
      </c>
      <c r="G2412">
        <v>1</v>
      </c>
      <c r="H2412">
        <v>162</v>
      </c>
      <c r="I2412">
        <v>8</v>
      </c>
      <c r="J2412">
        <v>1</v>
      </c>
      <c r="K2412">
        <v>1</v>
      </c>
      <c r="L2412">
        <v>0</v>
      </c>
      <c r="M2412">
        <v>1</v>
      </c>
      <c r="N2412">
        <v>1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V2412">
        <f t="shared" si="75"/>
        <v>0.20205195356825595</v>
      </c>
      <c r="W2412">
        <f t="shared" si="74"/>
        <v>0</v>
      </c>
      <c r="X2412" s="1">
        <v>0</v>
      </c>
    </row>
    <row r="2413" spans="2:24">
      <c r="B2413" s="1">
        <v>0</v>
      </c>
      <c r="C2413">
        <v>0.44247119754667913</v>
      </c>
      <c r="D2413" s="3" t="s">
        <v>3906</v>
      </c>
      <c r="E2413" s="4">
        <v>7470</v>
      </c>
      <c r="F2413">
        <v>48088</v>
      </c>
      <c r="G2413">
        <v>1</v>
      </c>
      <c r="H2413">
        <v>80</v>
      </c>
      <c r="I2413">
        <v>25</v>
      </c>
      <c r="J2413">
        <v>0</v>
      </c>
      <c r="K2413">
        <v>1</v>
      </c>
      <c r="L2413">
        <v>0</v>
      </c>
      <c r="M2413">
        <v>1</v>
      </c>
      <c r="N2413">
        <v>0</v>
      </c>
      <c r="O2413">
        <v>0</v>
      </c>
      <c r="P2413">
        <v>1</v>
      </c>
      <c r="Q2413">
        <v>0</v>
      </c>
      <c r="R2413">
        <v>0</v>
      </c>
      <c r="S2413">
        <v>0</v>
      </c>
      <c r="T2413">
        <v>0</v>
      </c>
      <c r="V2413">
        <f t="shared" si="75"/>
        <v>2.7360763676872887E-2</v>
      </c>
      <c r="W2413">
        <f t="shared" si="74"/>
        <v>0</v>
      </c>
      <c r="X2413" s="1">
        <v>0</v>
      </c>
    </row>
    <row r="2414" spans="2:24">
      <c r="B2414" s="1">
        <v>0</v>
      </c>
      <c r="C2414">
        <v>0.44285059834031881</v>
      </c>
      <c r="D2414" s="3" t="s">
        <v>3905</v>
      </c>
      <c r="E2414" s="4">
        <v>2272</v>
      </c>
      <c r="F2414">
        <v>0</v>
      </c>
      <c r="G2414">
        <v>1</v>
      </c>
      <c r="H2414">
        <v>79</v>
      </c>
      <c r="I2414">
        <v>22</v>
      </c>
      <c r="J2414">
        <v>1</v>
      </c>
      <c r="K2414">
        <v>0</v>
      </c>
      <c r="L2414">
        <v>0</v>
      </c>
      <c r="M2414">
        <v>1</v>
      </c>
      <c r="N2414">
        <v>1</v>
      </c>
      <c r="O2414">
        <v>0</v>
      </c>
      <c r="P2414">
        <v>0</v>
      </c>
      <c r="Q2414">
        <v>1</v>
      </c>
      <c r="R2414">
        <v>0</v>
      </c>
      <c r="S2414">
        <v>1</v>
      </c>
      <c r="T2414">
        <v>0</v>
      </c>
      <c r="V2414">
        <f t="shared" si="75"/>
        <v>0.35472903356532187</v>
      </c>
      <c r="W2414">
        <f t="shared" si="74"/>
        <v>0</v>
      </c>
      <c r="X2414" s="1">
        <v>0</v>
      </c>
    </row>
    <row r="2415" spans="2:24">
      <c r="B2415" s="1">
        <v>0</v>
      </c>
      <c r="C2415">
        <v>0.44287566116213595</v>
      </c>
      <c r="D2415" s="3" t="s">
        <v>3904</v>
      </c>
      <c r="E2415" s="4">
        <v>9009</v>
      </c>
      <c r="F2415">
        <v>32260</v>
      </c>
      <c r="G2415">
        <v>1</v>
      </c>
      <c r="H2415">
        <v>133</v>
      </c>
      <c r="I2415">
        <v>8</v>
      </c>
      <c r="J2415">
        <v>1</v>
      </c>
      <c r="K2415">
        <v>1</v>
      </c>
      <c r="L2415">
        <v>0</v>
      </c>
      <c r="M2415">
        <v>1</v>
      </c>
      <c r="N2415">
        <v>0</v>
      </c>
      <c r="O2415">
        <v>1</v>
      </c>
      <c r="P2415">
        <v>1</v>
      </c>
      <c r="Q2415">
        <v>0</v>
      </c>
      <c r="R2415">
        <v>0</v>
      </c>
      <c r="S2415">
        <v>0</v>
      </c>
      <c r="T2415">
        <v>0</v>
      </c>
      <c r="V2415">
        <f t="shared" si="75"/>
        <v>0.22160679729026247</v>
      </c>
      <c r="W2415">
        <f t="shared" si="74"/>
        <v>0</v>
      </c>
      <c r="X2415" s="1">
        <v>0</v>
      </c>
    </row>
    <row r="2416" spans="2:24">
      <c r="B2416" s="1">
        <v>0</v>
      </c>
      <c r="C2416">
        <v>0.44334341885677697</v>
      </c>
      <c r="D2416" s="3" t="s">
        <v>3902</v>
      </c>
      <c r="E2416" s="4">
        <v>8063</v>
      </c>
      <c r="F2416">
        <v>42124</v>
      </c>
      <c r="G2416">
        <v>1</v>
      </c>
      <c r="H2416">
        <v>133</v>
      </c>
      <c r="I2416">
        <v>3</v>
      </c>
      <c r="J2416">
        <v>0</v>
      </c>
      <c r="K2416">
        <v>1</v>
      </c>
      <c r="L2416">
        <v>1</v>
      </c>
      <c r="M2416">
        <v>1</v>
      </c>
      <c r="N2416">
        <v>1</v>
      </c>
      <c r="O2416">
        <v>0</v>
      </c>
      <c r="P2416">
        <v>1</v>
      </c>
      <c r="Q2416">
        <v>0</v>
      </c>
      <c r="R2416">
        <v>0</v>
      </c>
      <c r="S2416">
        <v>0</v>
      </c>
      <c r="T2416">
        <v>0</v>
      </c>
      <c r="V2416">
        <f t="shared" si="75"/>
        <v>0.47229149209670929</v>
      </c>
      <c r="W2416">
        <f t="shared" si="74"/>
        <v>1</v>
      </c>
      <c r="X2416" s="1">
        <v>0</v>
      </c>
    </row>
    <row r="2417" spans="2:24">
      <c r="B2417" s="1">
        <v>0</v>
      </c>
      <c r="C2417">
        <v>0.44359262913632796</v>
      </c>
      <c r="D2417" s="3" t="s">
        <v>3900</v>
      </c>
      <c r="E2417" s="4">
        <v>6509</v>
      </c>
      <c r="F2417">
        <v>60188</v>
      </c>
      <c r="G2417">
        <v>1</v>
      </c>
      <c r="H2417">
        <v>114</v>
      </c>
      <c r="I2417">
        <v>15</v>
      </c>
      <c r="J2417">
        <v>0</v>
      </c>
      <c r="K2417">
        <v>0</v>
      </c>
      <c r="L2417">
        <v>0</v>
      </c>
      <c r="M2417">
        <v>1</v>
      </c>
      <c r="N2417">
        <v>0</v>
      </c>
      <c r="O2417">
        <v>0</v>
      </c>
      <c r="P2417">
        <v>1</v>
      </c>
      <c r="Q2417">
        <v>0</v>
      </c>
      <c r="R2417">
        <v>0</v>
      </c>
      <c r="S2417">
        <v>0</v>
      </c>
      <c r="T2417">
        <v>0</v>
      </c>
      <c r="V2417">
        <f t="shared" si="75"/>
        <v>0.27585512895684772</v>
      </c>
      <c r="W2417">
        <f t="shared" si="74"/>
        <v>0</v>
      </c>
      <c r="X2417" s="1">
        <v>0</v>
      </c>
    </row>
    <row r="2418" spans="2:24">
      <c r="B2418" s="1">
        <v>0</v>
      </c>
      <c r="C2418">
        <v>0.44360810445789622</v>
      </c>
      <c r="D2418" s="3" t="s">
        <v>3899</v>
      </c>
      <c r="E2418" s="4">
        <v>13452</v>
      </c>
      <c r="F2418">
        <v>32356</v>
      </c>
      <c r="G2418">
        <v>1</v>
      </c>
      <c r="H2418">
        <v>131</v>
      </c>
      <c r="I2418">
        <v>11</v>
      </c>
      <c r="J2418">
        <v>0</v>
      </c>
      <c r="K2418">
        <v>0</v>
      </c>
      <c r="L2418">
        <v>0</v>
      </c>
      <c r="M2418">
        <v>1</v>
      </c>
      <c r="N2418">
        <v>0</v>
      </c>
      <c r="O2418">
        <v>1</v>
      </c>
      <c r="P2418">
        <v>1</v>
      </c>
      <c r="Q2418">
        <v>0</v>
      </c>
      <c r="R2418">
        <v>0</v>
      </c>
      <c r="S2418">
        <v>0</v>
      </c>
      <c r="T2418">
        <v>0</v>
      </c>
      <c r="V2418">
        <f t="shared" si="75"/>
        <v>0.36244489069428271</v>
      </c>
      <c r="W2418">
        <f t="shared" si="74"/>
        <v>0</v>
      </c>
      <c r="X2418" s="1">
        <v>0</v>
      </c>
    </row>
    <row r="2419" spans="2:24">
      <c r="B2419" s="1">
        <v>0</v>
      </c>
      <c r="C2419">
        <v>0.44365691740236102</v>
      </c>
      <c r="D2419" s="3" t="s">
        <v>3898</v>
      </c>
      <c r="E2419" s="4">
        <v>27990</v>
      </c>
      <c r="F2419">
        <v>22971</v>
      </c>
      <c r="G2419">
        <v>1</v>
      </c>
      <c r="H2419">
        <v>91</v>
      </c>
      <c r="I2419">
        <v>24</v>
      </c>
      <c r="J2419">
        <v>0</v>
      </c>
      <c r="K2419">
        <v>1</v>
      </c>
      <c r="L2419">
        <v>0</v>
      </c>
      <c r="M2419">
        <v>1</v>
      </c>
      <c r="N2419">
        <v>1</v>
      </c>
      <c r="O2419">
        <v>0</v>
      </c>
      <c r="P2419">
        <v>1</v>
      </c>
      <c r="Q2419">
        <v>0</v>
      </c>
      <c r="R2419">
        <v>1</v>
      </c>
      <c r="S2419">
        <v>0</v>
      </c>
      <c r="T2419">
        <v>0</v>
      </c>
      <c r="V2419">
        <f t="shared" si="75"/>
        <v>-8.4161687795061599E-2</v>
      </c>
      <c r="W2419">
        <f t="shared" si="74"/>
        <v>0</v>
      </c>
      <c r="X2419" s="1">
        <v>0</v>
      </c>
    </row>
    <row r="2420" spans="2:24">
      <c r="B2420" s="1">
        <v>0</v>
      </c>
      <c r="C2420">
        <v>0.44410526819718316</v>
      </c>
      <c r="D2420" s="3" t="s">
        <v>3894</v>
      </c>
      <c r="E2420" s="4">
        <v>9486</v>
      </c>
      <c r="F2420">
        <v>25322</v>
      </c>
      <c r="G2420">
        <v>1</v>
      </c>
      <c r="H2420">
        <v>128</v>
      </c>
      <c r="I2420">
        <v>23</v>
      </c>
      <c r="J2420">
        <v>1</v>
      </c>
      <c r="K2420">
        <v>1</v>
      </c>
      <c r="L2420">
        <v>0</v>
      </c>
      <c r="M2420">
        <v>1</v>
      </c>
      <c r="N2420">
        <v>0</v>
      </c>
      <c r="O2420">
        <v>0</v>
      </c>
      <c r="P2420">
        <v>0</v>
      </c>
      <c r="Q2420">
        <v>0</v>
      </c>
      <c r="R2420">
        <v>1</v>
      </c>
      <c r="S2420">
        <v>0</v>
      </c>
      <c r="T2420">
        <v>1</v>
      </c>
      <c r="V2420">
        <f t="shared" si="75"/>
        <v>-2.6399796641931379E-2</v>
      </c>
      <c r="W2420">
        <f t="shared" si="74"/>
        <v>0</v>
      </c>
      <c r="X2420" s="1">
        <v>0</v>
      </c>
    </row>
    <row r="2421" spans="2:24">
      <c r="B2421" s="1">
        <v>0</v>
      </c>
      <c r="C2421">
        <v>0.44495024133704147</v>
      </c>
      <c r="D2421" s="3" t="s">
        <v>3885</v>
      </c>
      <c r="E2421" s="4">
        <v>9103</v>
      </c>
      <c r="F2421">
        <v>73759</v>
      </c>
      <c r="G2421">
        <v>1</v>
      </c>
      <c r="H2421">
        <v>154</v>
      </c>
      <c r="I2421">
        <v>2</v>
      </c>
      <c r="J2421">
        <v>1</v>
      </c>
      <c r="K2421">
        <v>0</v>
      </c>
      <c r="L2421">
        <v>0</v>
      </c>
      <c r="M2421">
        <v>1</v>
      </c>
      <c r="N2421">
        <v>0</v>
      </c>
      <c r="O2421">
        <v>1</v>
      </c>
      <c r="P2421">
        <v>1</v>
      </c>
      <c r="Q2421">
        <v>0</v>
      </c>
      <c r="R2421">
        <v>0</v>
      </c>
      <c r="S2421">
        <v>0</v>
      </c>
      <c r="T2421">
        <v>0</v>
      </c>
      <c r="V2421">
        <f t="shared" si="75"/>
        <v>0.3266080766665343</v>
      </c>
      <c r="W2421">
        <f t="shared" si="74"/>
        <v>0</v>
      </c>
      <c r="X2421" s="1">
        <v>0</v>
      </c>
    </row>
    <row r="2422" spans="2:24">
      <c r="B2422" s="1">
        <v>0</v>
      </c>
      <c r="C2422">
        <v>0.44504452517491044</v>
      </c>
      <c r="D2422" s="3" t="s">
        <v>3883</v>
      </c>
      <c r="E2422" s="4">
        <v>2508</v>
      </c>
      <c r="F2422">
        <v>97673</v>
      </c>
      <c r="G2422">
        <v>1</v>
      </c>
      <c r="H2422">
        <v>57</v>
      </c>
      <c r="I2422">
        <v>21</v>
      </c>
      <c r="J2422">
        <v>0</v>
      </c>
      <c r="K2422">
        <v>1</v>
      </c>
      <c r="L2422">
        <v>0</v>
      </c>
      <c r="M2422">
        <v>1</v>
      </c>
      <c r="N2422">
        <v>1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V2422">
        <f t="shared" si="75"/>
        <v>5.0858287320118781E-2</v>
      </c>
      <c r="W2422">
        <f t="shared" si="74"/>
        <v>0</v>
      </c>
      <c r="X2422" s="1">
        <v>0</v>
      </c>
    </row>
    <row r="2423" spans="2:24">
      <c r="B2423" s="1">
        <v>0</v>
      </c>
      <c r="C2423">
        <v>0.44521814977993174</v>
      </c>
      <c r="D2423" s="3" t="s">
        <v>3880</v>
      </c>
      <c r="E2423" s="4">
        <v>8496</v>
      </c>
      <c r="F2423">
        <v>24031</v>
      </c>
      <c r="G2423">
        <v>1</v>
      </c>
      <c r="H2423">
        <v>155</v>
      </c>
      <c r="I2423">
        <v>0</v>
      </c>
      <c r="J2423">
        <v>1</v>
      </c>
      <c r="K2423">
        <v>1</v>
      </c>
      <c r="L2423">
        <v>0</v>
      </c>
      <c r="M2423">
        <v>1</v>
      </c>
      <c r="N2423">
        <v>1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V2423">
        <f t="shared" si="75"/>
        <v>0.37389542668938269</v>
      </c>
      <c r="W2423">
        <f t="shared" si="74"/>
        <v>0</v>
      </c>
      <c r="X2423" s="1">
        <v>0</v>
      </c>
    </row>
    <row r="2424" spans="2:24">
      <c r="B2424" s="1">
        <v>0</v>
      </c>
      <c r="C2424">
        <v>0.44558272205553145</v>
      </c>
      <c r="D2424" s="3" t="s">
        <v>3879</v>
      </c>
      <c r="E2424" s="4">
        <v>5569</v>
      </c>
      <c r="F2424">
        <v>0</v>
      </c>
      <c r="G2424">
        <v>1</v>
      </c>
      <c r="H2424">
        <v>71</v>
      </c>
      <c r="I2424">
        <v>21</v>
      </c>
      <c r="J2424">
        <v>0</v>
      </c>
      <c r="K2424">
        <v>1</v>
      </c>
      <c r="L2424">
        <v>0</v>
      </c>
      <c r="M2424">
        <v>1</v>
      </c>
      <c r="N2424">
        <v>0</v>
      </c>
      <c r="O2424">
        <v>0</v>
      </c>
      <c r="P2424">
        <v>0</v>
      </c>
      <c r="Q2424">
        <v>0</v>
      </c>
      <c r="R2424">
        <v>1</v>
      </c>
      <c r="S2424">
        <v>1</v>
      </c>
      <c r="T2424">
        <v>0</v>
      </c>
      <c r="V2424">
        <f t="shared" si="75"/>
        <v>0.28860700204453382</v>
      </c>
      <c r="W2424">
        <f t="shared" si="74"/>
        <v>0</v>
      </c>
      <c r="X2424" s="1">
        <v>0</v>
      </c>
    </row>
    <row r="2425" spans="2:24">
      <c r="B2425" s="1">
        <v>0</v>
      </c>
      <c r="C2425">
        <v>0.44632210323881455</v>
      </c>
      <c r="D2425" s="3" t="s">
        <v>3875</v>
      </c>
      <c r="E2425" s="4">
        <v>14228</v>
      </c>
      <c r="F2425">
        <v>31650</v>
      </c>
      <c r="G2425">
        <v>1</v>
      </c>
      <c r="H2425">
        <v>131</v>
      </c>
      <c r="I2425">
        <v>25</v>
      </c>
      <c r="J2425">
        <v>0</v>
      </c>
      <c r="K2425">
        <v>0</v>
      </c>
      <c r="L2425">
        <v>0</v>
      </c>
      <c r="M2425">
        <v>1</v>
      </c>
      <c r="N2425">
        <v>0</v>
      </c>
      <c r="O2425">
        <v>0</v>
      </c>
      <c r="P2425">
        <v>1</v>
      </c>
      <c r="Q2425">
        <v>0</v>
      </c>
      <c r="R2425">
        <v>0</v>
      </c>
      <c r="S2425">
        <v>0</v>
      </c>
      <c r="T2425">
        <v>0</v>
      </c>
      <c r="V2425">
        <f t="shared" si="75"/>
        <v>0.10630468169030644</v>
      </c>
      <c r="W2425">
        <f t="shared" si="74"/>
        <v>0</v>
      </c>
      <c r="X2425" s="1">
        <v>0</v>
      </c>
    </row>
    <row r="2426" spans="2:24">
      <c r="B2426" s="1">
        <v>0</v>
      </c>
      <c r="C2426">
        <v>0.44637265123723663</v>
      </c>
      <c r="D2426" s="3" t="s">
        <v>3874</v>
      </c>
      <c r="E2426" s="4">
        <v>5113</v>
      </c>
      <c r="F2426">
        <v>56587</v>
      </c>
      <c r="G2426">
        <v>1</v>
      </c>
      <c r="H2426">
        <v>85</v>
      </c>
      <c r="I2426">
        <v>4</v>
      </c>
      <c r="J2426">
        <v>0</v>
      </c>
      <c r="K2426">
        <v>1</v>
      </c>
      <c r="L2426">
        <v>1</v>
      </c>
      <c r="M2426">
        <v>1</v>
      </c>
      <c r="N2426">
        <v>1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V2426">
        <f t="shared" si="75"/>
        <v>0.47244498047494454</v>
      </c>
      <c r="W2426">
        <f t="shared" si="74"/>
        <v>1</v>
      </c>
      <c r="X2426" s="1">
        <v>0</v>
      </c>
    </row>
    <row r="2427" spans="2:24">
      <c r="B2427" s="1">
        <v>0</v>
      </c>
      <c r="C2427">
        <v>0.44655431781269345</v>
      </c>
      <c r="D2427" s="3" t="s">
        <v>3871</v>
      </c>
      <c r="E2427" s="4">
        <v>8169</v>
      </c>
      <c r="F2427">
        <v>20819</v>
      </c>
      <c r="G2427">
        <v>1</v>
      </c>
      <c r="H2427">
        <v>113</v>
      </c>
      <c r="I2427">
        <v>4</v>
      </c>
      <c r="J2427">
        <v>0</v>
      </c>
      <c r="K2427">
        <v>1</v>
      </c>
      <c r="L2427">
        <v>0</v>
      </c>
      <c r="M2427">
        <v>1</v>
      </c>
      <c r="N2427">
        <v>1</v>
      </c>
      <c r="O2427">
        <v>0</v>
      </c>
      <c r="P2427">
        <v>1</v>
      </c>
      <c r="Q2427">
        <v>0</v>
      </c>
      <c r="R2427">
        <v>0</v>
      </c>
      <c r="S2427">
        <v>0</v>
      </c>
      <c r="T2427">
        <v>1</v>
      </c>
      <c r="V2427">
        <f t="shared" si="75"/>
        <v>0.44734228454772024</v>
      </c>
      <c r="W2427">
        <f t="shared" si="74"/>
        <v>1</v>
      </c>
      <c r="X2427" s="1">
        <v>0</v>
      </c>
    </row>
    <row r="2428" spans="2:24">
      <c r="B2428" s="1">
        <v>0</v>
      </c>
      <c r="C2428">
        <v>0.44674300097243069</v>
      </c>
      <c r="D2428" s="3" t="s">
        <v>3870</v>
      </c>
      <c r="E2428" s="4">
        <v>4595</v>
      </c>
      <c r="F2428">
        <v>76357</v>
      </c>
      <c r="G2428">
        <v>1</v>
      </c>
      <c r="H2428">
        <v>115</v>
      </c>
      <c r="I2428">
        <v>18</v>
      </c>
      <c r="J2428">
        <v>0</v>
      </c>
      <c r="K2428">
        <v>1</v>
      </c>
      <c r="L2428">
        <v>0</v>
      </c>
      <c r="M2428">
        <v>1</v>
      </c>
      <c r="N2428">
        <v>1</v>
      </c>
      <c r="O2428">
        <v>0</v>
      </c>
      <c r="P2428">
        <v>1</v>
      </c>
      <c r="Q2428">
        <v>0</v>
      </c>
      <c r="R2428">
        <v>0</v>
      </c>
      <c r="S2428">
        <v>0</v>
      </c>
      <c r="T2428">
        <v>0</v>
      </c>
      <c r="V2428">
        <f t="shared" si="75"/>
        <v>0.10491654817516305</v>
      </c>
      <c r="W2428">
        <f t="shared" si="74"/>
        <v>0</v>
      </c>
      <c r="X2428" s="1">
        <v>0</v>
      </c>
    </row>
    <row r="2429" spans="2:24">
      <c r="B2429" s="1">
        <v>0</v>
      </c>
      <c r="C2429">
        <v>0.44715750843619811</v>
      </c>
      <c r="D2429" s="3" t="s">
        <v>3865</v>
      </c>
      <c r="E2429" s="4">
        <v>6625</v>
      </c>
      <c r="F2429">
        <v>0</v>
      </c>
      <c r="G2429">
        <v>1</v>
      </c>
      <c r="H2429">
        <v>66</v>
      </c>
      <c r="I2429">
        <v>27</v>
      </c>
      <c r="J2429">
        <v>0</v>
      </c>
      <c r="K2429">
        <v>1</v>
      </c>
      <c r="L2429">
        <v>0</v>
      </c>
      <c r="M2429">
        <v>1</v>
      </c>
      <c r="N2429">
        <v>1</v>
      </c>
      <c r="O2429">
        <v>0</v>
      </c>
      <c r="P2429">
        <v>1</v>
      </c>
      <c r="Q2429">
        <v>0</v>
      </c>
      <c r="R2429">
        <v>0</v>
      </c>
      <c r="S2429">
        <v>1</v>
      </c>
      <c r="T2429">
        <v>0</v>
      </c>
      <c r="V2429">
        <f t="shared" si="75"/>
        <v>0.2069975062456528</v>
      </c>
      <c r="W2429">
        <f t="shared" si="74"/>
        <v>0</v>
      </c>
      <c r="X2429" s="1">
        <v>0</v>
      </c>
    </row>
    <row r="2430" spans="2:24">
      <c r="B2430" s="1">
        <v>0</v>
      </c>
      <c r="C2430">
        <v>0.44723385919222325</v>
      </c>
      <c r="D2430" s="3" t="s">
        <v>3864</v>
      </c>
      <c r="E2430" s="4">
        <v>8558</v>
      </c>
      <c r="F2430">
        <v>13908</v>
      </c>
      <c r="G2430">
        <v>1</v>
      </c>
      <c r="H2430">
        <v>158</v>
      </c>
      <c r="I2430">
        <v>12</v>
      </c>
      <c r="J2430">
        <v>1</v>
      </c>
      <c r="K2430">
        <v>1</v>
      </c>
      <c r="L2430">
        <v>0</v>
      </c>
      <c r="M2430">
        <v>0</v>
      </c>
      <c r="N2430">
        <v>1</v>
      </c>
      <c r="O2430">
        <v>0</v>
      </c>
      <c r="P2430">
        <v>1</v>
      </c>
      <c r="Q2430">
        <v>0</v>
      </c>
      <c r="R2430">
        <v>1</v>
      </c>
      <c r="S2430">
        <v>0</v>
      </c>
      <c r="T2430">
        <v>1</v>
      </c>
      <c r="V2430">
        <f t="shared" si="75"/>
        <v>6.8601426709043734E-2</v>
      </c>
      <c r="W2430">
        <f t="shared" si="74"/>
        <v>0</v>
      </c>
      <c r="X2430" s="1">
        <v>0</v>
      </c>
    </row>
    <row r="2431" spans="2:24">
      <c r="B2431" s="1">
        <v>0</v>
      </c>
      <c r="C2431">
        <v>0.4476908824628642</v>
      </c>
      <c r="D2431" s="3" t="s">
        <v>3862</v>
      </c>
      <c r="E2431" s="4">
        <v>3403</v>
      </c>
      <c r="F2431">
        <v>57428</v>
      </c>
      <c r="G2431">
        <v>1</v>
      </c>
      <c r="H2431">
        <v>77</v>
      </c>
      <c r="I2431">
        <v>34</v>
      </c>
      <c r="J2431">
        <v>1</v>
      </c>
      <c r="K2431">
        <v>1</v>
      </c>
      <c r="L2431">
        <v>0</v>
      </c>
      <c r="M2431">
        <v>1</v>
      </c>
      <c r="N2431">
        <v>0</v>
      </c>
      <c r="O2431">
        <v>0</v>
      </c>
      <c r="P2431">
        <v>1</v>
      </c>
      <c r="Q2431">
        <v>0</v>
      </c>
      <c r="R2431">
        <v>0</v>
      </c>
      <c r="S2431">
        <v>0</v>
      </c>
      <c r="T2431">
        <v>0</v>
      </c>
      <c r="V2431">
        <f t="shared" si="75"/>
        <v>-0.21533671704238161</v>
      </c>
      <c r="W2431">
        <f t="shared" si="74"/>
        <v>0</v>
      </c>
      <c r="X2431" s="1">
        <v>0</v>
      </c>
    </row>
    <row r="2432" spans="2:24">
      <c r="B2432" s="1">
        <v>0</v>
      </c>
      <c r="C2432">
        <v>0.44798321344330128</v>
      </c>
      <c r="D2432" s="3" t="s">
        <v>3860</v>
      </c>
      <c r="E2432" s="4">
        <v>3575</v>
      </c>
      <c r="F2432">
        <v>30244</v>
      </c>
      <c r="G2432">
        <v>1</v>
      </c>
      <c r="H2432">
        <v>98</v>
      </c>
      <c r="I2432">
        <v>11</v>
      </c>
      <c r="J2432">
        <v>1</v>
      </c>
      <c r="K2432">
        <v>1</v>
      </c>
      <c r="L2432">
        <v>0</v>
      </c>
      <c r="M2432">
        <v>1</v>
      </c>
      <c r="N2432">
        <v>0</v>
      </c>
      <c r="O2432">
        <v>0</v>
      </c>
      <c r="P2432">
        <v>1</v>
      </c>
      <c r="Q2432">
        <v>0</v>
      </c>
      <c r="R2432">
        <v>0</v>
      </c>
      <c r="S2432">
        <v>0</v>
      </c>
      <c r="T2432">
        <v>0</v>
      </c>
      <c r="V2432">
        <f t="shared" si="75"/>
        <v>0.21738750440689744</v>
      </c>
      <c r="W2432">
        <f t="shared" si="74"/>
        <v>0</v>
      </c>
      <c r="X2432" s="1">
        <v>0</v>
      </c>
    </row>
    <row r="2433" spans="2:24">
      <c r="B2433" s="1">
        <v>0</v>
      </c>
      <c r="C2433">
        <v>0.44826766264078566</v>
      </c>
      <c r="D2433" s="3" t="s">
        <v>3857</v>
      </c>
      <c r="E2433" s="4">
        <v>2491</v>
      </c>
      <c r="F2433">
        <v>36631</v>
      </c>
      <c r="G2433">
        <v>1</v>
      </c>
      <c r="H2433">
        <v>32</v>
      </c>
      <c r="I2433">
        <v>30</v>
      </c>
      <c r="J2433">
        <v>0</v>
      </c>
      <c r="K2433">
        <v>1</v>
      </c>
      <c r="L2433">
        <v>1</v>
      </c>
      <c r="M2433">
        <v>1</v>
      </c>
      <c r="N2433">
        <v>1</v>
      </c>
      <c r="O2433">
        <v>0</v>
      </c>
      <c r="P2433">
        <v>0</v>
      </c>
      <c r="Q2433">
        <v>1</v>
      </c>
      <c r="R2433">
        <v>0</v>
      </c>
      <c r="S2433">
        <v>0</v>
      </c>
      <c r="T2433">
        <v>0</v>
      </c>
      <c r="V2433">
        <f t="shared" si="75"/>
        <v>0.15704649263187737</v>
      </c>
      <c r="W2433">
        <f t="shared" si="74"/>
        <v>0</v>
      </c>
      <c r="X2433" s="1">
        <v>0</v>
      </c>
    </row>
    <row r="2434" spans="2:24">
      <c r="B2434" s="1">
        <v>0</v>
      </c>
      <c r="C2434">
        <v>0.44836955165880243</v>
      </c>
      <c r="D2434" s="3" t="s">
        <v>3856</v>
      </c>
      <c r="E2434" s="4">
        <v>5012</v>
      </c>
      <c r="F2434">
        <v>20976</v>
      </c>
      <c r="G2434">
        <v>1</v>
      </c>
      <c r="H2434">
        <v>117</v>
      </c>
      <c r="I2434">
        <v>20</v>
      </c>
      <c r="J2434">
        <v>1</v>
      </c>
      <c r="K2434">
        <v>0</v>
      </c>
      <c r="L2434">
        <v>0</v>
      </c>
      <c r="M2434">
        <v>1</v>
      </c>
      <c r="N2434">
        <v>0</v>
      </c>
      <c r="O2434">
        <v>0</v>
      </c>
      <c r="P2434">
        <v>1</v>
      </c>
      <c r="Q2434">
        <v>1</v>
      </c>
      <c r="R2434">
        <v>0</v>
      </c>
      <c r="S2434">
        <v>0</v>
      </c>
      <c r="T2434">
        <v>0</v>
      </c>
      <c r="V2434">
        <f t="shared" si="75"/>
        <v>0.20806001941044699</v>
      </c>
      <c r="W2434">
        <f t="shared" ref="W2434:W2497" si="76">IF(V2434&gt;$AB$3, 1, 0)</f>
        <v>0</v>
      </c>
      <c r="X2434" s="1">
        <v>0</v>
      </c>
    </row>
    <row r="2435" spans="2:24">
      <c r="B2435" s="1">
        <v>0</v>
      </c>
      <c r="C2435">
        <v>0.44850658134022103</v>
      </c>
      <c r="D2435" s="3" t="s">
        <v>3854</v>
      </c>
      <c r="E2435" s="4">
        <v>5757</v>
      </c>
      <c r="F2435">
        <v>88997</v>
      </c>
      <c r="G2435">
        <v>1</v>
      </c>
      <c r="H2435">
        <v>116</v>
      </c>
      <c r="I2435">
        <v>9</v>
      </c>
      <c r="J2435">
        <v>0</v>
      </c>
      <c r="K2435">
        <v>1</v>
      </c>
      <c r="L2435">
        <v>0</v>
      </c>
      <c r="M2435">
        <v>1</v>
      </c>
      <c r="N2435">
        <v>1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V2435">
        <f t="shared" ref="V2435:V2498" si="77">$AB$24+E2435*$AB$25+F2435*$AB$26+G2435*$AB$27+H2435*$AB$28+I2435*$AB$29+J2435*$AB$30+K2435*$AB$31+L2435*$AB$32+M2435*$AB$33+N2435*$AB$34+O2435*$AB$35+P2435*$AB$36+Q2435*$AB$37+R2435*$AB$38+S2435*$AB$39+T2435*$AB$40</f>
        <v>0.2172012274588801</v>
      </c>
      <c r="W2435">
        <f t="shared" si="76"/>
        <v>0</v>
      </c>
      <c r="X2435" s="1">
        <v>0</v>
      </c>
    </row>
    <row r="2436" spans="2:24">
      <c r="B2436" s="1">
        <v>0</v>
      </c>
      <c r="C2436">
        <v>0.44883930983433468</v>
      </c>
      <c r="D2436" s="3" t="s">
        <v>3851</v>
      </c>
      <c r="E2436" s="4">
        <v>7120</v>
      </c>
      <c r="F2436">
        <v>28227</v>
      </c>
      <c r="G2436">
        <v>1</v>
      </c>
      <c r="H2436">
        <v>86</v>
      </c>
      <c r="I2436">
        <v>14</v>
      </c>
      <c r="J2436">
        <v>0</v>
      </c>
      <c r="K2436">
        <v>0</v>
      </c>
      <c r="L2436">
        <v>0</v>
      </c>
      <c r="M2436">
        <v>1</v>
      </c>
      <c r="N2436">
        <v>1</v>
      </c>
      <c r="O2436">
        <v>0</v>
      </c>
      <c r="P2436">
        <v>1</v>
      </c>
      <c r="Q2436">
        <v>0</v>
      </c>
      <c r="R2436">
        <v>0</v>
      </c>
      <c r="S2436">
        <v>0</v>
      </c>
      <c r="T2436">
        <v>1</v>
      </c>
      <c r="V2436">
        <f t="shared" si="77"/>
        <v>0.40378206506665315</v>
      </c>
      <c r="W2436">
        <f t="shared" si="76"/>
        <v>1</v>
      </c>
      <c r="X2436" s="1">
        <v>0</v>
      </c>
    </row>
    <row r="2437" spans="2:24">
      <c r="B2437" s="1">
        <v>0</v>
      </c>
      <c r="C2437">
        <v>0.44887012124474629</v>
      </c>
      <c r="D2437" s="3" t="s">
        <v>3850</v>
      </c>
      <c r="E2437" s="4">
        <v>2972</v>
      </c>
      <c r="F2437">
        <v>0</v>
      </c>
      <c r="G2437">
        <v>1</v>
      </c>
      <c r="H2437">
        <v>56</v>
      </c>
      <c r="I2437">
        <v>31</v>
      </c>
      <c r="J2437">
        <v>1</v>
      </c>
      <c r="K2437">
        <v>1</v>
      </c>
      <c r="L2437">
        <v>0</v>
      </c>
      <c r="M2437">
        <v>1</v>
      </c>
      <c r="N2437">
        <v>0</v>
      </c>
      <c r="O2437">
        <v>0</v>
      </c>
      <c r="P2437">
        <v>0</v>
      </c>
      <c r="Q2437">
        <v>0</v>
      </c>
      <c r="R2437">
        <v>1</v>
      </c>
      <c r="S2437">
        <v>1</v>
      </c>
      <c r="T2437">
        <v>0</v>
      </c>
      <c r="V2437">
        <f t="shared" si="77"/>
        <v>4.3173745038337666E-2</v>
      </c>
      <c r="W2437">
        <f t="shared" si="76"/>
        <v>0</v>
      </c>
      <c r="X2437" s="1">
        <v>0</v>
      </c>
    </row>
    <row r="2438" spans="2:24">
      <c r="B2438" s="1">
        <v>0</v>
      </c>
      <c r="C2438">
        <v>0.44929507907912836</v>
      </c>
      <c r="D2438" s="3" t="s">
        <v>3848</v>
      </c>
      <c r="E2438" s="4">
        <v>12723</v>
      </c>
      <c r="F2438">
        <v>34665</v>
      </c>
      <c r="G2438">
        <v>1</v>
      </c>
      <c r="H2438">
        <v>42</v>
      </c>
      <c r="I2438">
        <v>29</v>
      </c>
      <c r="J2438">
        <v>0</v>
      </c>
      <c r="K2438">
        <v>1</v>
      </c>
      <c r="L2438">
        <v>0</v>
      </c>
      <c r="M2438">
        <v>1</v>
      </c>
      <c r="N2438">
        <v>1</v>
      </c>
      <c r="O2438">
        <v>0</v>
      </c>
      <c r="P2438">
        <v>1</v>
      </c>
      <c r="Q2438">
        <v>0</v>
      </c>
      <c r="R2438">
        <v>0</v>
      </c>
      <c r="S2438">
        <v>0</v>
      </c>
      <c r="T2438">
        <v>0</v>
      </c>
      <c r="V2438">
        <f t="shared" si="77"/>
        <v>-2.1615023470474705E-2</v>
      </c>
      <c r="W2438">
        <f t="shared" si="76"/>
        <v>0</v>
      </c>
      <c r="X2438" s="1">
        <v>0</v>
      </c>
    </row>
    <row r="2439" spans="2:24">
      <c r="B2439" s="1">
        <v>0</v>
      </c>
      <c r="C2439">
        <v>0.44933446750479494</v>
      </c>
      <c r="D2439" s="3" t="s">
        <v>3847</v>
      </c>
      <c r="E2439" s="4">
        <v>6864</v>
      </c>
      <c r="F2439">
        <v>0</v>
      </c>
      <c r="G2439">
        <v>1</v>
      </c>
      <c r="H2439">
        <v>134</v>
      </c>
      <c r="I2439">
        <v>14</v>
      </c>
      <c r="J2439">
        <v>1</v>
      </c>
      <c r="K2439">
        <v>1</v>
      </c>
      <c r="L2439">
        <v>0</v>
      </c>
      <c r="M2439">
        <v>1</v>
      </c>
      <c r="N2439">
        <v>1</v>
      </c>
      <c r="O2439">
        <v>0</v>
      </c>
      <c r="P2439">
        <v>0</v>
      </c>
      <c r="Q2439">
        <v>0</v>
      </c>
      <c r="R2439">
        <v>0</v>
      </c>
      <c r="S2439">
        <v>1</v>
      </c>
      <c r="T2439">
        <v>0</v>
      </c>
      <c r="V2439">
        <f t="shared" si="77"/>
        <v>0.28948357602531466</v>
      </c>
      <c r="W2439">
        <f t="shared" si="76"/>
        <v>0</v>
      </c>
      <c r="X2439" s="1">
        <v>0</v>
      </c>
    </row>
    <row r="2440" spans="2:24">
      <c r="B2440" s="1">
        <v>0</v>
      </c>
      <c r="C2440">
        <v>0.44934970859873563</v>
      </c>
      <c r="D2440" s="3" t="s">
        <v>3846</v>
      </c>
      <c r="E2440" s="4">
        <v>15305</v>
      </c>
      <c r="F2440">
        <v>40269</v>
      </c>
      <c r="G2440">
        <v>1</v>
      </c>
      <c r="H2440">
        <v>183</v>
      </c>
      <c r="I2440">
        <v>32</v>
      </c>
      <c r="J2440">
        <v>0</v>
      </c>
      <c r="K2440">
        <v>1</v>
      </c>
      <c r="L2440">
        <v>0</v>
      </c>
      <c r="M2440">
        <v>1</v>
      </c>
      <c r="N2440">
        <v>1</v>
      </c>
      <c r="O2440">
        <v>0</v>
      </c>
      <c r="P2440">
        <v>1</v>
      </c>
      <c r="Q2440">
        <v>0</v>
      </c>
      <c r="R2440">
        <v>0</v>
      </c>
      <c r="S2440">
        <v>0</v>
      </c>
      <c r="T2440">
        <v>0</v>
      </c>
      <c r="V2440">
        <f t="shared" si="77"/>
        <v>-0.15609554203855616</v>
      </c>
      <c r="W2440">
        <f t="shared" si="76"/>
        <v>0</v>
      </c>
      <c r="X2440" s="1">
        <v>0</v>
      </c>
    </row>
    <row r="2441" spans="2:24">
      <c r="B2441" s="1">
        <v>0</v>
      </c>
      <c r="C2441">
        <v>0.44945041716538853</v>
      </c>
      <c r="D2441" s="3" t="s">
        <v>3844</v>
      </c>
      <c r="E2441" s="4">
        <v>8268</v>
      </c>
      <c r="F2441">
        <v>59597</v>
      </c>
      <c r="G2441">
        <v>1</v>
      </c>
      <c r="H2441">
        <v>107</v>
      </c>
      <c r="I2441">
        <v>6</v>
      </c>
      <c r="J2441">
        <v>1</v>
      </c>
      <c r="K2441">
        <v>1</v>
      </c>
      <c r="L2441">
        <v>1</v>
      </c>
      <c r="M2441">
        <v>1</v>
      </c>
      <c r="N2441">
        <v>1</v>
      </c>
      <c r="O2441">
        <v>0</v>
      </c>
      <c r="P2441">
        <v>1</v>
      </c>
      <c r="Q2441">
        <v>0</v>
      </c>
      <c r="R2441">
        <v>1</v>
      </c>
      <c r="S2441">
        <v>0</v>
      </c>
      <c r="T2441">
        <v>0</v>
      </c>
      <c r="V2441">
        <f t="shared" si="77"/>
        <v>0.26110368766073344</v>
      </c>
      <c r="W2441">
        <f t="shared" si="76"/>
        <v>0</v>
      </c>
      <c r="X2441" s="1">
        <v>0</v>
      </c>
    </row>
    <row r="2442" spans="2:24">
      <c r="B2442" s="1">
        <v>0</v>
      </c>
      <c r="C2442">
        <v>0.44983836750026718</v>
      </c>
      <c r="D2442" s="3" t="s">
        <v>3842</v>
      </c>
      <c r="E2442" s="4">
        <v>7755</v>
      </c>
      <c r="F2442">
        <v>0</v>
      </c>
      <c r="G2442">
        <v>1</v>
      </c>
      <c r="H2442">
        <v>157</v>
      </c>
      <c r="I2442">
        <v>2</v>
      </c>
      <c r="J2442">
        <v>1</v>
      </c>
      <c r="K2442">
        <v>1</v>
      </c>
      <c r="L2442">
        <v>0</v>
      </c>
      <c r="M2442">
        <v>1</v>
      </c>
      <c r="N2442">
        <v>1</v>
      </c>
      <c r="O2442">
        <v>0</v>
      </c>
      <c r="P2442">
        <v>0</v>
      </c>
      <c r="Q2442">
        <v>0</v>
      </c>
      <c r="R2442">
        <v>0</v>
      </c>
      <c r="S2442">
        <v>1</v>
      </c>
      <c r="T2442">
        <v>0</v>
      </c>
      <c r="V2442">
        <f t="shared" si="77"/>
        <v>0.4684773337044465</v>
      </c>
      <c r="W2442">
        <f t="shared" si="76"/>
        <v>1</v>
      </c>
      <c r="X2442" s="1">
        <v>0</v>
      </c>
    </row>
    <row r="2443" spans="2:24">
      <c r="B2443" s="1">
        <v>0</v>
      </c>
      <c r="C2443">
        <v>0.4500556050101554</v>
      </c>
      <c r="D2443" s="3" t="s">
        <v>3841</v>
      </c>
      <c r="E2443" s="4">
        <v>4110</v>
      </c>
      <c r="F2443">
        <v>86657</v>
      </c>
      <c r="G2443">
        <v>1</v>
      </c>
      <c r="H2443">
        <v>107</v>
      </c>
      <c r="I2443">
        <v>22</v>
      </c>
      <c r="J2443">
        <v>1</v>
      </c>
      <c r="K2443">
        <v>1</v>
      </c>
      <c r="L2443">
        <v>0</v>
      </c>
      <c r="M2443">
        <v>1</v>
      </c>
      <c r="N2443">
        <v>1</v>
      </c>
      <c r="O2443">
        <v>0</v>
      </c>
      <c r="P2443">
        <v>1</v>
      </c>
      <c r="Q2443">
        <v>0</v>
      </c>
      <c r="R2443">
        <v>0</v>
      </c>
      <c r="S2443">
        <v>0</v>
      </c>
      <c r="T2443">
        <v>0</v>
      </c>
      <c r="V2443">
        <f t="shared" si="77"/>
        <v>-9.0639976423287125E-2</v>
      </c>
      <c r="W2443">
        <f t="shared" si="76"/>
        <v>0</v>
      </c>
      <c r="X2443" s="1">
        <v>0</v>
      </c>
    </row>
    <row r="2444" spans="2:24">
      <c r="B2444" s="1">
        <v>0</v>
      </c>
      <c r="C2444">
        <v>0.45015181854839986</v>
      </c>
      <c r="D2444" s="3" t="s">
        <v>3840</v>
      </c>
      <c r="E2444" s="4">
        <v>2751</v>
      </c>
      <c r="F2444">
        <v>93102</v>
      </c>
      <c r="G2444">
        <v>1</v>
      </c>
      <c r="H2444">
        <v>66</v>
      </c>
      <c r="I2444">
        <v>24</v>
      </c>
      <c r="J2444">
        <v>0</v>
      </c>
      <c r="K2444">
        <v>1</v>
      </c>
      <c r="L2444">
        <v>0</v>
      </c>
      <c r="M2444">
        <v>0</v>
      </c>
      <c r="N2444">
        <v>1</v>
      </c>
      <c r="O2444">
        <v>0</v>
      </c>
      <c r="P2444">
        <v>1</v>
      </c>
      <c r="Q2444">
        <v>0</v>
      </c>
      <c r="R2444">
        <v>1</v>
      </c>
      <c r="S2444">
        <v>0</v>
      </c>
      <c r="T2444">
        <v>0</v>
      </c>
      <c r="V2444">
        <f t="shared" si="77"/>
        <v>-0.13522972719819742</v>
      </c>
      <c r="W2444">
        <f t="shared" si="76"/>
        <v>0</v>
      </c>
      <c r="X2444" s="1">
        <v>0</v>
      </c>
    </row>
    <row r="2445" spans="2:24">
      <c r="B2445" s="1">
        <v>0</v>
      </c>
      <c r="C2445">
        <v>0.45036674824094713</v>
      </c>
      <c r="D2445" s="3" t="s">
        <v>3838</v>
      </c>
      <c r="E2445" s="4">
        <v>19958</v>
      </c>
      <c r="F2445">
        <v>0</v>
      </c>
      <c r="G2445">
        <v>1</v>
      </c>
      <c r="H2445">
        <v>233</v>
      </c>
      <c r="I2445">
        <v>1</v>
      </c>
      <c r="J2445">
        <v>1</v>
      </c>
      <c r="K2445">
        <v>1</v>
      </c>
      <c r="L2445">
        <v>1</v>
      </c>
      <c r="M2445">
        <v>1</v>
      </c>
      <c r="N2445">
        <v>1</v>
      </c>
      <c r="O2445">
        <v>0</v>
      </c>
      <c r="P2445">
        <v>0</v>
      </c>
      <c r="Q2445">
        <v>1</v>
      </c>
      <c r="R2445">
        <v>1</v>
      </c>
      <c r="S2445">
        <v>1</v>
      </c>
      <c r="T2445">
        <v>0</v>
      </c>
      <c r="V2445">
        <f t="shared" si="77"/>
        <v>0.42366107019155436</v>
      </c>
      <c r="W2445">
        <f t="shared" si="76"/>
        <v>1</v>
      </c>
      <c r="X2445" s="1">
        <v>0</v>
      </c>
    </row>
    <row r="2446" spans="2:24">
      <c r="B2446" s="1">
        <v>0</v>
      </c>
      <c r="C2446">
        <v>0.45065571994085596</v>
      </c>
      <c r="D2446" s="3" t="s">
        <v>3834</v>
      </c>
      <c r="E2446" s="4">
        <v>8819</v>
      </c>
      <c r="F2446">
        <v>99845</v>
      </c>
      <c r="G2446">
        <v>1</v>
      </c>
      <c r="H2446">
        <v>116</v>
      </c>
      <c r="I2446">
        <v>23</v>
      </c>
      <c r="J2446">
        <v>1</v>
      </c>
      <c r="K2446">
        <v>0</v>
      </c>
      <c r="L2446">
        <v>0</v>
      </c>
      <c r="M2446">
        <v>1</v>
      </c>
      <c r="N2446">
        <v>1</v>
      </c>
      <c r="O2446">
        <v>0</v>
      </c>
      <c r="P2446">
        <v>1</v>
      </c>
      <c r="Q2446">
        <v>0</v>
      </c>
      <c r="R2446">
        <v>1</v>
      </c>
      <c r="S2446">
        <v>0</v>
      </c>
      <c r="T2446">
        <v>0</v>
      </c>
      <c r="V2446">
        <f t="shared" si="77"/>
        <v>-8.1902738078008644E-2</v>
      </c>
      <c r="W2446">
        <f t="shared" si="76"/>
        <v>0</v>
      </c>
      <c r="X2446" s="1">
        <v>0</v>
      </c>
    </row>
    <row r="2447" spans="2:24">
      <c r="B2447" s="1">
        <v>0</v>
      </c>
      <c r="C2447">
        <v>0.45104913946755654</v>
      </c>
      <c r="D2447" s="3" t="s">
        <v>3832</v>
      </c>
      <c r="E2447" s="4">
        <v>6186</v>
      </c>
      <c r="F2447">
        <v>37138</v>
      </c>
      <c r="G2447">
        <v>1</v>
      </c>
      <c r="H2447">
        <v>115</v>
      </c>
      <c r="I2447">
        <v>12</v>
      </c>
      <c r="J2447">
        <v>0</v>
      </c>
      <c r="K2447">
        <v>1</v>
      </c>
      <c r="L2447">
        <v>0</v>
      </c>
      <c r="M2447">
        <v>1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V2447">
        <f t="shared" si="77"/>
        <v>0.27460392033718484</v>
      </c>
      <c r="W2447">
        <f t="shared" si="76"/>
        <v>0</v>
      </c>
      <c r="X2447" s="1">
        <v>0</v>
      </c>
    </row>
    <row r="2448" spans="2:24">
      <c r="B2448" s="1">
        <v>0</v>
      </c>
      <c r="C2448">
        <v>0.45114077928063495</v>
      </c>
      <c r="D2448" s="3" t="s">
        <v>3831</v>
      </c>
      <c r="E2448" s="4">
        <v>2348</v>
      </c>
      <c r="F2448">
        <v>0</v>
      </c>
      <c r="G2448">
        <v>1</v>
      </c>
      <c r="H2448">
        <v>67</v>
      </c>
      <c r="I2448">
        <v>21</v>
      </c>
      <c r="J2448">
        <v>1</v>
      </c>
      <c r="K2448">
        <v>1</v>
      </c>
      <c r="L2448">
        <v>0</v>
      </c>
      <c r="M2448">
        <v>1</v>
      </c>
      <c r="N2448">
        <v>1</v>
      </c>
      <c r="O2448">
        <v>0</v>
      </c>
      <c r="P2448">
        <v>1</v>
      </c>
      <c r="Q2448">
        <v>0</v>
      </c>
      <c r="R2448">
        <v>1</v>
      </c>
      <c r="S2448">
        <v>1</v>
      </c>
      <c r="T2448">
        <v>0</v>
      </c>
      <c r="V2448">
        <f t="shared" si="77"/>
        <v>0.21824891596472495</v>
      </c>
      <c r="W2448">
        <f t="shared" si="76"/>
        <v>0</v>
      </c>
      <c r="X2448" s="1">
        <v>0</v>
      </c>
    </row>
    <row r="2449" spans="2:24">
      <c r="B2449" s="1">
        <v>0</v>
      </c>
      <c r="C2449">
        <v>0.45116629519088486</v>
      </c>
      <c r="D2449" s="3" t="s">
        <v>3830</v>
      </c>
      <c r="E2449" s="4">
        <v>2402</v>
      </c>
      <c r="F2449">
        <v>46210</v>
      </c>
      <c r="G2449">
        <v>1</v>
      </c>
      <c r="H2449">
        <v>49</v>
      </c>
      <c r="I2449">
        <v>24</v>
      </c>
      <c r="J2449">
        <v>0</v>
      </c>
      <c r="K2449">
        <v>1</v>
      </c>
      <c r="L2449">
        <v>0</v>
      </c>
      <c r="M2449">
        <v>1</v>
      </c>
      <c r="N2449">
        <v>1</v>
      </c>
      <c r="O2449">
        <v>0</v>
      </c>
      <c r="P2449">
        <v>1</v>
      </c>
      <c r="Q2449">
        <v>0</v>
      </c>
      <c r="R2449">
        <v>0</v>
      </c>
      <c r="S2449">
        <v>0</v>
      </c>
      <c r="T2449">
        <v>0</v>
      </c>
      <c r="V2449">
        <f t="shared" si="77"/>
        <v>0.12503099993081659</v>
      </c>
      <c r="W2449">
        <f t="shared" si="76"/>
        <v>0</v>
      </c>
      <c r="X2449" s="1">
        <v>0</v>
      </c>
    </row>
    <row r="2450" spans="2:24">
      <c r="B2450" s="1">
        <v>0</v>
      </c>
      <c r="C2450">
        <v>0.45162316293065585</v>
      </c>
      <c r="D2450" s="3" t="s">
        <v>3828</v>
      </c>
      <c r="E2450" s="4">
        <v>7321</v>
      </c>
      <c r="F2450">
        <v>99722</v>
      </c>
      <c r="G2450">
        <v>1</v>
      </c>
      <c r="H2450">
        <v>105</v>
      </c>
      <c r="I2450">
        <v>6</v>
      </c>
      <c r="J2450">
        <v>0</v>
      </c>
      <c r="K2450">
        <v>1</v>
      </c>
      <c r="L2450">
        <v>0</v>
      </c>
      <c r="M2450">
        <v>1</v>
      </c>
      <c r="N2450">
        <v>1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V2450">
        <f t="shared" si="77"/>
        <v>0.22845395057520729</v>
      </c>
      <c r="W2450">
        <f t="shared" si="76"/>
        <v>0</v>
      </c>
      <c r="X2450" s="1">
        <v>0</v>
      </c>
    </row>
    <row r="2451" spans="2:24">
      <c r="B2451" s="1">
        <v>0</v>
      </c>
      <c r="C2451">
        <v>0.45169982800805003</v>
      </c>
      <c r="D2451" s="3" t="s">
        <v>3827</v>
      </c>
      <c r="E2451" s="4">
        <v>9766</v>
      </c>
      <c r="F2451">
        <v>75651</v>
      </c>
      <c r="G2451">
        <v>1</v>
      </c>
      <c r="H2451">
        <v>71</v>
      </c>
      <c r="I2451">
        <v>23</v>
      </c>
      <c r="J2451">
        <v>0</v>
      </c>
      <c r="K2451">
        <v>1</v>
      </c>
      <c r="L2451">
        <v>0</v>
      </c>
      <c r="M2451">
        <v>1</v>
      </c>
      <c r="N2451">
        <v>0</v>
      </c>
      <c r="O2451">
        <v>0</v>
      </c>
      <c r="P2451">
        <v>1</v>
      </c>
      <c r="Q2451">
        <v>1</v>
      </c>
      <c r="R2451">
        <v>0</v>
      </c>
      <c r="S2451">
        <v>0</v>
      </c>
      <c r="T2451">
        <v>0</v>
      </c>
      <c r="V2451">
        <f t="shared" si="77"/>
        <v>-1.1633119721203282E-2</v>
      </c>
      <c r="W2451">
        <f t="shared" si="76"/>
        <v>0</v>
      </c>
      <c r="X2451" s="1">
        <v>0</v>
      </c>
    </row>
    <row r="2452" spans="2:24">
      <c r="B2452" s="1">
        <v>0</v>
      </c>
      <c r="C2452">
        <v>0.45252036650316807</v>
      </c>
      <c r="D2452" s="3" t="s">
        <v>3823</v>
      </c>
      <c r="E2452" s="4">
        <v>5927</v>
      </c>
      <c r="F2452">
        <v>23091</v>
      </c>
      <c r="G2452">
        <v>1</v>
      </c>
      <c r="H2452">
        <v>88</v>
      </c>
      <c r="I2452">
        <v>28</v>
      </c>
      <c r="J2452">
        <v>0</v>
      </c>
      <c r="K2452">
        <v>1</v>
      </c>
      <c r="L2452">
        <v>0</v>
      </c>
      <c r="M2452">
        <v>1</v>
      </c>
      <c r="N2452">
        <v>0</v>
      </c>
      <c r="O2452">
        <v>0</v>
      </c>
      <c r="P2452">
        <v>1</v>
      </c>
      <c r="Q2452">
        <v>0</v>
      </c>
      <c r="R2452">
        <v>0</v>
      </c>
      <c r="S2452">
        <v>0</v>
      </c>
      <c r="T2452">
        <v>1</v>
      </c>
      <c r="V2452">
        <f t="shared" si="77"/>
        <v>6.1974182723905612E-2</v>
      </c>
      <c r="W2452">
        <f t="shared" si="76"/>
        <v>0</v>
      </c>
      <c r="X2452" s="1">
        <v>0</v>
      </c>
    </row>
    <row r="2453" spans="2:24">
      <c r="B2453" s="1">
        <v>0</v>
      </c>
      <c r="C2453">
        <v>0.45267841892907323</v>
      </c>
      <c r="D2453" s="3" t="s">
        <v>3822</v>
      </c>
      <c r="E2453" s="4">
        <v>2916</v>
      </c>
      <c r="F2453">
        <v>85210</v>
      </c>
      <c r="G2453">
        <v>1</v>
      </c>
      <c r="H2453">
        <v>60</v>
      </c>
      <c r="I2453">
        <v>23</v>
      </c>
      <c r="J2453">
        <v>1</v>
      </c>
      <c r="K2453">
        <v>1</v>
      </c>
      <c r="L2453">
        <v>0</v>
      </c>
      <c r="M2453">
        <v>1</v>
      </c>
      <c r="N2453">
        <v>1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V2453">
        <f t="shared" si="77"/>
        <v>-6.7716505992533621E-2</v>
      </c>
      <c r="W2453">
        <f t="shared" si="76"/>
        <v>0</v>
      </c>
      <c r="X2453" s="1">
        <v>0</v>
      </c>
    </row>
    <row r="2454" spans="2:24">
      <c r="B2454" s="1">
        <v>0</v>
      </c>
      <c r="C2454">
        <v>0.45273279606026262</v>
      </c>
      <c r="D2454" s="3" t="s">
        <v>3819</v>
      </c>
      <c r="E2454" s="4">
        <v>9095</v>
      </c>
      <c r="F2454">
        <v>37937</v>
      </c>
      <c r="G2454">
        <v>1</v>
      </c>
      <c r="H2454">
        <v>126</v>
      </c>
      <c r="I2454">
        <v>11</v>
      </c>
      <c r="J2454">
        <v>0</v>
      </c>
      <c r="K2454">
        <v>1</v>
      </c>
      <c r="L2454">
        <v>0</v>
      </c>
      <c r="M2454">
        <v>1</v>
      </c>
      <c r="N2454">
        <v>1</v>
      </c>
      <c r="O2454">
        <v>0</v>
      </c>
      <c r="P2454">
        <v>1</v>
      </c>
      <c r="Q2454">
        <v>0</v>
      </c>
      <c r="R2454">
        <v>0</v>
      </c>
      <c r="S2454">
        <v>0</v>
      </c>
      <c r="T2454">
        <v>0</v>
      </c>
      <c r="V2454">
        <f t="shared" si="77"/>
        <v>0.26837910074714721</v>
      </c>
      <c r="W2454">
        <f t="shared" si="76"/>
        <v>0</v>
      </c>
      <c r="X2454" s="1">
        <v>0</v>
      </c>
    </row>
    <row r="2455" spans="2:24">
      <c r="B2455" s="1">
        <v>0</v>
      </c>
      <c r="C2455">
        <v>0.45288412573415976</v>
      </c>
      <c r="D2455" s="3" t="s">
        <v>3817</v>
      </c>
      <c r="E2455" s="4">
        <v>2491</v>
      </c>
      <c r="F2455">
        <v>36631</v>
      </c>
      <c r="G2455">
        <v>1</v>
      </c>
      <c r="H2455">
        <v>30</v>
      </c>
      <c r="I2455">
        <v>30</v>
      </c>
      <c r="J2455">
        <v>0</v>
      </c>
      <c r="K2455">
        <v>1</v>
      </c>
      <c r="L2455">
        <v>0</v>
      </c>
      <c r="M2455">
        <v>1</v>
      </c>
      <c r="N2455">
        <v>1</v>
      </c>
      <c r="O2455">
        <v>0</v>
      </c>
      <c r="P2455">
        <v>0</v>
      </c>
      <c r="Q2455">
        <v>1</v>
      </c>
      <c r="R2455">
        <v>0</v>
      </c>
      <c r="S2455">
        <v>0</v>
      </c>
      <c r="T2455">
        <v>0</v>
      </c>
      <c r="V2455">
        <f t="shared" si="77"/>
        <v>8.0746083318325362E-2</v>
      </c>
      <c r="W2455">
        <f t="shared" si="76"/>
        <v>0</v>
      </c>
      <c r="X2455" s="1">
        <v>0</v>
      </c>
    </row>
    <row r="2456" spans="2:24">
      <c r="B2456" s="1">
        <v>0</v>
      </c>
      <c r="C2456">
        <v>0.45360022571571179</v>
      </c>
      <c r="D2456" s="3" t="s">
        <v>3811</v>
      </c>
      <c r="E2456" s="4">
        <v>2537</v>
      </c>
      <c r="F2456">
        <v>92401</v>
      </c>
      <c r="G2456">
        <v>1</v>
      </c>
      <c r="H2456">
        <v>62</v>
      </c>
      <c r="I2456">
        <v>30</v>
      </c>
      <c r="J2456">
        <v>1</v>
      </c>
      <c r="K2456">
        <v>1</v>
      </c>
      <c r="L2456">
        <v>0</v>
      </c>
      <c r="M2456">
        <v>1</v>
      </c>
      <c r="N2456">
        <v>1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V2456">
        <f t="shared" si="77"/>
        <v>-0.19651392938924819</v>
      </c>
      <c r="W2456">
        <f t="shared" si="76"/>
        <v>0</v>
      </c>
      <c r="X2456" s="1">
        <v>0</v>
      </c>
    </row>
    <row r="2457" spans="2:24">
      <c r="B2457" s="1">
        <v>0</v>
      </c>
      <c r="C2457">
        <v>0.45363352422306014</v>
      </c>
      <c r="D2457" s="3" t="s">
        <v>3810</v>
      </c>
      <c r="E2457" s="4">
        <v>6275</v>
      </c>
      <c r="F2457">
        <v>0</v>
      </c>
      <c r="G2457">
        <v>1</v>
      </c>
      <c r="H2457">
        <v>116</v>
      </c>
      <c r="I2457">
        <v>15</v>
      </c>
      <c r="J2457">
        <v>1</v>
      </c>
      <c r="K2457">
        <v>1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1</v>
      </c>
      <c r="S2457">
        <v>1</v>
      </c>
      <c r="T2457">
        <v>0</v>
      </c>
      <c r="V2457">
        <f t="shared" si="77"/>
        <v>0.13107033131124651</v>
      </c>
      <c r="W2457">
        <f t="shared" si="76"/>
        <v>0</v>
      </c>
      <c r="X2457" s="1">
        <v>0</v>
      </c>
    </row>
    <row r="2458" spans="2:24">
      <c r="B2458" s="1">
        <v>0</v>
      </c>
      <c r="C2458">
        <v>0.45367090751122258</v>
      </c>
      <c r="D2458" s="3" t="s">
        <v>3809</v>
      </c>
      <c r="E2458" s="4">
        <v>16060</v>
      </c>
      <c r="F2458">
        <v>0</v>
      </c>
      <c r="G2458">
        <v>1</v>
      </c>
      <c r="H2458">
        <v>113</v>
      </c>
      <c r="I2458">
        <v>1</v>
      </c>
      <c r="J2458">
        <v>0</v>
      </c>
      <c r="K2458">
        <v>1</v>
      </c>
      <c r="L2458">
        <v>0</v>
      </c>
      <c r="M2458">
        <v>1</v>
      </c>
      <c r="N2458">
        <v>0</v>
      </c>
      <c r="O2458">
        <v>0</v>
      </c>
      <c r="P2458">
        <v>1</v>
      </c>
      <c r="Q2458">
        <v>0</v>
      </c>
      <c r="R2458">
        <v>0</v>
      </c>
      <c r="S2458">
        <v>1</v>
      </c>
      <c r="T2458">
        <v>0</v>
      </c>
      <c r="V2458">
        <f t="shared" si="77"/>
        <v>0.50675262498854279</v>
      </c>
      <c r="W2458">
        <f t="shared" si="76"/>
        <v>1</v>
      </c>
      <c r="X2458" s="1">
        <v>0</v>
      </c>
    </row>
    <row r="2459" spans="2:24">
      <c r="B2459" s="1">
        <v>0</v>
      </c>
      <c r="C2459">
        <v>0.4542602191000526</v>
      </c>
      <c r="D2459" s="3" t="s">
        <v>3804</v>
      </c>
      <c r="E2459" s="4">
        <v>15481</v>
      </c>
      <c r="F2459">
        <v>0</v>
      </c>
      <c r="G2459">
        <v>1</v>
      </c>
      <c r="H2459">
        <v>182</v>
      </c>
      <c r="I2459">
        <v>29</v>
      </c>
      <c r="J2459">
        <v>0</v>
      </c>
      <c r="K2459">
        <v>1</v>
      </c>
      <c r="L2459">
        <v>0</v>
      </c>
      <c r="M2459">
        <v>1</v>
      </c>
      <c r="N2459">
        <v>0</v>
      </c>
      <c r="O2459">
        <v>1</v>
      </c>
      <c r="P2459">
        <v>0</v>
      </c>
      <c r="Q2459">
        <v>0</v>
      </c>
      <c r="R2459">
        <v>0</v>
      </c>
      <c r="S2459">
        <v>1</v>
      </c>
      <c r="T2459">
        <v>0</v>
      </c>
      <c r="V2459">
        <f t="shared" si="77"/>
        <v>6.5196096375018858E-2</v>
      </c>
      <c r="W2459">
        <f t="shared" si="76"/>
        <v>0</v>
      </c>
      <c r="X2459" s="1">
        <v>0</v>
      </c>
    </row>
    <row r="2460" spans="2:24">
      <c r="B2460" s="1">
        <v>0</v>
      </c>
      <c r="C2460">
        <v>0.45462656228552878</v>
      </c>
      <c r="D2460" s="3" t="s">
        <v>3801</v>
      </c>
      <c r="E2460" s="4">
        <v>11360</v>
      </c>
      <c r="F2460">
        <v>0</v>
      </c>
      <c r="G2460">
        <v>1</v>
      </c>
      <c r="H2460">
        <v>100</v>
      </c>
      <c r="I2460">
        <v>29</v>
      </c>
      <c r="J2460">
        <v>0</v>
      </c>
      <c r="K2460">
        <v>1</v>
      </c>
      <c r="L2460">
        <v>0</v>
      </c>
      <c r="M2460">
        <v>1</v>
      </c>
      <c r="N2460">
        <v>0</v>
      </c>
      <c r="O2460">
        <v>1</v>
      </c>
      <c r="P2460">
        <v>1</v>
      </c>
      <c r="Q2460">
        <v>0</v>
      </c>
      <c r="R2460">
        <v>1</v>
      </c>
      <c r="S2460">
        <v>1</v>
      </c>
      <c r="T2460">
        <v>0</v>
      </c>
      <c r="V2460">
        <f t="shared" si="77"/>
        <v>0.10914815943784316</v>
      </c>
      <c r="W2460">
        <f t="shared" si="76"/>
        <v>0</v>
      </c>
      <c r="X2460" s="1">
        <v>0</v>
      </c>
    </row>
    <row r="2461" spans="2:24">
      <c r="B2461" s="1">
        <v>0</v>
      </c>
      <c r="C2461">
        <v>0.45481782334615373</v>
      </c>
      <c r="D2461" s="3" t="s">
        <v>3800</v>
      </c>
      <c r="E2461" s="4">
        <v>9123</v>
      </c>
      <c r="F2461">
        <v>90804</v>
      </c>
      <c r="G2461">
        <v>1</v>
      </c>
      <c r="H2461">
        <v>121</v>
      </c>
      <c r="I2461">
        <v>29</v>
      </c>
      <c r="J2461">
        <v>0</v>
      </c>
      <c r="K2461">
        <v>1</v>
      </c>
      <c r="L2461">
        <v>1</v>
      </c>
      <c r="M2461">
        <v>1</v>
      </c>
      <c r="N2461">
        <v>1</v>
      </c>
      <c r="O2461">
        <v>0</v>
      </c>
      <c r="P2461">
        <v>1</v>
      </c>
      <c r="Q2461">
        <v>0</v>
      </c>
      <c r="R2461">
        <v>0</v>
      </c>
      <c r="S2461">
        <v>0</v>
      </c>
      <c r="T2461">
        <v>0</v>
      </c>
      <c r="V2461">
        <f t="shared" si="77"/>
        <v>-7.7135075307032661E-2</v>
      </c>
      <c r="W2461">
        <f t="shared" si="76"/>
        <v>0</v>
      </c>
      <c r="X2461" s="1">
        <v>0</v>
      </c>
    </row>
    <row r="2462" spans="2:24">
      <c r="B2462" s="1">
        <v>0</v>
      </c>
      <c r="C2462">
        <v>0.4550539033743804</v>
      </c>
      <c r="D2462" s="3" t="s">
        <v>3798</v>
      </c>
      <c r="E2462" s="4">
        <v>8179</v>
      </c>
      <c r="F2462">
        <v>0</v>
      </c>
      <c r="G2462">
        <v>1</v>
      </c>
      <c r="H2462">
        <v>142</v>
      </c>
      <c r="I2462">
        <v>17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1</v>
      </c>
      <c r="P2462">
        <v>0</v>
      </c>
      <c r="Q2462">
        <v>0</v>
      </c>
      <c r="R2462">
        <v>0</v>
      </c>
      <c r="S2462">
        <v>1</v>
      </c>
      <c r="T2462">
        <v>0</v>
      </c>
      <c r="V2462">
        <f t="shared" si="77"/>
        <v>0.33940686446137508</v>
      </c>
      <c r="W2462">
        <f t="shared" si="76"/>
        <v>0</v>
      </c>
      <c r="X2462" s="1">
        <v>0</v>
      </c>
    </row>
    <row r="2463" spans="2:24">
      <c r="B2463" s="1">
        <v>0</v>
      </c>
      <c r="C2463">
        <v>0.45505777395100228</v>
      </c>
      <c r="D2463" s="3" t="s">
        <v>3796</v>
      </c>
      <c r="E2463" s="4">
        <v>8111</v>
      </c>
      <c r="F2463">
        <v>76879</v>
      </c>
      <c r="G2463">
        <v>1</v>
      </c>
      <c r="H2463">
        <v>109</v>
      </c>
      <c r="I2463">
        <v>20</v>
      </c>
      <c r="J2463">
        <v>0</v>
      </c>
      <c r="K2463">
        <v>1</v>
      </c>
      <c r="L2463">
        <v>1</v>
      </c>
      <c r="M2463">
        <v>1</v>
      </c>
      <c r="N2463">
        <v>1</v>
      </c>
      <c r="O2463">
        <v>0</v>
      </c>
      <c r="P2463">
        <v>1</v>
      </c>
      <c r="Q2463">
        <v>1</v>
      </c>
      <c r="R2463">
        <v>1</v>
      </c>
      <c r="S2463">
        <v>0</v>
      </c>
      <c r="T2463">
        <v>0</v>
      </c>
      <c r="V2463">
        <f t="shared" si="77"/>
        <v>0.11889045399703557</v>
      </c>
      <c r="W2463">
        <f t="shared" si="76"/>
        <v>0</v>
      </c>
      <c r="X2463" s="1">
        <v>0</v>
      </c>
    </row>
    <row r="2464" spans="2:24">
      <c r="B2464" s="1">
        <v>0</v>
      </c>
      <c r="C2464">
        <v>0.45516959179899169</v>
      </c>
      <c r="D2464" s="3" t="s">
        <v>3795</v>
      </c>
      <c r="E2464" s="4">
        <v>7945</v>
      </c>
      <c r="F2464">
        <v>0</v>
      </c>
      <c r="G2464">
        <v>1</v>
      </c>
      <c r="H2464">
        <v>155</v>
      </c>
      <c r="I2464">
        <v>10</v>
      </c>
      <c r="J2464">
        <v>1</v>
      </c>
      <c r="K2464">
        <v>1</v>
      </c>
      <c r="L2464">
        <v>1</v>
      </c>
      <c r="M2464">
        <v>1</v>
      </c>
      <c r="N2464">
        <v>0</v>
      </c>
      <c r="O2464">
        <v>1</v>
      </c>
      <c r="P2464">
        <v>0</v>
      </c>
      <c r="Q2464">
        <v>0</v>
      </c>
      <c r="R2464">
        <v>0</v>
      </c>
      <c r="S2464">
        <v>1</v>
      </c>
      <c r="T2464">
        <v>0</v>
      </c>
      <c r="V2464">
        <f t="shared" si="77"/>
        <v>0.41839828040330074</v>
      </c>
      <c r="W2464">
        <f t="shared" si="76"/>
        <v>1</v>
      </c>
      <c r="X2464" s="1">
        <v>0</v>
      </c>
    </row>
    <row r="2465" spans="2:24">
      <c r="B2465" s="1">
        <v>0</v>
      </c>
      <c r="C2465">
        <v>0.45519942811466729</v>
      </c>
      <c r="D2465" s="3" t="s">
        <v>3794</v>
      </c>
      <c r="E2465" s="4">
        <v>36861</v>
      </c>
      <c r="F2465">
        <v>22854</v>
      </c>
      <c r="G2465">
        <v>1</v>
      </c>
      <c r="H2465">
        <v>132</v>
      </c>
      <c r="I2465">
        <v>28</v>
      </c>
      <c r="J2465">
        <v>0</v>
      </c>
      <c r="K2465">
        <v>1</v>
      </c>
      <c r="L2465">
        <v>0</v>
      </c>
      <c r="M2465">
        <v>1</v>
      </c>
      <c r="N2465">
        <v>0</v>
      </c>
      <c r="O2465">
        <v>0</v>
      </c>
      <c r="P2465">
        <v>1</v>
      </c>
      <c r="Q2465">
        <v>0</v>
      </c>
      <c r="R2465">
        <v>0</v>
      </c>
      <c r="S2465">
        <v>0</v>
      </c>
      <c r="T2465">
        <v>1</v>
      </c>
      <c r="V2465">
        <f t="shared" si="77"/>
        <v>-0.24122473288541099</v>
      </c>
      <c r="W2465">
        <f t="shared" si="76"/>
        <v>0</v>
      </c>
      <c r="X2465" s="1">
        <v>0</v>
      </c>
    </row>
    <row r="2466" spans="2:24">
      <c r="B2466" s="1">
        <v>0</v>
      </c>
      <c r="C2466">
        <v>0.45530775164035509</v>
      </c>
      <c r="D2466" s="3" t="s">
        <v>3791</v>
      </c>
      <c r="E2466" s="4">
        <v>9927</v>
      </c>
      <c r="F2466">
        <v>19592</v>
      </c>
      <c r="G2466">
        <v>1</v>
      </c>
      <c r="H2466">
        <v>74</v>
      </c>
      <c r="I2466">
        <v>31</v>
      </c>
      <c r="J2466">
        <v>1</v>
      </c>
      <c r="K2466">
        <v>1</v>
      </c>
      <c r="L2466">
        <v>0</v>
      </c>
      <c r="M2466">
        <v>1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1</v>
      </c>
      <c r="V2466">
        <f t="shared" si="77"/>
        <v>-0.1143732110870993</v>
      </c>
      <c r="W2466">
        <f t="shared" si="76"/>
        <v>0</v>
      </c>
      <c r="X2466" s="1">
        <v>0</v>
      </c>
    </row>
    <row r="2467" spans="2:24">
      <c r="B2467" s="1">
        <v>0</v>
      </c>
      <c r="C2467">
        <v>0.4554961069745459</v>
      </c>
      <c r="D2467" s="3" t="s">
        <v>3789</v>
      </c>
      <c r="E2467" s="4">
        <v>8717</v>
      </c>
      <c r="F2467">
        <v>83846</v>
      </c>
      <c r="G2467">
        <v>1</v>
      </c>
      <c r="H2467">
        <v>90</v>
      </c>
      <c r="I2467">
        <v>22</v>
      </c>
      <c r="J2467">
        <v>0</v>
      </c>
      <c r="K2467">
        <v>1</v>
      </c>
      <c r="L2467">
        <v>0</v>
      </c>
      <c r="M2467">
        <v>1</v>
      </c>
      <c r="N2467">
        <v>1</v>
      </c>
      <c r="O2467">
        <v>0</v>
      </c>
      <c r="P2467">
        <v>1</v>
      </c>
      <c r="Q2467">
        <v>1</v>
      </c>
      <c r="R2467">
        <v>0</v>
      </c>
      <c r="S2467">
        <v>0</v>
      </c>
      <c r="T2467">
        <v>0</v>
      </c>
      <c r="V2467">
        <f t="shared" si="77"/>
        <v>6.5811723343976707E-3</v>
      </c>
      <c r="W2467">
        <f t="shared" si="76"/>
        <v>0</v>
      </c>
      <c r="X2467" s="1">
        <v>0</v>
      </c>
    </row>
    <row r="2468" spans="2:24">
      <c r="B2468" s="1">
        <v>0</v>
      </c>
      <c r="C2468">
        <v>0.45603976699339216</v>
      </c>
      <c r="D2468" s="3" t="s">
        <v>3786</v>
      </c>
      <c r="E2468" s="4">
        <v>6057</v>
      </c>
      <c r="F2468">
        <v>27681</v>
      </c>
      <c r="G2468">
        <v>1</v>
      </c>
      <c r="H2468">
        <v>119</v>
      </c>
      <c r="I2468">
        <v>13</v>
      </c>
      <c r="J2468">
        <v>0</v>
      </c>
      <c r="K2468">
        <v>1</v>
      </c>
      <c r="L2468">
        <v>1</v>
      </c>
      <c r="M2468">
        <v>0</v>
      </c>
      <c r="N2468">
        <v>0</v>
      </c>
      <c r="O2468">
        <v>0</v>
      </c>
      <c r="P2468">
        <v>1</v>
      </c>
      <c r="Q2468">
        <v>0</v>
      </c>
      <c r="R2468">
        <v>0</v>
      </c>
      <c r="S2468">
        <v>0</v>
      </c>
      <c r="T2468">
        <v>1</v>
      </c>
      <c r="V2468">
        <f t="shared" si="77"/>
        <v>0.2386318957914422</v>
      </c>
      <c r="W2468">
        <f t="shared" si="76"/>
        <v>0</v>
      </c>
      <c r="X2468" s="1">
        <v>0</v>
      </c>
    </row>
    <row r="2469" spans="2:24">
      <c r="B2469" s="1">
        <v>0</v>
      </c>
      <c r="C2469">
        <v>0.4566067259090984</v>
      </c>
      <c r="D2469" s="3" t="s">
        <v>3784</v>
      </c>
      <c r="E2469" s="4">
        <v>5485</v>
      </c>
      <c r="F2469">
        <v>47611</v>
      </c>
      <c r="G2469">
        <v>1</v>
      </c>
      <c r="H2469">
        <v>65</v>
      </c>
      <c r="I2469">
        <v>17</v>
      </c>
      <c r="J2469">
        <v>0</v>
      </c>
      <c r="K2469">
        <v>0</v>
      </c>
      <c r="L2469">
        <v>0</v>
      </c>
      <c r="M2469">
        <v>1</v>
      </c>
      <c r="N2469">
        <v>1</v>
      </c>
      <c r="O2469">
        <v>0</v>
      </c>
      <c r="P2469">
        <v>1</v>
      </c>
      <c r="Q2469">
        <v>0</v>
      </c>
      <c r="R2469">
        <v>1</v>
      </c>
      <c r="S2469">
        <v>0</v>
      </c>
      <c r="T2469">
        <v>0</v>
      </c>
      <c r="V2469">
        <f t="shared" si="77"/>
        <v>0.30591893926983393</v>
      </c>
      <c r="W2469">
        <f t="shared" si="76"/>
        <v>0</v>
      </c>
      <c r="X2469" s="1">
        <v>0</v>
      </c>
    </row>
    <row r="2470" spans="2:24">
      <c r="B2470" s="1">
        <v>0</v>
      </c>
      <c r="C2470">
        <v>0.45696392909482303</v>
      </c>
      <c r="D2470" s="3" t="s">
        <v>3781</v>
      </c>
      <c r="E2470" s="4">
        <v>6366</v>
      </c>
      <c r="F2470">
        <v>44368</v>
      </c>
      <c r="G2470">
        <v>1</v>
      </c>
      <c r="H2470">
        <v>126</v>
      </c>
      <c r="I2470">
        <v>5</v>
      </c>
      <c r="J2470">
        <v>1</v>
      </c>
      <c r="K2470">
        <v>0</v>
      </c>
      <c r="L2470">
        <v>0</v>
      </c>
      <c r="M2470">
        <v>1</v>
      </c>
      <c r="N2470">
        <v>0</v>
      </c>
      <c r="O2470">
        <v>0</v>
      </c>
      <c r="P2470">
        <v>1</v>
      </c>
      <c r="Q2470">
        <v>1</v>
      </c>
      <c r="R2470">
        <v>1</v>
      </c>
      <c r="S2470">
        <v>0</v>
      </c>
      <c r="T2470">
        <v>0</v>
      </c>
      <c r="V2470">
        <f t="shared" si="77"/>
        <v>0.36442975089541296</v>
      </c>
      <c r="W2470">
        <f t="shared" si="76"/>
        <v>0</v>
      </c>
      <c r="X2470" s="1">
        <v>0</v>
      </c>
    </row>
    <row r="2471" spans="2:24">
      <c r="B2471" s="1">
        <v>0</v>
      </c>
      <c r="C2471">
        <v>0.45754520243850777</v>
      </c>
      <c r="D2471" s="3" t="s">
        <v>3776</v>
      </c>
      <c r="E2471" s="4">
        <v>2728</v>
      </c>
      <c r="F2471">
        <v>74608</v>
      </c>
      <c r="G2471">
        <v>1</v>
      </c>
      <c r="H2471">
        <v>96</v>
      </c>
      <c r="I2471">
        <v>11</v>
      </c>
      <c r="J2471">
        <v>0</v>
      </c>
      <c r="K2471">
        <v>1</v>
      </c>
      <c r="L2471">
        <v>0</v>
      </c>
      <c r="M2471">
        <v>1</v>
      </c>
      <c r="N2471">
        <v>1</v>
      </c>
      <c r="O2471">
        <v>0</v>
      </c>
      <c r="P2471">
        <v>1</v>
      </c>
      <c r="Q2471">
        <v>0</v>
      </c>
      <c r="R2471">
        <v>0</v>
      </c>
      <c r="S2471">
        <v>0</v>
      </c>
      <c r="T2471">
        <v>0</v>
      </c>
      <c r="V2471">
        <f t="shared" si="77"/>
        <v>0.24692504964215162</v>
      </c>
      <c r="W2471">
        <f t="shared" si="76"/>
        <v>0</v>
      </c>
      <c r="X2471" s="1">
        <v>0</v>
      </c>
    </row>
    <row r="2472" spans="2:24">
      <c r="B2472" s="1">
        <v>0</v>
      </c>
      <c r="C2472">
        <v>0.4580626527117857</v>
      </c>
      <c r="D2472" s="3" t="s">
        <v>3773</v>
      </c>
      <c r="E2472" s="4">
        <v>6073</v>
      </c>
      <c r="F2472">
        <v>22103</v>
      </c>
      <c r="G2472">
        <v>1</v>
      </c>
      <c r="H2472">
        <v>133</v>
      </c>
      <c r="I2472">
        <v>4</v>
      </c>
      <c r="J2472">
        <v>1</v>
      </c>
      <c r="K2472">
        <v>1</v>
      </c>
      <c r="L2472">
        <v>0</v>
      </c>
      <c r="M2472">
        <v>1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1</v>
      </c>
      <c r="V2472">
        <f t="shared" si="77"/>
        <v>0.33439395393846205</v>
      </c>
      <c r="W2472">
        <f t="shared" si="76"/>
        <v>0</v>
      </c>
      <c r="X2472" s="1">
        <v>0</v>
      </c>
    </row>
    <row r="2473" spans="2:24">
      <c r="B2473" s="1">
        <v>0</v>
      </c>
      <c r="C2473">
        <v>0.45817729060453238</v>
      </c>
      <c r="D2473" s="3" t="s">
        <v>3770</v>
      </c>
      <c r="E2473" s="4">
        <v>4336</v>
      </c>
      <c r="F2473">
        <v>30574</v>
      </c>
      <c r="G2473">
        <v>1</v>
      </c>
      <c r="H2473">
        <v>124</v>
      </c>
      <c r="I2473">
        <v>19</v>
      </c>
      <c r="J2473">
        <v>1</v>
      </c>
      <c r="K2473">
        <v>0</v>
      </c>
      <c r="L2473">
        <v>0</v>
      </c>
      <c r="M2473">
        <v>1</v>
      </c>
      <c r="N2473">
        <v>1</v>
      </c>
      <c r="O2473">
        <v>0</v>
      </c>
      <c r="P2473">
        <v>0</v>
      </c>
      <c r="Q2473">
        <v>0</v>
      </c>
      <c r="R2473">
        <v>1</v>
      </c>
      <c r="S2473">
        <v>0</v>
      </c>
      <c r="T2473">
        <v>0</v>
      </c>
      <c r="V2473">
        <f t="shared" si="77"/>
        <v>0.20285304912176047</v>
      </c>
      <c r="W2473">
        <f t="shared" si="76"/>
        <v>0</v>
      </c>
      <c r="X2473" s="1">
        <v>0</v>
      </c>
    </row>
    <row r="2474" spans="2:24">
      <c r="B2474" s="1">
        <v>0</v>
      </c>
      <c r="C2474">
        <v>0.45834173562859265</v>
      </c>
      <c r="D2474" s="3" t="s">
        <v>3767</v>
      </c>
      <c r="E2474" s="4">
        <v>12022</v>
      </c>
      <c r="F2474">
        <v>25918</v>
      </c>
      <c r="G2474">
        <v>1</v>
      </c>
      <c r="H2474">
        <v>120</v>
      </c>
      <c r="I2474">
        <v>7</v>
      </c>
      <c r="J2474">
        <v>0</v>
      </c>
      <c r="K2474">
        <v>1</v>
      </c>
      <c r="L2474">
        <v>0</v>
      </c>
      <c r="M2474">
        <v>1</v>
      </c>
      <c r="N2474">
        <v>1</v>
      </c>
      <c r="O2474">
        <v>0</v>
      </c>
      <c r="P2474">
        <v>1</v>
      </c>
      <c r="Q2474">
        <v>0</v>
      </c>
      <c r="R2474">
        <v>1</v>
      </c>
      <c r="S2474">
        <v>0</v>
      </c>
      <c r="T2474">
        <v>1</v>
      </c>
      <c r="V2474">
        <f t="shared" si="77"/>
        <v>0.33383616809284111</v>
      </c>
      <c r="W2474">
        <f t="shared" si="76"/>
        <v>0</v>
      </c>
      <c r="X2474" s="1">
        <v>0</v>
      </c>
    </row>
    <row r="2475" spans="2:24">
      <c r="B2475" s="1">
        <v>0</v>
      </c>
      <c r="C2475">
        <v>0.45856138992056317</v>
      </c>
      <c r="D2475" s="3" t="s">
        <v>3766</v>
      </c>
      <c r="E2475" s="4">
        <v>3269</v>
      </c>
      <c r="F2475">
        <v>26140</v>
      </c>
      <c r="G2475">
        <v>1</v>
      </c>
      <c r="H2475">
        <v>70</v>
      </c>
      <c r="I2475">
        <v>23</v>
      </c>
      <c r="J2475">
        <v>1</v>
      </c>
      <c r="K2475">
        <v>1</v>
      </c>
      <c r="L2475">
        <v>0</v>
      </c>
      <c r="M2475">
        <v>1</v>
      </c>
      <c r="N2475">
        <v>0</v>
      </c>
      <c r="O2475">
        <v>0</v>
      </c>
      <c r="P2475">
        <v>1</v>
      </c>
      <c r="Q2475">
        <v>0</v>
      </c>
      <c r="R2475">
        <v>0</v>
      </c>
      <c r="S2475">
        <v>0</v>
      </c>
      <c r="T2475">
        <v>0</v>
      </c>
      <c r="V2475">
        <f t="shared" si="77"/>
        <v>4.4811991833805812E-2</v>
      </c>
      <c r="W2475">
        <f t="shared" si="76"/>
        <v>0</v>
      </c>
      <c r="X2475" s="1">
        <v>0</v>
      </c>
    </row>
    <row r="2476" spans="2:24">
      <c r="B2476" s="1">
        <v>0</v>
      </c>
      <c r="C2476">
        <v>0.45867251207058901</v>
      </c>
      <c r="D2476" s="3" t="s">
        <v>3765</v>
      </c>
      <c r="E2476" s="4">
        <v>9776</v>
      </c>
      <c r="F2476">
        <v>55632</v>
      </c>
      <c r="G2476">
        <v>1</v>
      </c>
      <c r="H2476">
        <v>109</v>
      </c>
      <c r="I2476">
        <v>35</v>
      </c>
      <c r="J2476">
        <v>0</v>
      </c>
      <c r="K2476">
        <v>1</v>
      </c>
      <c r="L2476">
        <v>0</v>
      </c>
      <c r="M2476">
        <v>1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V2476">
        <f t="shared" si="77"/>
        <v>-0.17674830552711279</v>
      </c>
      <c r="W2476">
        <f t="shared" si="76"/>
        <v>0</v>
      </c>
      <c r="X2476" s="1">
        <v>0</v>
      </c>
    </row>
    <row r="2477" spans="2:24">
      <c r="B2477" s="1">
        <v>0</v>
      </c>
      <c r="C2477">
        <v>0.45880276870858056</v>
      </c>
      <c r="D2477" s="3" t="s">
        <v>3763</v>
      </c>
      <c r="E2477" s="4">
        <v>5377</v>
      </c>
      <c r="F2477">
        <v>30039</v>
      </c>
      <c r="G2477">
        <v>1</v>
      </c>
      <c r="H2477">
        <v>86</v>
      </c>
      <c r="I2477">
        <v>21</v>
      </c>
      <c r="J2477">
        <v>0</v>
      </c>
      <c r="K2477">
        <v>1</v>
      </c>
      <c r="L2477">
        <v>0</v>
      </c>
      <c r="M2477">
        <v>1</v>
      </c>
      <c r="N2477">
        <v>1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V2477">
        <f t="shared" si="77"/>
        <v>0.18220880449646579</v>
      </c>
      <c r="W2477">
        <f t="shared" si="76"/>
        <v>0</v>
      </c>
      <c r="X2477" s="1">
        <v>0</v>
      </c>
    </row>
    <row r="2478" spans="2:24">
      <c r="B2478" s="1">
        <v>0</v>
      </c>
      <c r="C2478">
        <v>0.45899179459502537</v>
      </c>
      <c r="D2478" s="3" t="s">
        <v>3759</v>
      </c>
      <c r="E2478" s="4">
        <v>8654</v>
      </c>
      <c r="F2478">
        <v>69704</v>
      </c>
      <c r="G2478">
        <v>1</v>
      </c>
      <c r="H2478">
        <v>58</v>
      </c>
      <c r="I2478">
        <v>25</v>
      </c>
      <c r="J2478">
        <v>0</v>
      </c>
      <c r="K2478">
        <v>1</v>
      </c>
      <c r="L2478">
        <v>0</v>
      </c>
      <c r="M2478">
        <v>1</v>
      </c>
      <c r="N2478">
        <v>1</v>
      </c>
      <c r="O2478">
        <v>0</v>
      </c>
      <c r="P2478">
        <v>1</v>
      </c>
      <c r="Q2478">
        <v>0</v>
      </c>
      <c r="R2478">
        <v>0</v>
      </c>
      <c r="S2478">
        <v>0</v>
      </c>
      <c r="T2478">
        <v>0</v>
      </c>
      <c r="V2478">
        <f t="shared" si="77"/>
        <v>-1.1002011243886037E-2</v>
      </c>
      <c r="W2478">
        <f t="shared" si="76"/>
        <v>0</v>
      </c>
      <c r="X2478" s="1">
        <v>0</v>
      </c>
    </row>
    <row r="2479" spans="2:24">
      <c r="B2479" s="1">
        <v>0</v>
      </c>
      <c r="C2479">
        <v>0.45928457540426615</v>
      </c>
      <c r="D2479" s="3" t="s">
        <v>3757</v>
      </c>
      <c r="E2479" s="4">
        <v>9081</v>
      </c>
      <c r="F2479">
        <v>69853</v>
      </c>
      <c r="G2479">
        <v>1</v>
      </c>
      <c r="H2479">
        <v>144</v>
      </c>
      <c r="I2479">
        <v>15</v>
      </c>
      <c r="J2479">
        <v>0</v>
      </c>
      <c r="K2479">
        <v>1</v>
      </c>
      <c r="L2479">
        <v>0</v>
      </c>
      <c r="M2479">
        <v>1</v>
      </c>
      <c r="N2479">
        <v>1</v>
      </c>
      <c r="O2479">
        <v>0</v>
      </c>
      <c r="P2479">
        <v>1</v>
      </c>
      <c r="Q2479">
        <v>0</v>
      </c>
      <c r="R2479">
        <v>1</v>
      </c>
      <c r="S2479">
        <v>0</v>
      </c>
      <c r="T2479">
        <v>0</v>
      </c>
      <c r="V2479">
        <f t="shared" si="77"/>
        <v>0.10441880192607068</v>
      </c>
      <c r="W2479">
        <f t="shared" si="76"/>
        <v>0</v>
      </c>
      <c r="X2479" s="1">
        <v>0</v>
      </c>
    </row>
    <row r="2480" spans="2:24">
      <c r="B2480" s="1">
        <v>0</v>
      </c>
      <c r="C2480">
        <v>0.45959525716472194</v>
      </c>
      <c r="D2480" s="3" t="s">
        <v>3754</v>
      </c>
      <c r="E2480" s="4">
        <v>15033</v>
      </c>
      <c r="F2480">
        <v>17150</v>
      </c>
      <c r="G2480">
        <v>1</v>
      </c>
      <c r="H2480">
        <v>37</v>
      </c>
      <c r="I2480">
        <v>28</v>
      </c>
      <c r="J2480">
        <v>0</v>
      </c>
      <c r="K2480">
        <v>1</v>
      </c>
      <c r="L2480">
        <v>0</v>
      </c>
      <c r="M2480">
        <v>1</v>
      </c>
      <c r="N2480">
        <v>1</v>
      </c>
      <c r="O2480">
        <v>0</v>
      </c>
      <c r="P2480">
        <v>1</v>
      </c>
      <c r="Q2480">
        <v>0</v>
      </c>
      <c r="R2480">
        <v>0</v>
      </c>
      <c r="S2480">
        <v>0</v>
      </c>
      <c r="T2480">
        <v>1</v>
      </c>
      <c r="V2480">
        <f t="shared" si="77"/>
        <v>2.7859998954889373E-2</v>
      </c>
      <c r="W2480">
        <f t="shared" si="76"/>
        <v>0</v>
      </c>
      <c r="X2480" s="1">
        <v>0</v>
      </c>
    </row>
    <row r="2481" spans="2:24">
      <c r="B2481" s="1">
        <v>0</v>
      </c>
      <c r="C2481">
        <v>0.46047808717027217</v>
      </c>
      <c r="D2481" s="3" t="s">
        <v>3750</v>
      </c>
      <c r="E2481" s="4">
        <v>13108</v>
      </c>
      <c r="F2481">
        <v>49088</v>
      </c>
      <c r="G2481">
        <v>1</v>
      </c>
      <c r="H2481">
        <v>138</v>
      </c>
      <c r="I2481">
        <v>17</v>
      </c>
      <c r="J2481">
        <v>0</v>
      </c>
      <c r="K2481">
        <v>1</v>
      </c>
      <c r="L2481">
        <v>0</v>
      </c>
      <c r="M2481">
        <v>1</v>
      </c>
      <c r="N2481">
        <v>1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V2481">
        <f t="shared" si="77"/>
        <v>0.11014939574887934</v>
      </c>
      <c r="W2481">
        <f t="shared" si="76"/>
        <v>0</v>
      </c>
      <c r="X2481" s="1">
        <v>0</v>
      </c>
    </row>
    <row r="2482" spans="2:24">
      <c r="B2482" s="1">
        <v>0</v>
      </c>
      <c r="C2482">
        <v>0.46061913318029563</v>
      </c>
      <c r="D2482" s="3" t="s">
        <v>3749</v>
      </c>
      <c r="E2482" s="4">
        <v>8930</v>
      </c>
      <c r="F2482">
        <v>44329</v>
      </c>
      <c r="G2482">
        <v>1</v>
      </c>
      <c r="H2482">
        <v>100</v>
      </c>
      <c r="I2482">
        <v>25</v>
      </c>
      <c r="J2482">
        <v>1</v>
      </c>
      <c r="K2482">
        <v>1</v>
      </c>
      <c r="L2482">
        <v>0</v>
      </c>
      <c r="M2482">
        <v>1</v>
      </c>
      <c r="N2482">
        <v>1</v>
      </c>
      <c r="O2482">
        <v>0</v>
      </c>
      <c r="P2482">
        <v>1</v>
      </c>
      <c r="Q2482">
        <v>0</v>
      </c>
      <c r="R2482">
        <v>0</v>
      </c>
      <c r="S2482">
        <v>0</v>
      </c>
      <c r="T2482">
        <v>0</v>
      </c>
      <c r="V2482">
        <f t="shared" si="77"/>
        <v>-7.6952141999073062E-2</v>
      </c>
      <c r="W2482">
        <f t="shared" si="76"/>
        <v>0</v>
      </c>
      <c r="X2482" s="1">
        <v>0</v>
      </c>
    </row>
    <row r="2483" spans="2:24">
      <c r="B2483" s="1">
        <v>0</v>
      </c>
      <c r="C2483">
        <v>0.46117485941442421</v>
      </c>
      <c r="D2483" s="3" t="s">
        <v>3743</v>
      </c>
      <c r="E2483" s="4">
        <v>3667</v>
      </c>
      <c r="F2483">
        <v>62375</v>
      </c>
      <c r="G2483">
        <v>1</v>
      </c>
      <c r="H2483">
        <v>70</v>
      </c>
      <c r="I2483">
        <v>34</v>
      </c>
      <c r="J2483">
        <v>1</v>
      </c>
      <c r="K2483">
        <v>1</v>
      </c>
      <c r="L2483">
        <v>0</v>
      </c>
      <c r="M2483">
        <v>0</v>
      </c>
      <c r="N2483">
        <v>0</v>
      </c>
      <c r="O2483">
        <v>0</v>
      </c>
      <c r="P2483">
        <v>1</v>
      </c>
      <c r="Q2483">
        <v>0</v>
      </c>
      <c r="R2483">
        <v>0</v>
      </c>
      <c r="S2483">
        <v>0</v>
      </c>
      <c r="T2483">
        <v>0</v>
      </c>
      <c r="V2483">
        <f t="shared" si="77"/>
        <v>-0.34881009227517967</v>
      </c>
      <c r="W2483">
        <f t="shared" si="76"/>
        <v>0</v>
      </c>
      <c r="X2483" s="1">
        <v>0</v>
      </c>
    </row>
    <row r="2484" spans="2:24">
      <c r="B2484" s="1">
        <v>0</v>
      </c>
      <c r="C2484">
        <v>0.46142933399483066</v>
      </c>
      <c r="D2484" s="3" t="s">
        <v>3741</v>
      </c>
      <c r="E2484" s="4">
        <v>11264</v>
      </c>
      <c r="F2484">
        <v>34923</v>
      </c>
      <c r="G2484">
        <v>1</v>
      </c>
      <c r="H2484">
        <v>90</v>
      </c>
      <c r="I2484">
        <v>23</v>
      </c>
      <c r="J2484">
        <v>1</v>
      </c>
      <c r="K2484">
        <v>1</v>
      </c>
      <c r="L2484">
        <v>0</v>
      </c>
      <c r="M2484">
        <v>1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V2484">
        <f t="shared" si="77"/>
        <v>-4.9886374495519123E-2</v>
      </c>
      <c r="W2484">
        <f t="shared" si="76"/>
        <v>0</v>
      </c>
      <c r="X2484" s="1">
        <v>0</v>
      </c>
    </row>
    <row r="2485" spans="2:24">
      <c r="B2485" s="1">
        <v>0</v>
      </c>
      <c r="C2485">
        <v>0.46160341774188141</v>
      </c>
      <c r="D2485" s="3" t="s">
        <v>3739</v>
      </c>
      <c r="E2485" s="4">
        <v>10010</v>
      </c>
      <c r="F2485">
        <v>66371</v>
      </c>
      <c r="G2485">
        <v>1</v>
      </c>
      <c r="H2485">
        <v>155</v>
      </c>
      <c r="I2485">
        <v>2</v>
      </c>
      <c r="J2485">
        <v>0</v>
      </c>
      <c r="K2485">
        <v>1</v>
      </c>
      <c r="L2485">
        <v>0</v>
      </c>
      <c r="M2485">
        <v>1</v>
      </c>
      <c r="N2485">
        <v>0</v>
      </c>
      <c r="O2485">
        <v>0</v>
      </c>
      <c r="P2485">
        <v>1</v>
      </c>
      <c r="Q2485">
        <v>0</v>
      </c>
      <c r="R2485">
        <v>1</v>
      </c>
      <c r="S2485">
        <v>0</v>
      </c>
      <c r="T2485">
        <v>0</v>
      </c>
      <c r="V2485">
        <f t="shared" si="77"/>
        <v>0.29308550189090959</v>
      </c>
      <c r="W2485">
        <f t="shared" si="76"/>
        <v>0</v>
      </c>
      <c r="X2485" s="1">
        <v>0</v>
      </c>
    </row>
    <row r="2486" spans="2:24">
      <c r="B2486" s="1">
        <v>0</v>
      </c>
      <c r="C2486">
        <v>0.46190395693383363</v>
      </c>
      <c r="D2486" s="3" t="s">
        <v>3736</v>
      </c>
      <c r="E2486" s="4">
        <v>4861</v>
      </c>
      <c r="F2486">
        <v>12153</v>
      </c>
      <c r="G2486">
        <v>1</v>
      </c>
      <c r="H2486">
        <v>71</v>
      </c>
      <c r="I2486">
        <v>23</v>
      </c>
      <c r="J2486">
        <v>0</v>
      </c>
      <c r="K2486">
        <v>1</v>
      </c>
      <c r="L2486">
        <v>0</v>
      </c>
      <c r="M2486">
        <v>1</v>
      </c>
      <c r="N2486">
        <v>1</v>
      </c>
      <c r="O2486">
        <v>0</v>
      </c>
      <c r="P2486">
        <v>0</v>
      </c>
      <c r="Q2486">
        <v>1</v>
      </c>
      <c r="R2486">
        <v>0</v>
      </c>
      <c r="S2486">
        <v>0</v>
      </c>
      <c r="T2486">
        <v>1</v>
      </c>
      <c r="V2486">
        <f t="shared" si="77"/>
        <v>0.22894362798736201</v>
      </c>
      <c r="W2486">
        <f t="shared" si="76"/>
        <v>0</v>
      </c>
      <c r="X2486" s="1">
        <v>0</v>
      </c>
    </row>
    <row r="2487" spans="2:24">
      <c r="B2487" s="1">
        <v>0</v>
      </c>
      <c r="C2487">
        <v>0.46191754213623587</v>
      </c>
      <c r="D2487" s="3" t="s">
        <v>3735</v>
      </c>
      <c r="E2487" s="4">
        <v>5927</v>
      </c>
      <c r="F2487">
        <v>23091</v>
      </c>
      <c r="G2487">
        <v>1</v>
      </c>
      <c r="H2487">
        <v>90</v>
      </c>
      <c r="I2487">
        <v>28</v>
      </c>
      <c r="J2487">
        <v>0</v>
      </c>
      <c r="K2487">
        <v>1</v>
      </c>
      <c r="L2487">
        <v>0</v>
      </c>
      <c r="M2487">
        <v>1</v>
      </c>
      <c r="N2487">
        <v>0</v>
      </c>
      <c r="O2487">
        <v>0</v>
      </c>
      <c r="P2487">
        <v>1</v>
      </c>
      <c r="Q2487">
        <v>0</v>
      </c>
      <c r="R2487">
        <v>0</v>
      </c>
      <c r="S2487">
        <v>0</v>
      </c>
      <c r="T2487">
        <v>1</v>
      </c>
      <c r="V2487">
        <f t="shared" si="77"/>
        <v>6.1297918395933869E-2</v>
      </c>
      <c r="W2487">
        <f t="shared" si="76"/>
        <v>0</v>
      </c>
      <c r="X2487" s="1">
        <v>0</v>
      </c>
    </row>
    <row r="2488" spans="2:24">
      <c r="B2488" s="1">
        <v>0</v>
      </c>
      <c r="C2488">
        <v>0.46213913357916248</v>
      </c>
      <c r="D2488" s="3" t="s">
        <v>3734</v>
      </c>
      <c r="E2488" s="4">
        <v>6631</v>
      </c>
      <c r="F2488">
        <v>0</v>
      </c>
      <c r="G2488">
        <v>1</v>
      </c>
      <c r="H2488">
        <v>86</v>
      </c>
      <c r="I2488">
        <v>20</v>
      </c>
      <c r="J2488">
        <v>1</v>
      </c>
      <c r="K2488">
        <v>1</v>
      </c>
      <c r="L2488">
        <v>0</v>
      </c>
      <c r="M2488">
        <v>1</v>
      </c>
      <c r="N2488">
        <v>1</v>
      </c>
      <c r="O2488">
        <v>0</v>
      </c>
      <c r="P2488">
        <v>0</v>
      </c>
      <c r="Q2488">
        <v>0</v>
      </c>
      <c r="R2488">
        <v>0</v>
      </c>
      <c r="S2488">
        <v>1</v>
      </c>
      <c r="T2488">
        <v>0</v>
      </c>
      <c r="V2488">
        <f t="shared" si="77"/>
        <v>0.21034386687319223</v>
      </c>
      <c r="W2488">
        <f t="shared" si="76"/>
        <v>0</v>
      </c>
      <c r="X2488" s="1">
        <v>0</v>
      </c>
    </row>
    <row r="2489" spans="2:24">
      <c r="B2489" s="1">
        <v>0</v>
      </c>
      <c r="C2489">
        <v>0.46218927412395799</v>
      </c>
      <c r="D2489" s="3" t="s">
        <v>3732</v>
      </c>
      <c r="E2489" s="4">
        <v>2230</v>
      </c>
      <c r="F2489">
        <v>0</v>
      </c>
      <c r="G2489">
        <v>1</v>
      </c>
      <c r="H2489">
        <v>69</v>
      </c>
      <c r="I2489">
        <v>13</v>
      </c>
      <c r="J2489">
        <v>1</v>
      </c>
      <c r="K2489">
        <v>1</v>
      </c>
      <c r="L2489">
        <v>0</v>
      </c>
      <c r="M2489">
        <v>1</v>
      </c>
      <c r="N2489">
        <v>1</v>
      </c>
      <c r="O2489">
        <v>0</v>
      </c>
      <c r="P2489">
        <v>0</v>
      </c>
      <c r="Q2489">
        <v>0</v>
      </c>
      <c r="R2489">
        <v>1</v>
      </c>
      <c r="S2489">
        <v>1</v>
      </c>
      <c r="T2489">
        <v>0</v>
      </c>
      <c r="V2489">
        <f t="shared" si="77"/>
        <v>0.35728055744097542</v>
      </c>
      <c r="W2489">
        <f t="shared" si="76"/>
        <v>0</v>
      </c>
      <c r="X2489" s="1">
        <v>0</v>
      </c>
    </row>
    <row r="2490" spans="2:24">
      <c r="B2490" s="1">
        <v>0</v>
      </c>
      <c r="C2490">
        <v>0.46256829726629345</v>
      </c>
      <c r="D2490" s="3" t="s">
        <v>3731</v>
      </c>
      <c r="E2490" s="4">
        <v>2594</v>
      </c>
      <c r="F2490">
        <v>43626</v>
      </c>
      <c r="G2490">
        <v>1</v>
      </c>
      <c r="H2490">
        <v>83</v>
      </c>
      <c r="I2490">
        <v>9</v>
      </c>
      <c r="J2490">
        <v>1</v>
      </c>
      <c r="K2490">
        <v>0</v>
      </c>
      <c r="L2490">
        <v>0</v>
      </c>
      <c r="M2490">
        <v>0</v>
      </c>
      <c r="N2490">
        <v>1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V2490">
        <f t="shared" si="77"/>
        <v>0.25578035996829518</v>
      </c>
      <c r="W2490">
        <f t="shared" si="76"/>
        <v>0</v>
      </c>
      <c r="X2490" s="1">
        <v>0</v>
      </c>
    </row>
    <row r="2491" spans="2:24">
      <c r="B2491" s="1">
        <v>0</v>
      </c>
      <c r="C2491">
        <v>0.4625773362175456</v>
      </c>
      <c r="D2491" s="3" t="s">
        <v>3730</v>
      </c>
      <c r="E2491" s="4">
        <v>2413</v>
      </c>
      <c r="F2491">
        <v>27501</v>
      </c>
      <c r="G2491">
        <v>1</v>
      </c>
      <c r="H2491">
        <v>57</v>
      </c>
      <c r="I2491">
        <v>20</v>
      </c>
      <c r="J2491">
        <v>1</v>
      </c>
      <c r="K2491">
        <v>1</v>
      </c>
      <c r="L2491">
        <v>0</v>
      </c>
      <c r="M2491">
        <v>1</v>
      </c>
      <c r="N2491">
        <v>1</v>
      </c>
      <c r="O2491">
        <v>0</v>
      </c>
      <c r="P2491">
        <v>1</v>
      </c>
      <c r="Q2491">
        <v>0</v>
      </c>
      <c r="R2491">
        <v>0</v>
      </c>
      <c r="S2491">
        <v>0</v>
      </c>
      <c r="T2491">
        <v>1</v>
      </c>
      <c r="V2491">
        <f t="shared" si="77"/>
        <v>0.13113689951018762</v>
      </c>
      <c r="W2491">
        <f t="shared" si="76"/>
        <v>0</v>
      </c>
      <c r="X2491" s="1">
        <v>0</v>
      </c>
    </row>
    <row r="2492" spans="2:24">
      <c r="B2492" s="1">
        <v>0</v>
      </c>
      <c r="C2492">
        <v>0.46292204943621629</v>
      </c>
      <c r="D2492" s="3" t="s">
        <v>3726</v>
      </c>
      <c r="E2492" s="4">
        <v>12732</v>
      </c>
      <c r="F2492">
        <v>40870</v>
      </c>
      <c r="G2492">
        <v>1</v>
      </c>
      <c r="H2492">
        <v>149</v>
      </c>
      <c r="I2492">
        <v>3</v>
      </c>
      <c r="J2492">
        <v>1</v>
      </c>
      <c r="K2492">
        <v>1</v>
      </c>
      <c r="L2492">
        <v>0</v>
      </c>
      <c r="M2492">
        <v>1</v>
      </c>
      <c r="N2492">
        <v>1</v>
      </c>
      <c r="O2492">
        <v>0</v>
      </c>
      <c r="P2492">
        <v>1</v>
      </c>
      <c r="Q2492">
        <v>1</v>
      </c>
      <c r="R2492">
        <v>0</v>
      </c>
      <c r="S2492">
        <v>0</v>
      </c>
      <c r="T2492">
        <v>0</v>
      </c>
      <c r="V2492">
        <f t="shared" si="77"/>
        <v>0.25256594145702388</v>
      </c>
      <c r="W2492">
        <f t="shared" si="76"/>
        <v>0</v>
      </c>
      <c r="X2492" s="1">
        <v>0</v>
      </c>
    </row>
    <row r="2493" spans="2:24">
      <c r="B2493" s="1">
        <v>0</v>
      </c>
      <c r="C2493">
        <v>0.46406595989319771</v>
      </c>
      <c r="D2493" s="3" t="s">
        <v>3718</v>
      </c>
      <c r="E2493" s="4">
        <v>7332</v>
      </c>
      <c r="F2493">
        <v>0</v>
      </c>
      <c r="G2493">
        <v>1</v>
      </c>
      <c r="H2493">
        <v>146</v>
      </c>
      <c r="I2493">
        <v>1</v>
      </c>
      <c r="J2493">
        <v>0</v>
      </c>
      <c r="K2493">
        <v>1</v>
      </c>
      <c r="L2493">
        <v>0</v>
      </c>
      <c r="M2493">
        <v>1</v>
      </c>
      <c r="N2493">
        <v>1</v>
      </c>
      <c r="O2493">
        <v>0</v>
      </c>
      <c r="P2493">
        <v>1</v>
      </c>
      <c r="Q2493">
        <v>0</v>
      </c>
      <c r="R2493">
        <v>0</v>
      </c>
      <c r="S2493">
        <v>1</v>
      </c>
      <c r="T2493">
        <v>0</v>
      </c>
      <c r="V2493">
        <f t="shared" si="77"/>
        <v>0.59604393325210037</v>
      </c>
      <c r="W2493">
        <f t="shared" si="76"/>
        <v>1</v>
      </c>
      <c r="X2493" s="1">
        <v>0</v>
      </c>
    </row>
    <row r="2494" spans="2:24">
      <c r="B2494" s="1">
        <v>0</v>
      </c>
      <c r="C2494">
        <v>0.46417145638920898</v>
      </c>
      <c r="D2494" s="3" t="s">
        <v>3716</v>
      </c>
      <c r="E2494" s="4">
        <v>7019</v>
      </c>
      <c r="F2494">
        <v>26806</v>
      </c>
      <c r="G2494">
        <v>1</v>
      </c>
      <c r="H2494">
        <v>29</v>
      </c>
      <c r="I2494">
        <v>32</v>
      </c>
      <c r="J2494">
        <v>1</v>
      </c>
      <c r="K2494">
        <v>1</v>
      </c>
      <c r="L2494">
        <v>1</v>
      </c>
      <c r="M2494">
        <v>1</v>
      </c>
      <c r="N2494">
        <v>1</v>
      </c>
      <c r="O2494">
        <v>0</v>
      </c>
      <c r="P2494">
        <v>1</v>
      </c>
      <c r="Q2494">
        <v>0</v>
      </c>
      <c r="R2494">
        <v>0</v>
      </c>
      <c r="S2494">
        <v>0</v>
      </c>
      <c r="T2494">
        <v>1</v>
      </c>
      <c r="V2494">
        <f t="shared" si="77"/>
        <v>-1.8803175612324807E-2</v>
      </c>
      <c r="W2494">
        <f t="shared" si="76"/>
        <v>0</v>
      </c>
      <c r="X2494" s="1">
        <v>0</v>
      </c>
    </row>
    <row r="2495" spans="2:24">
      <c r="B2495" s="1">
        <v>0</v>
      </c>
      <c r="C2495">
        <v>0.46469255558433598</v>
      </c>
      <c r="D2495" s="3" t="s">
        <v>3709</v>
      </c>
      <c r="E2495" s="4">
        <v>24186</v>
      </c>
      <c r="F2495">
        <v>14710</v>
      </c>
      <c r="G2495">
        <v>1</v>
      </c>
      <c r="H2495">
        <v>118</v>
      </c>
      <c r="I2495">
        <v>25</v>
      </c>
      <c r="J2495">
        <v>0</v>
      </c>
      <c r="K2495">
        <v>1</v>
      </c>
      <c r="L2495">
        <v>0</v>
      </c>
      <c r="M2495">
        <v>1</v>
      </c>
      <c r="N2495">
        <v>1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1</v>
      </c>
      <c r="V2495">
        <f t="shared" si="77"/>
        <v>-2.1637130726300292E-2</v>
      </c>
      <c r="W2495">
        <f t="shared" si="76"/>
        <v>0</v>
      </c>
      <c r="X2495" s="1">
        <v>0</v>
      </c>
    </row>
    <row r="2496" spans="2:24">
      <c r="B2496" s="1">
        <v>0</v>
      </c>
      <c r="C2496">
        <v>0.46620670820875404</v>
      </c>
      <c r="D2496" s="3" t="s">
        <v>3696</v>
      </c>
      <c r="E2496" s="4">
        <v>7089</v>
      </c>
      <c r="F2496">
        <v>28121</v>
      </c>
      <c r="G2496">
        <v>1</v>
      </c>
      <c r="H2496">
        <v>90</v>
      </c>
      <c r="I2496">
        <v>16</v>
      </c>
      <c r="J2496">
        <v>0</v>
      </c>
      <c r="K2496">
        <v>1</v>
      </c>
      <c r="L2496">
        <v>0</v>
      </c>
      <c r="M2496">
        <v>1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V2496">
        <f t="shared" si="77"/>
        <v>0.23198421595805535</v>
      </c>
      <c r="W2496">
        <f t="shared" si="76"/>
        <v>0</v>
      </c>
      <c r="X2496" s="1">
        <v>0</v>
      </c>
    </row>
    <row r="2497" spans="2:24">
      <c r="B2497" s="1">
        <v>0</v>
      </c>
      <c r="C2497">
        <v>0.46647129648666424</v>
      </c>
      <c r="D2497" s="3" t="s">
        <v>3695</v>
      </c>
      <c r="E2497" s="4">
        <v>6008</v>
      </c>
      <c r="F2497">
        <v>43543</v>
      </c>
      <c r="G2497">
        <v>1</v>
      </c>
      <c r="H2497">
        <v>98</v>
      </c>
      <c r="I2497">
        <v>11</v>
      </c>
      <c r="J2497">
        <v>1</v>
      </c>
      <c r="K2497">
        <v>0</v>
      </c>
      <c r="L2497">
        <v>1</v>
      </c>
      <c r="M2497">
        <v>1</v>
      </c>
      <c r="N2497">
        <v>0</v>
      </c>
      <c r="O2497">
        <v>0</v>
      </c>
      <c r="P2497">
        <v>1</v>
      </c>
      <c r="Q2497">
        <v>0</v>
      </c>
      <c r="R2497">
        <v>0</v>
      </c>
      <c r="S2497">
        <v>0</v>
      </c>
      <c r="T2497">
        <v>0</v>
      </c>
      <c r="V2497">
        <f t="shared" si="77"/>
        <v>0.35710225272900931</v>
      </c>
      <c r="W2497">
        <f t="shared" si="76"/>
        <v>0</v>
      </c>
      <c r="X2497" s="1">
        <v>0</v>
      </c>
    </row>
    <row r="2498" spans="2:24">
      <c r="B2498" s="1">
        <v>0</v>
      </c>
      <c r="C2498">
        <v>0.46661728316294832</v>
      </c>
      <c r="D2498" s="3" t="s">
        <v>3693</v>
      </c>
      <c r="E2498" s="4">
        <v>15839</v>
      </c>
      <c r="F2498">
        <v>44930</v>
      </c>
      <c r="G2498">
        <v>1</v>
      </c>
      <c r="H2498">
        <v>130</v>
      </c>
      <c r="I2498">
        <v>19</v>
      </c>
      <c r="J2498">
        <v>1</v>
      </c>
      <c r="K2498">
        <v>1</v>
      </c>
      <c r="L2498">
        <v>0</v>
      </c>
      <c r="M2498">
        <v>1</v>
      </c>
      <c r="N2498">
        <v>0</v>
      </c>
      <c r="O2498">
        <v>0</v>
      </c>
      <c r="P2498">
        <v>1</v>
      </c>
      <c r="Q2498">
        <v>0</v>
      </c>
      <c r="R2498">
        <v>0</v>
      </c>
      <c r="S2498">
        <v>0</v>
      </c>
      <c r="T2498">
        <v>0</v>
      </c>
      <c r="V2498">
        <f t="shared" si="77"/>
        <v>-7.4503395519329441E-2</v>
      </c>
      <c r="W2498">
        <f t="shared" ref="W2498:W2561" si="78">IF(V2498&gt;$AB$3, 1, 0)</f>
        <v>0</v>
      </c>
      <c r="X2498" s="1">
        <v>0</v>
      </c>
    </row>
    <row r="2499" spans="2:24">
      <c r="B2499" s="1">
        <v>0</v>
      </c>
      <c r="C2499">
        <v>0.46692639424788129</v>
      </c>
      <c r="D2499" s="3" t="s">
        <v>3689</v>
      </c>
      <c r="E2499" s="4">
        <v>5757</v>
      </c>
      <c r="F2499">
        <v>88997</v>
      </c>
      <c r="G2499">
        <v>1</v>
      </c>
      <c r="H2499">
        <v>82</v>
      </c>
      <c r="I2499">
        <v>9</v>
      </c>
      <c r="J2499">
        <v>1</v>
      </c>
      <c r="K2499">
        <v>1</v>
      </c>
      <c r="L2499">
        <v>0</v>
      </c>
      <c r="M2499">
        <v>1</v>
      </c>
      <c r="N2499">
        <v>1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V2499">
        <f t="shared" ref="V2499:V2562" si="79">$AB$24+E2499*$AB$25+F2499*$AB$26+G2499*$AB$27+H2499*$AB$28+I2499*$AB$29+J2499*$AB$30+K2499*$AB$31+L2499*$AB$32+M2499*$AB$33+N2499*$AB$34+O2499*$AB$35+P2499*$AB$36+Q2499*$AB$37+R2499*$AB$38+S2499*$AB$39+T2499*$AB$40</f>
        <v>0.11651461797403929</v>
      </c>
      <c r="W2499">
        <f t="shared" si="78"/>
        <v>0</v>
      </c>
      <c r="X2499" s="1">
        <v>0</v>
      </c>
    </row>
    <row r="2500" spans="2:24">
      <c r="B2500" s="1">
        <v>0</v>
      </c>
      <c r="C2500">
        <v>0.4671866495475111</v>
      </c>
      <c r="D2500" s="3" t="s">
        <v>3687</v>
      </c>
      <c r="E2500" s="4">
        <v>4897</v>
      </c>
      <c r="F2500">
        <v>24383</v>
      </c>
      <c r="G2500">
        <v>1</v>
      </c>
      <c r="H2500">
        <v>115</v>
      </c>
      <c r="I2500">
        <v>4</v>
      </c>
      <c r="J2500">
        <v>1</v>
      </c>
      <c r="K2500">
        <v>1</v>
      </c>
      <c r="L2500">
        <v>0</v>
      </c>
      <c r="M2500">
        <v>1</v>
      </c>
      <c r="N2500">
        <v>1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1</v>
      </c>
      <c r="V2500">
        <f t="shared" si="79"/>
        <v>0.36473593435349089</v>
      </c>
      <c r="W2500">
        <f t="shared" si="78"/>
        <v>0</v>
      </c>
      <c r="X2500" s="1">
        <v>0</v>
      </c>
    </row>
    <row r="2501" spans="2:24">
      <c r="B2501" s="1">
        <v>0</v>
      </c>
      <c r="C2501">
        <v>0.46735309644944645</v>
      </c>
      <c r="D2501" s="3" t="s">
        <v>3685</v>
      </c>
      <c r="E2501" s="4">
        <v>9002</v>
      </c>
      <c r="F2501">
        <v>61374</v>
      </c>
      <c r="G2501">
        <v>1</v>
      </c>
      <c r="H2501">
        <v>145</v>
      </c>
      <c r="I2501">
        <v>5</v>
      </c>
      <c r="J2501">
        <v>0</v>
      </c>
      <c r="K2501">
        <v>1</v>
      </c>
      <c r="L2501">
        <v>0</v>
      </c>
      <c r="M2501">
        <v>1</v>
      </c>
      <c r="N2501">
        <v>0</v>
      </c>
      <c r="O2501">
        <v>1</v>
      </c>
      <c r="P2501">
        <v>1</v>
      </c>
      <c r="Q2501">
        <v>0</v>
      </c>
      <c r="R2501">
        <v>1</v>
      </c>
      <c r="S2501">
        <v>0</v>
      </c>
      <c r="T2501">
        <v>0</v>
      </c>
      <c r="V2501">
        <f t="shared" si="79"/>
        <v>0.29255492155488311</v>
      </c>
      <c r="W2501">
        <f t="shared" si="78"/>
        <v>0</v>
      </c>
      <c r="X2501" s="1">
        <v>0</v>
      </c>
    </row>
    <row r="2502" spans="2:24">
      <c r="B2502" s="1">
        <v>0</v>
      </c>
      <c r="C2502">
        <v>0.46739404716873262</v>
      </c>
      <c r="D2502" s="3" t="s">
        <v>3684</v>
      </c>
      <c r="E2502" s="4">
        <v>24553</v>
      </c>
      <c r="F2502">
        <v>0</v>
      </c>
      <c r="G2502">
        <v>1</v>
      </c>
      <c r="H2502">
        <v>108</v>
      </c>
      <c r="I2502">
        <v>18</v>
      </c>
      <c r="J2502">
        <v>1</v>
      </c>
      <c r="K2502">
        <v>1</v>
      </c>
      <c r="L2502">
        <v>0</v>
      </c>
      <c r="M2502">
        <v>1</v>
      </c>
      <c r="N2502">
        <v>1</v>
      </c>
      <c r="O2502">
        <v>0</v>
      </c>
      <c r="P2502">
        <v>1</v>
      </c>
      <c r="Q2502">
        <v>1</v>
      </c>
      <c r="R2502">
        <v>1</v>
      </c>
      <c r="S2502">
        <v>1</v>
      </c>
      <c r="T2502">
        <v>0</v>
      </c>
      <c r="V2502">
        <f t="shared" si="79"/>
        <v>6.1110595381819149E-2</v>
      </c>
      <c r="W2502">
        <f t="shared" si="78"/>
        <v>0</v>
      </c>
      <c r="X2502" s="1">
        <v>0</v>
      </c>
    </row>
    <row r="2503" spans="2:24">
      <c r="B2503" s="1">
        <v>0</v>
      </c>
      <c r="C2503">
        <v>0.46809544156682464</v>
      </c>
      <c r="D2503" s="3" t="s">
        <v>3682</v>
      </c>
      <c r="E2503" s="4">
        <v>6011</v>
      </c>
      <c r="F2503">
        <v>49311</v>
      </c>
      <c r="G2503">
        <v>1</v>
      </c>
      <c r="H2503">
        <v>78</v>
      </c>
      <c r="I2503">
        <v>25</v>
      </c>
      <c r="J2503">
        <v>0</v>
      </c>
      <c r="K2503">
        <v>1</v>
      </c>
      <c r="L2503">
        <v>0</v>
      </c>
      <c r="M2503">
        <v>0</v>
      </c>
      <c r="N2503">
        <v>1</v>
      </c>
      <c r="O2503">
        <v>0</v>
      </c>
      <c r="P2503">
        <v>1</v>
      </c>
      <c r="Q2503">
        <v>1</v>
      </c>
      <c r="R2503">
        <v>0</v>
      </c>
      <c r="S2503">
        <v>0</v>
      </c>
      <c r="T2503">
        <v>0</v>
      </c>
      <c r="V2503">
        <f t="shared" si="79"/>
        <v>-4.8192844843087619E-2</v>
      </c>
      <c r="W2503">
        <f t="shared" si="78"/>
        <v>0</v>
      </c>
      <c r="X2503" s="1">
        <v>0</v>
      </c>
    </row>
    <row r="2504" spans="2:24">
      <c r="B2504" s="1">
        <v>0</v>
      </c>
      <c r="C2504">
        <v>0.46814841379790961</v>
      </c>
      <c r="D2504" s="3" t="s">
        <v>3681</v>
      </c>
      <c r="E2504" s="4">
        <v>6862</v>
      </c>
      <c r="F2504">
        <v>30816</v>
      </c>
      <c r="G2504">
        <v>1</v>
      </c>
      <c r="H2504">
        <v>101</v>
      </c>
      <c r="I2504">
        <v>10</v>
      </c>
      <c r="J2504">
        <v>1</v>
      </c>
      <c r="K2504">
        <v>1</v>
      </c>
      <c r="L2504">
        <v>0</v>
      </c>
      <c r="M2504">
        <v>1</v>
      </c>
      <c r="N2504">
        <v>0</v>
      </c>
      <c r="O2504">
        <v>0</v>
      </c>
      <c r="P2504">
        <v>1</v>
      </c>
      <c r="Q2504">
        <v>0</v>
      </c>
      <c r="R2504">
        <v>0</v>
      </c>
      <c r="S2504">
        <v>0</v>
      </c>
      <c r="T2504">
        <v>0</v>
      </c>
      <c r="V2504">
        <f t="shared" si="79"/>
        <v>0.20051128911826985</v>
      </c>
      <c r="W2504">
        <f t="shared" si="78"/>
        <v>0</v>
      </c>
      <c r="X2504" s="1">
        <v>0</v>
      </c>
    </row>
    <row r="2505" spans="2:24">
      <c r="B2505" s="1">
        <v>0</v>
      </c>
      <c r="C2505">
        <v>0.46848059001773623</v>
      </c>
      <c r="D2505" s="3" t="s">
        <v>3679</v>
      </c>
      <c r="E2505" s="4">
        <v>21284</v>
      </c>
      <c r="F2505">
        <v>0</v>
      </c>
      <c r="G2505">
        <v>1</v>
      </c>
      <c r="H2505">
        <v>55</v>
      </c>
      <c r="I2505">
        <v>24</v>
      </c>
      <c r="J2505">
        <v>0</v>
      </c>
      <c r="K2505">
        <v>1</v>
      </c>
      <c r="L2505">
        <v>0</v>
      </c>
      <c r="M2505">
        <v>1</v>
      </c>
      <c r="N2505">
        <v>1</v>
      </c>
      <c r="O2505">
        <v>0</v>
      </c>
      <c r="P2505">
        <v>1</v>
      </c>
      <c r="Q2505">
        <v>1</v>
      </c>
      <c r="R2505">
        <v>1</v>
      </c>
      <c r="S2505">
        <v>1</v>
      </c>
      <c r="T2505">
        <v>0</v>
      </c>
      <c r="V2505">
        <f t="shared" si="79"/>
        <v>0.12419952281048457</v>
      </c>
      <c r="W2505">
        <f t="shared" si="78"/>
        <v>0</v>
      </c>
      <c r="X2505" s="1">
        <v>0</v>
      </c>
    </row>
    <row r="2506" spans="2:24">
      <c r="B2506" s="1">
        <v>0</v>
      </c>
      <c r="C2506">
        <v>0.46871735596503938</v>
      </c>
      <c r="D2506" s="3" t="s">
        <v>3676</v>
      </c>
      <c r="E2506" s="4">
        <v>4650</v>
      </c>
      <c r="F2506">
        <v>28215</v>
      </c>
      <c r="G2506">
        <v>1</v>
      </c>
      <c r="H2506">
        <v>101</v>
      </c>
      <c r="I2506">
        <v>15</v>
      </c>
      <c r="J2506">
        <v>0</v>
      </c>
      <c r="K2506">
        <v>0</v>
      </c>
      <c r="L2506">
        <v>0</v>
      </c>
      <c r="M2506">
        <v>1</v>
      </c>
      <c r="N2506">
        <v>1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1</v>
      </c>
      <c r="V2506">
        <f t="shared" si="79"/>
        <v>0.4140951559170013</v>
      </c>
      <c r="W2506">
        <f t="shared" si="78"/>
        <v>1</v>
      </c>
      <c r="X2506" s="1">
        <v>0</v>
      </c>
    </row>
    <row r="2507" spans="2:24">
      <c r="B2507" s="1">
        <v>0</v>
      </c>
      <c r="C2507">
        <v>0.46896853366353014</v>
      </c>
      <c r="D2507" s="3" t="s">
        <v>3674</v>
      </c>
      <c r="E2507" s="4">
        <v>8623</v>
      </c>
      <c r="F2507">
        <v>97361</v>
      </c>
      <c r="G2507">
        <v>1</v>
      </c>
      <c r="H2507">
        <v>97</v>
      </c>
      <c r="I2507">
        <v>6</v>
      </c>
      <c r="J2507">
        <v>1</v>
      </c>
      <c r="K2507">
        <v>0</v>
      </c>
      <c r="L2507">
        <v>0</v>
      </c>
      <c r="M2507">
        <v>1</v>
      </c>
      <c r="N2507">
        <v>1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V2507">
        <f t="shared" si="79"/>
        <v>0.2311645632928879</v>
      </c>
      <c r="W2507">
        <f t="shared" si="78"/>
        <v>0</v>
      </c>
      <c r="X2507" s="1">
        <v>0</v>
      </c>
    </row>
    <row r="2508" spans="2:24">
      <c r="B2508" s="1">
        <v>0</v>
      </c>
      <c r="C2508">
        <v>0.46899384049186194</v>
      </c>
      <c r="D2508" s="3" t="s">
        <v>3673</v>
      </c>
      <c r="E2508" s="4">
        <v>7192</v>
      </c>
      <c r="F2508">
        <v>0</v>
      </c>
      <c r="G2508">
        <v>1</v>
      </c>
      <c r="H2508">
        <v>85</v>
      </c>
      <c r="I2508">
        <v>9</v>
      </c>
      <c r="J2508">
        <v>1</v>
      </c>
      <c r="K2508">
        <v>1</v>
      </c>
      <c r="L2508">
        <v>0</v>
      </c>
      <c r="M2508">
        <v>1</v>
      </c>
      <c r="N2508">
        <v>1</v>
      </c>
      <c r="O2508">
        <v>0</v>
      </c>
      <c r="P2508">
        <v>1</v>
      </c>
      <c r="Q2508">
        <v>0</v>
      </c>
      <c r="R2508">
        <v>1</v>
      </c>
      <c r="S2508">
        <v>1</v>
      </c>
      <c r="T2508">
        <v>0</v>
      </c>
      <c r="V2508">
        <f t="shared" si="79"/>
        <v>0.3620140947453856</v>
      </c>
      <c r="W2508">
        <f t="shared" si="78"/>
        <v>0</v>
      </c>
      <c r="X2508" s="1">
        <v>0</v>
      </c>
    </row>
    <row r="2509" spans="2:24">
      <c r="B2509" s="1">
        <v>0</v>
      </c>
      <c r="C2509">
        <v>0.46924367336055434</v>
      </c>
      <c r="D2509" s="3" t="s">
        <v>3672</v>
      </c>
      <c r="E2509" s="4">
        <v>8404</v>
      </c>
      <c r="F2509">
        <v>0</v>
      </c>
      <c r="G2509">
        <v>1</v>
      </c>
      <c r="H2509">
        <v>127</v>
      </c>
      <c r="I2509">
        <v>11</v>
      </c>
      <c r="J2509">
        <v>0</v>
      </c>
      <c r="K2509">
        <v>1</v>
      </c>
      <c r="L2509">
        <v>0</v>
      </c>
      <c r="M2509">
        <v>1</v>
      </c>
      <c r="N2509">
        <v>1</v>
      </c>
      <c r="O2509">
        <v>0</v>
      </c>
      <c r="P2509">
        <v>1</v>
      </c>
      <c r="Q2509">
        <v>0</v>
      </c>
      <c r="R2509">
        <v>0</v>
      </c>
      <c r="S2509">
        <v>1</v>
      </c>
      <c r="T2509">
        <v>0</v>
      </c>
      <c r="V2509">
        <f t="shared" si="79"/>
        <v>0.42987950034095651</v>
      </c>
      <c r="W2509">
        <f t="shared" si="78"/>
        <v>1</v>
      </c>
      <c r="X2509" s="1">
        <v>0</v>
      </c>
    </row>
    <row r="2510" spans="2:24">
      <c r="B2510" s="1">
        <v>0</v>
      </c>
      <c r="C2510">
        <v>0.46951599254716003</v>
      </c>
      <c r="D2510" s="3" t="s">
        <v>3671</v>
      </c>
      <c r="E2510" s="4">
        <v>8162</v>
      </c>
      <c r="F2510">
        <v>32967</v>
      </c>
      <c r="G2510">
        <v>1</v>
      </c>
      <c r="H2510">
        <v>111</v>
      </c>
      <c r="I2510">
        <v>16</v>
      </c>
      <c r="J2510">
        <v>1</v>
      </c>
      <c r="K2510">
        <v>0</v>
      </c>
      <c r="L2510">
        <v>0</v>
      </c>
      <c r="M2510">
        <v>1</v>
      </c>
      <c r="N2510">
        <v>1</v>
      </c>
      <c r="O2510">
        <v>0</v>
      </c>
      <c r="P2510">
        <v>1</v>
      </c>
      <c r="Q2510">
        <v>0</v>
      </c>
      <c r="R2510">
        <v>0</v>
      </c>
      <c r="S2510">
        <v>0</v>
      </c>
      <c r="T2510">
        <v>0</v>
      </c>
      <c r="V2510">
        <f t="shared" si="79"/>
        <v>0.21952083426234512</v>
      </c>
      <c r="W2510">
        <f t="shared" si="78"/>
        <v>0</v>
      </c>
      <c r="X2510" s="1">
        <v>0</v>
      </c>
    </row>
    <row r="2511" spans="2:24">
      <c r="B2511" s="1">
        <v>0</v>
      </c>
      <c r="C2511">
        <v>0.46962972985097662</v>
      </c>
      <c r="D2511" s="3" t="s">
        <v>3670</v>
      </c>
      <c r="E2511" s="4">
        <v>17019</v>
      </c>
      <c r="F2511">
        <v>98623</v>
      </c>
      <c r="G2511">
        <v>1</v>
      </c>
      <c r="H2511">
        <v>235</v>
      </c>
      <c r="I2511">
        <v>17</v>
      </c>
      <c r="J2511">
        <v>1</v>
      </c>
      <c r="K2511">
        <v>0</v>
      </c>
      <c r="L2511">
        <v>0</v>
      </c>
      <c r="M2511">
        <v>1</v>
      </c>
      <c r="N2511">
        <v>0</v>
      </c>
      <c r="O2511">
        <v>0</v>
      </c>
      <c r="P2511">
        <v>1</v>
      </c>
      <c r="Q2511">
        <v>1</v>
      </c>
      <c r="R2511">
        <v>1</v>
      </c>
      <c r="S2511">
        <v>0</v>
      </c>
      <c r="T2511">
        <v>0</v>
      </c>
      <c r="V2511">
        <f t="shared" si="79"/>
        <v>-0.10174145073463634</v>
      </c>
      <c r="W2511">
        <f t="shared" si="78"/>
        <v>0</v>
      </c>
      <c r="X2511" s="1">
        <v>0</v>
      </c>
    </row>
    <row r="2512" spans="2:24">
      <c r="B2512" s="1">
        <v>0</v>
      </c>
      <c r="C2512">
        <v>0.46968484319266157</v>
      </c>
      <c r="D2512" s="3" t="s">
        <v>3668</v>
      </c>
      <c r="E2512" s="4">
        <v>6190</v>
      </c>
      <c r="F2512">
        <v>59523</v>
      </c>
      <c r="G2512">
        <v>1</v>
      </c>
      <c r="H2512">
        <v>124</v>
      </c>
      <c r="I2512">
        <v>0</v>
      </c>
      <c r="J2512">
        <v>0</v>
      </c>
      <c r="K2512">
        <v>1</v>
      </c>
      <c r="L2512">
        <v>0</v>
      </c>
      <c r="M2512">
        <v>1</v>
      </c>
      <c r="N2512">
        <v>0</v>
      </c>
      <c r="O2512">
        <v>0</v>
      </c>
      <c r="P2512">
        <v>1</v>
      </c>
      <c r="Q2512">
        <v>1</v>
      </c>
      <c r="R2512">
        <v>0</v>
      </c>
      <c r="S2512">
        <v>0</v>
      </c>
      <c r="T2512">
        <v>0</v>
      </c>
      <c r="V2512">
        <f t="shared" si="79"/>
        <v>0.4178207926730455</v>
      </c>
      <c r="W2512">
        <f t="shared" si="78"/>
        <v>1</v>
      </c>
      <c r="X2512" s="1">
        <v>0</v>
      </c>
    </row>
    <row r="2513" spans="2:24">
      <c r="B2513" s="1">
        <v>0</v>
      </c>
      <c r="C2513">
        <v>0.46970796979484519</v>
      </c>
      <c r="D2513" s="3" t="s">
        <v>3667</v>
      </c>
      <c r="E2513" s="4">
        <v>8481</v>
      </c>
      <c r="F2513">
        <v>67197</v>
      </c>
      <c r="G2513">
        <v>1</v>
      </c>
      <c r="H2513">
        <v>54</v>
      </c>
      <c r="I2513">
        <v>29</v>
      </c>
      <c r="J2513">
        <v>0</v>
      </c>
      <c r="K2513">
        <v>0</v>
      </c>
      <c r="L2513">
        <v>0</v>
      </c>
      <c r="M2513">
        <v>1</v>
      </c>
      <c r="N2513">
        <v>1</v>
      </c>
      <c r="O2513">
        <v>0</v>
      </c>
      <c r="P2513">
        <v>0</v>
      </c>
      <c r="Q2513">
        <v>0</v>
      </c>
      <c r="R2513">
        <v>1</v>
      </c>
      <c r="S2513">
        <v>0</v>
      </c>
      <c r="T2513">
        <v>0</v>
      </c>
      <c r="V2513">
        <f t="shared" si="79"/>
        <v>4.6472290593627313E-2</v>
      </c>
      <c r="W2513">
        <f t="shared" si="78"/>
        <v>0</v>
      </c>
      <c r="X2513" s="1">
        <v>0</v>
      </c>
    </row>
    <row r="2514" spans="2:24">
      <c r="B2514" s="1">
        <v>0</v>
      </c>
      <c r="C2514">
        <v>0.47010910579474136</v>
      </c>
      <c r="D2514" s="3" t="s">
        <v>3661</v>
      </c>
      <c r="E2514" s="4">
        <v>5971</v>
      </c>
      <c r="F2514">
        <v>64008</v>
      </c>
      <c r="G2514">
        <v>1</v>
      </c>
      <c r="H2514">
        <v>131</v>
      </c>
      <c r="I2514">
        <v>9</v>
      </c>
      <c r="J2514">
        <v>0</v>
      </c>
      <c r="K2514">
        <v>1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V2514">
        <f t="shared" si="79"/>
        <v>0.13216014249148189</v>
      </c>
      <c r="W2514">
        <f t="shared" si="78"/>
        <v>0</v>
      </c>
      <c r="X2514" s="1">
        <v>0</v>
      </c>
    </row>
    <row r="2515" spans="2:24">
      <c r="B2515" s="1">
        <v>0</v>
      </c>
      <c r="C2515">
        <v>0.47041345037073523</v>
      </c>
      <c r="D2515" s="3" t="s">
        <v>3658</v>
      </c>
      <c r="E2515" s="4">
        <v>10787</v>
      </c>
      <c r="F2515">
        <v>44695</v>
      </c>
      <c r="G2515">
        <v>1</v>
      </c>
      <c r="H2515">
        <v>105</v>
      </c>
      <c r="I2515">
        <v>26</v>
      </c>
      <c r="J2515">
        <v>0</v>
      </c>
      <c r="K2515">
        <v>0</v>
      </c>
      <c r="L2515">
        <v>0</v>
      </c>
      <c r="M2515">
        <v>1</v>
      </c>
      <c r="N2515">
        <v>0</v>
      </c>
      <c r="O2515">
        <v>0</v>
      </c>
      <c r="P2515">
        <v>0</v>
      </c>
      <c r="Q2515">
        <v>0</v>
      </c>
      <c r="R2515">
        <v>1</v>
      </c>
      <c r="S2515">
        <v>0</v>
      </c>
      <c r="T2515">
        <v>0</v>
      </c>
      <c r="V2515">
        <f t="shared" si="79"/>
        <v>9.3407440041489501E-2</v>
      </c>
      <c r="W2515">
        <f t="shared" si="78"/>
        <v>0</v>
      </c>
      <c r="X2515" s="1">
        <v>0</v>
      </c>
    </row>
    <row r="2516" spans="2:24">
      <c r="B2516" s="1">
        <v>0</v>
      </c>
      <c r="C2516">
        <v>0.47051296218787925</v>
      </c>
      <c r="D2516" s="3" t="s">
        <v>3655</v>
      </c>
      <c r="E2516" s="4">
        <v>12317</v>
      </c>
      <c r="F2516">
        <v>0</v>
      </c>
      <c r="G2516">
        <v>1</v>
      </c>
      <c r="H2516">
        <v>149</v>
      </c>
      <c r="I2516">
        <v>3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1</v>
      </c>
      <c r="P2516">
        <v>1</v>
      </c>
      <c r="Q2516">
        <v>0</v>
      </c>
      <c r="R2516">
        <v>0</v>
      </c>
      <c r="S2516">
        <v>1</v>
      </c>
      <c r="T2516">
        <v>0</v>
      </c>
      <c r="V2516">
        <f t="shared" si="79"/>
        <v>7.8498570557562208E-2</v>
      </c>
      <c r="W2516">
        <f t="shared" si="78"/>
        <v>0</v>
      </c>
      <c r="X2516" s="1">
        <v>0</v>
      </c>
    </row>
    <row r="2517" spans="2:24">
      <c r="B2517" s="1">
        <v>0</v>
      </c>
      <c r="C2517">
        <v>0.47058029634439402</v>
      </c>
      <c r="D2517" s="3" t="s">
        <v>3654</v>
      </c>
      <c r="E2517" s="4">
        <v>5990</v>
      </c>
      <c r="F2517">
        <v>66839</v>
      </c>
      <c r="G2517">
        <v>1</v>
      </c>
      <c r="H2517">
        <v>132</v>
      </c>
      <c r="I2517">
        <v>33</v>
      </c>
      <c r="J2517">
        <v>0</v>
      </c>
      <c r="K2517">
        <v>1</v>
      </c>
      <c r="L2517">
        <v>0</v>
      </c>
      <c r="M2517">
        <v>1</v>
      </c>
      <c r="N2517">
        <v>0</v>
      </c>
      <c r="O2517">
        <v>1</v>
      </c>
      <c r="P2517">
        <v>0</v>
      </c>
      <c r="Q2517">
        <v>0</v>
      </c>
      <c r="R2517">
        <v>0</v>
      </c>
      <c r="S2517">
        <v>0</v>
      </c>
      <c r="T2517">
        <v>0</v>
      </c>
      <c r="V2517">
        <f t="shared" si="79"/>
        <v>-0.12144194119057261</v>
      </c>
      <c r="W2517">
        <f t="shared" si="78"/>
        <v>0</v>
      </c>
      <c r="X2517" s="1">
        <v>0</v>
      </c>
    </row>
    <row r="2518" spans="2:24">
      <c r="B2518" s="1">
        <v>0</v>
      </c>
      <c r="C2518">
        <v>0.47079452801067129</v>
      </c>
      <c r="D2518" s="3" t="s">
        <v>3653</v>
      </c>
      <c r="E2518" s="4">
        <v>14749</v>
      </c>
      <c r="F2518">
        <v>31226</v>
      </c>
      <c r="G2518">
        <v>1</v>
      </c>
      <c r="H2518">
        <v>83</v>
      </c>
      <c r="I2518">
        <v>31</v>
      </c>
      <c r="J2518">
        <v>1</v>
      </c>
      <c r="K2518">
        <v>1</v>
      </c>
      <c r="L2518">
        <v>0</v>
      </c>
      <c r="M2518">
        <v>0</v>
      </c>
      <c r="N2518">
        <v>0</v>
      </c>
      <c r="O2518">
        <v>0</v>
      </c>
      <c r="P2518">
        <v>1</v>
      </c>
      <c r="Q2518">
        <v>0</v>
      </c>
      <c r="R2518">
        <v>1</v>
      </c>
      <c r="S2518">
        <v>0</v>
      </c>
      <c r="T2518">
        <v>0</v>
      </c>
      <c r="V2518">
        <f t="shared" si="79"/>
        <v>-0.34430192030644902</v>
      </c>
      <c r="W2518">
        <f t="shared" si="78"/>
        <v>0</v>
      </c>
      <c r="X2518" s="1">
        <v>0</v>
      </c>
    </row>
    <row r="2519" spans="2:24">
      <c r="B2519" s="1">
        <v>0</v>
      </c>
      <c r="C2519">
        <v>0.47091560180807279</v>
      </c>
      <c r="D2519" s="3" t="s">
        <v>3651</v>
      </c>
      <c r="E2519" s="4">
        <v>50568</v>
      </c>
      <c r="F2519">
        <v>82081</v>
      </c>
      <c r="G2519">
        <v>1</v>
      </c>
      <c r="H2519">
        <v>295</v>
      </c>
      <c r="I2519">
        <v>1</v>
      </c>
      <c r="J2519">
        <v>0</v>
      </c>
      <c r="K2519">
        <v>1</v>
      </c>
      <c r="L2519">
        <v>0</v>
      </c>
      <c r="M2519">
        <v>1</v>
      </c>
      <c r="N2519">
        <v>0</v>
      </c>
      <c r="O2519">
        <v>0</v>
      </c>
      <c r="P2519">
        <v>1</v>
      </c>
      <c r="Q2519">
        <v>0</v>
      </c>
      <c r="R2519">
        <v>0</v>
      </c>
      <c r="S2519">
        <v>0</v>
      </c>
      <c r="T2519">
        <v>0</v>
      </c>
      <c r="V2519">
        <f t="shared" si="79"/>
        <v>-0.1420816988428536</v>
      </c>
      <c r="W2519">
        <f t="shared" si="78"/>
        <v>0</v>
      </c>
      <c r="X2519" s="1">
        <v>0</v>
      </c>
    </row>
    <row r="2520" spans="2:24">
      <c r="B2520" s="1">
        <v>0</v>
      </c>
      <c r="C2520">
        <v>0.4714514671226272</v>
      </c>
      <c r="D2520" s="3" t="s">
        <v>3646</v>
      </c>
      <c r="E2520" s="4">
        <v>7680</v>
      </c>
      <c r="F2520">
        <v>12677</v>
      </c>
      <c r="G2520">
        <v>1</v>
      </c>
      <c r="H2520">
        <v>97</v>
      </c>
      <c r="I2520">
        <v>21</v>
      </c>
      <c r="J2520">
        <v>1</v>
      </c>
      <c r="K2520">
        <v>1</v>
      </c>
      <c r="L2520">
        <v>0</v>
      </c>
      <c r="M2520">
        <v>1</v>
      </c>
      <c r="N2520">
        <v>1</v>
      </c>
      <c r="O2520">
        <v>0</v>
      </c>
      <c r="P2520">
        <v>1</v>
      </c>
      <c r="Q2520">
        <v>0</v>
      </c>
      <c r="R2520">
        <v>1</v>
      </c>
      <c r="S2520">
        <v>0</v>
      </c>
      <c r="T2520">
        <v>1</v>
      </c>
      <c r="V2520">
        <f t="shared" si="79"/>
        <v>7.5255297098007989E-2</v>
      </c>
      <c r="W2520">
        <f t="shared" si="78"/>
        <v>0</v>
      </c>
      <c r="X2520" s="1">
        <v>0</v>
      </c>
    </row>
    <row r="2521" spans="2:24">
      <c r="B2521" s="1">
        <v>0</v>
      </c>
      <c r="C2521">
        <v>0.471583449035689</v>
      </c>
      <c r="D2521" s="3" t="s">
        <v>3644</v>
      </c>
      <c r="E2521" s="4">
        <v>7466</v>
      </c>
      <c r="F2521">
        <v>0</v>
      </c>
      <c r="G2521">
        <v>1</v>
      </c>
      <c r="H2521">
        <v>153</v>
      </c>
      <c r="I2521">
        <v>4</v>
      </c>
      <c r="J2521">
        <v>1</v>
      </c>
      <c r="K2521">
        <v>1</v>
      </c>
      <c r="L2521">
        <v>0</v>
      </c>
      <c r="M2521">
        <v>0</v>
      </c>
      <c r="N2521">
        <v>1</v>
      </c>
      <c r="O2521">
        <v>0</v>
      </c>
      <c r="P2521">
        <v>0</v>
      </c>
      <c r="Q2521">
        <v>0</v>
      </c>
      <c r="R2521">
        <v>1</v>
      </c>
      <c r="S2521">
        <v>1</v>
      </c>
      <c r="T2521">
        <v>0</v>
      </c>
      <c r="V2521">
        <f t="shared" si="79"/>
        <v>0.30520475955769438</v>
      </c>
      <c r="W2521">
        <f t="shared" si="78"/>
        <v>0</v>
      </c>
      <c r="X2521" s="1">
        <v>0</v>
      </c>
    </row>
    <row r="2522" spans="2:24">
      <c r="B2522" s="1">
        <v>0</v>
      </c>
      <c r="C2522">
        <v>0.47204390143605129</v>
      </c>
      <c r="D2522" s="3" t="s">
        <v>3640</v>
      </c>
      <c r="E2522" s="4">
        <v>4491</v>
      </c>
      <c r="F2522">
        <v>0</v>
      </c>
      <c r="G2522">
        <v>1</v>
      </c>
      <c r="H2522">
        <v>38</v>
      </c>
      <c r="I2522">
        <v>26</v>
      </c>
      <c r="J2522">
        <v>1</v>
      </c>
      <c r="K2522">
        <v>1</v>
      </c>
      <c r="L2522">
        <v>0</v>
      </c>
      <c r="M2522">
        <v>0</v>
      </c>
      <c r="N2522">
        <v>1</v>
      </c>
      <c r="O2522">
        <v>0</v>
      </c>
      <c r="P2522">
        <v>0</v>
      </c>
      <c r="Q2522">
        <v>0</v>
      </c>
      <c r="R2522">
        <v>0</v>
      </c>
      <c r="S2522">
        <v>1</v>
      </c>
      <c r="T2522">
        <v>0</v>
      </c>
      <c r="V2522">
        <f t="shared" si="79"/>
        <v>2.7924612542134547E-2</v>
      </c>
      <c r="W2522">
        <f t="shared" si="78"/>
        <v>0</v>
      </c>
      <c r="X2522" s="1">
        <v>0</v>
      </c>
    </row>
    <row r="2523" spans="2:24">
      <c r="B2523" s="1">
        <v>0</v>
      </c>
      <c r="C2523">
        <v>0.47255918731566482</v>
      </c>
      <c r="D2523" s="3" t="s">
        <v>3637</v>
      </c>
      <c r="E2523" s="4">
        <v>10249</v>
      </c>
      <c r="F2523">
        <v>52693</v>
      </c>
      <c r="G2523">
        <v>1</v>
      </c>
      <c r="H2523">
        <v>175</v>
      </c>
      <c r="I2523">
        <v>1</v>
      </c>
      <c r="J2523">
        <v>1</v>
      </c>
      <c r="K2523">
        <v>1</v>
      </c>
      <c r="L2523">
        <v>0</v>
      </c>
      <c r="M2523">
        <v>1</v>
      </c>
      <c r="N2523">
        <v>0</v>
      </c>
      <c r="O2523">
        <v>0</v>
      </c>
      <c r="P2523">
        <v>1</v>
      </c>
      <c r="Q2523">
        <v>0</v>
      </c>
      <c r="R2523">
        <v>0</v>
      </c>
      <c r="S2523">
        <v>0</v>
      </c>
      <c r="T2523">
        <v>0</v>
      </c>
      <c r="V2523">
        <f t="shared" si="79"/>
        <v>0.23584984441455228</v>
      </c>
      <c r="W2523">
        <f t="shared" si="78"/>
        <v>0</v>
      </c>
      <c r="X2523" s="1">
        <v>0</v>
      </c>
    </row>
    <row r="2524" spans="2:24">
      <c r="B2524" s="1">
        <v>0</v>
      </c>
      <c r="C2524">
        <v>0.47260199462650437</v>
      </c>
      <c r="D2524" s="3" t="s">
        <v>3635</v>
      </c>
      <c r="E2524" s="4">
        <v>2588</v>
      </c>
      <c r="F2524">
        <v>47509</v>
      </c>
      <c r="G2524">
        <v>1</v>
      </c>
      <c r="H2524">
        <v>72</v>
      </c>
      <c r="I2524">
        <v>28</v>
      </c>
      <c r="J2524">
        <v>0</v>
      </c>
      <c r="K2524">
        <v>1</v>
      </c>
      <c r="L2524">
        <v>0</v>
      </c>
      <c r="M2524">
        <v>1</v>
      </c>
      <c r="N2524">
        <v>1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V2524">
        <f t="shared" si="79"/>
        <v>5.5804576712216739E-2</v>
      </c>
      <c r="W2524">
        <f t="shared" si="78"/>
        <v>0</v>
      </c>
      <c r="X2524" s="1">
        <v>0</v>
      </c>
    </row>
    <row r="2525" spans="2:24">
      <c r="B2525" s="1">
        <v>0</v>
      </c>
      <c r="C2525">
        <v>0.47294912183328958</v>
      </c>
      <c r="D2525" s="3" t="s">
        <v>3633</v>
      </c>
      <c r="E2525" s="4">
        <v>8903</v>
      </c>
      <c r="F2525">
        <v>46833</v>
      </c>
      <c r="G2525">
        <v>1</v>
      </c>
      <c r="H2525">
        <v>142</v>
      </c>
      <c r="I2525">
        <v>6</v>
      </c>
      <c r="J2525">
        <v>0</v>
      </c>
      <c r="K2525">
        <v>1</v>
      </c>
      <c r="L2525">
        <v>0</v>
      </c>
      <c r="M2525">
        <v>1</v>
      </c>
      <c r="N2525">
        <v>1</v>
      </c>
      <c r="O2525">
        <v>0</v>
      </c>
      <c r="P2525">
        <v>1</v>
      </c>
      <c r="Q2525">
        <v>0</v>
      </c>
      <c r="R2525">
        <v>0</v>
      </c>
      <c r="S2525">
        <v>0</v>
      </c>
      <c r="T2525">
        <v>0</v>
      </c>
      <c r="V2525">
        <f t="shared" si="79"/>
        <v>0.32395974164508412</v>
      </c>
      <c r="W2525">
        <f t="shared" si="78"/>
        <v>0</v>
      </c>
      <c r="X2525" s="1">
        <v>0</v>
      </c>
    </row>
    <row r="2526" spans="2:24">
      <c r="B2526" s="1">
        <v>0</v>
      </c>
      <c r="C2526">
        <v>0.47309925987995194</v>
      </c>
      <c r="D2526" s="3" t="s">
        <v>3630</v>
      </c>
      <c r="E2526" s="4">
        <v>4386</v>
      </c>
      <c r="F2526">
        <v>10621</v>
      </c>
      <c r="G2526">
        <v>1</v>
      </c>
      <c r="H2526">
        <v>53</v>
      </c>
      <c r="I2526">
        <v>28</v>
      </c>
      <c r="J2526">
        <v>0</v>
      </c>
      <c r="K2526">
        <v>1</v>
      </c>
      <c r="L2526">
        <v>1</v>
      </c>
      <c r="M2526">
        <v>1</v>
      </c>
      <c r="N2526">
        <v>1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1</v>
      </c>
      <c r="V2526">
        <f t="shared" si="79"/>
        <v>0.22362210456922926</v>
      </c>
      <c r="W2526">
        <f t="shared" si="78"/>
        <v>0</v>
      </c>
      <c r="X2526" s="1">
        <v>0</v>
      </c>
    </row>
    <row r="2527" spans="2:24">
      <c r="B2527" s="1">
        <v>0</v>
      </c>
      <c r="C2527">
        <v>0.47330465748594358</v>
      </c>
      <c r="D2527" s="3" t="s">
        <v>3626</v>
      </c>
      <c r="E2527" s="4">
        <v>6142</v>
      </c>
      <c r="F2527">
        <v>0</v>
      </c>
      <c r="G2527">
        <v>1</v>
      </c>
      <c r="H2527">
        <v>198</v>
      </c>
      <c r="I2527">
        <v>24</v>
      </c>
      <c r="J2527">
        <v>1</v>
      </c>
      <c r="K2527">
        <v>1</v>
      </c>
      <c r="L2527">
        <v>1</v>
      </c>
      <c r="M2527">
        <v>1</v>
      </c>
      <c r="N2527">
        <v>1</v>
      </c>
      <c r="O2527">
        <v>0</v>
      </c>
      <c r="P2527">
        <v>0</v>
      </c>
      <c r="Q2527">
        <v>0</v>
      </c>
      <c r="R2527">
        <v>0</v>
      </c>
      <c r="S2527">
        <v>1</v>
      </c>
      <c r="T2527">
        <v>0</v>
      </c>
      <c r="V2527">
        <f t="shared" si="79"/>
        <v>0.18898599919515871</v>
      </c>
      <c r="W2527">
        <f t="shared" si="78"/>
        <v>0</v>
      </c>
      <c r="X2527" s="1">
        <v>0</v>
      </c>
    </row>
    <row r="2528" spans="2:24">
      <c r="B2528" s="1">
        <v>0</v>
      </c>
      <c r="C2528">
        <v>0.4736066262580485</v>
      </c>
      <c r="D2528" s="3" t="s">
        <v>3623</v>
      </c>
      <c r="E2528" s="4">
        <v>6177</v>
      </c>
      <c r="F2528">
        <v>49529</v>
      </c>
      <c r="G2528">
        <v>1</v>
      </c>
      <c r="H2528">
        <v>116</v>
      </c>
      <c r="I2528">
        <v>4</v>
      </c>
      <c r="J2528">
        <v>0</v>
      </c>
      <c r="K2528">
        <v>1</v>
      </c>
      <c r="L2528">
        <v>0</v>
      </c>
      <c r="M2528">
        <v>1</v>
      </c>
      <c r="N2528">
        <v>0</v>
      </c>
      <c r="O2528">
        <v>0</v>
      </c>
      <c r="P2528">
        <v>1</v>
      </c>
      <c r="Q2528">
        <v>0</v>
      </c>
      <c r="R2528">
        <v>1</v>
      </c>
      <c r="S2528">
        <v>0</v>
      </c>
      <c r="T2528">
        <v>0</v>
      </c>
      <c r="V2528">
        <f t="shared" si="79"/>
        <v>0.35137850462331133</v>
      </c>
      <c r="W2528">
        <f t="shared" si="78"/>
        <v>0</v>
      </c>
      <c r="X2528" s="1">
        <v>0</v>
      </c>
    </row>
    <row r="2529" spans="2:24">
      <c r="B2529" s="1">
        <v>0</v>
      </c>
      <c r="C2529">
        <v>0.47404920983782467</v>
      </c>
      <c r="D2529" s="3" t="s">
        <v>3621</v>
      </c>
      <c r="E2529" s="4">
        <v>12105</v>
      </c>
      <c r="F2529">
        <v>33345</v>
      </c>
      <c r="G2529">
        <v>1</v>
      </c>
      <c r="H2529">
        <v>90</v>
      </c>
      <c r="I2529">
        <v>34</v>
      </c>
      <c r="J2529">
        <v>0</v>
      </c>
      <c r="K2529">
        <v>1</v>
      </c>
      <c r="L2529">
        <v>0</v>
      </c>
      <c r="M2529">
        <v>1</v>
      </c>
      <c r="N2529">
        <v>1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V2529">
        <f t="shared" si="79"/>
        <v>-0.10153983953540383</v>
      </c>
      <c r="W2529">
        <f t="shared" si="78"/>
        <v>0</v>
      </c>
      <c r="X2529" s="1">
        <v>0</v>
      </c>
    </row>
    <row r="2530" spans="2:24">
      <c r="B2530" s="1">
        <v>0</v>
      </c>
      <c r="C2530">
        <v>0.47415166975657996</v>
      </c>
      <c r="D2530" s="3" t="s">
        <v>3620</v>
      </c>
      <c r="E2530" s="4">
        <v>4630</v>
      </c>
      <c r="F2530">
        <v>0</v>
      </c>
      <c r="G2530">
        <v>1</v>
      </c>
      <c r="H2530">
        <v>56</v>
      </c>
      <c r="I2530">
        <v>23</v>
      </c>
      <c r="J2530">
        <v>1</v>
      </c>
      <c r="K2530">
        <v>1</v>
      </c>
      <c r="L2530">
        <v>0</v>
      </c>
      <c r="M2530">
        <v>1</v>
      </c>
      <c r="N2530">
        <v>1</v>
      </c>
      <c r="O2530">
        <v>0</v>
      </c>
      <c r="P2530">
        <v>0</v>
      </c>
      <c r="Q2530">
        <v>1</v>
      </c>
      <c r="R2530">
        <v>0</v>
      </c>
      <c r="S2530">
        <v>1</v>
      </c>
      <c r="T2530">
        <v>0</v>
      </c>
      <c r="V2530">
        <f t="shared" si="79"/>
        <v>0.20573990037789375</v>
      </c>
      <c r="W2530">
        <f t="shared" si="78"/>
        <v>0</v>
      </c>
      <c r="X2530" s="1">
        <v>0</v>
      </c>
    </row>
    <row r="2531" spans="2:24">
      <c r="B2531" s="1">
        <v>0</v>
      </c>
      <c r="C2531">
        <v>0.47422120835362991</v>
      </c>
      <c r="D2531" s="3" t="s">
        <v>3618</v>
      </c>
      <c r="E2531" s="4">
        <v>8346</v>
      </c>
      <c r="F2531">
        <v>40105</v>
      </c>
      <c r="G2531">
        <v>1</v>
      </c>
      <c r="H2531">
        <v>118</v>
      </c>
      <c r="I2531">
        <v>21</v>
      </c>
      <c r="J2531">
        <v>0</v>
      </c>
      <c r="K2531">
        <v>1</v>
      </c>
      <c r="L2531">
        <v>0</v>
      </c>
      <c r="M2531">
        <v>1</v>
      </c>
      <c r="N2531">
        <v>0</v>
      </c>
      <c r="O2531">
        <v>1</v>
      </c>
      <c r="P2531">
        <v>0</v>
      </c>
      <c r="Q2531">
        <v>0</v>
      </c>
      <c r="R2531">
        <v>0</v>
      </c>
      <c r="S2531">
        <v>0</v>
      </c>
      <c r="T2531">
        <v>0</v>
      </c>
      <c r="V2531">
        <f t="shared" si="79"/>
        <v>0.12276722966883147</v>
      </c>
      <c r="W2531">
        <f t="shared" si="78"/>
        <v>0</v>
      </c>
      <c r="X2531" s="1">
        <v>0</v>
      </c>
    </row>
    <row r="2532" spans="2:24">
      <c r="B2532" s="1">
        <v>0</v>
      </c>
      <c r="C2532">
        <v>0.47481785876435129</v>
      </c>
      <c r="D2532" s="3" t="s">
        <v>3613</v>
      </c>
      <c r="E2532" s="4">
        <v>4769</v>
      </c>
      <c r="F2532">
        <v>51144</v>
      </c>
      <c r="G2532">
        <v>1</v>
      </c>
      <c r="H2532">
        <v>63</v>
      </c>
      <c r="I2532">
        <v>28</v>
      </c>
      <c r="J2532">
        <v>0</v>
      </c>
      <c r="K2532">
        <v>0</v>
      </c>
      <c r="L2532">
        <v>0</v>
      </c>
      <c r="M2532">
        <v>0</v>
      </c>
      <c r="N2532">
        <v>1</v>
      </c>
      <c r="O2532">
        <v>0</v>
      </c>
      <c r="P2532">
        <v>1</v>
      </c>
      <c r="Q2532">
        <v>0</v>
      </c>
      <c r="R2532">
        <v>0</v>
      </c>
      <c r="S2532">
        <v>0</v>
      </c>
      <c r="T2532">
        <v>0</v>
      </c>
      <c r="V2532">
        <f t="shared" si="79"/>
        <v>1.830310000368008E-2</v>
      </c>
      <c r="W2532">
        <f t="shared" si="78"/>
        <v>0</v>
      </c>
      <c r="X2532" s="1">
        <v>0</v>
      </c>
    </row>
    <row r="2533" spans="2:24">
      <c r="B2533" s="1">
        <v>0</v>
      </c>
      <c r="C2533">
        <v>0.47495271147925067</v>
      </c>
      <c r="D2533" s="3" t="s">
        <v>3610</v>
      </c>
      <c r="E2533" s="4">
        <v>7556</v>
      </c>
      <c r="F2533">
        <v>35257</v>
      </c>
      <c r="G2533">
        <v>1</v>
      </c>
      <c r="H2533">
        <v>132</v>
      </c>
      <c r="I2533">
        <v>16</v>
      </c>
      <c r="J2533">
        <v>0</v>
      </c>
      <c r="K2533">
        <v>0</v>
      </c>
      <c r="L2533">
        <v>0</v>
      </c>
      <c r="M2533">
        <v>1</v>
      </c>
      <c r="N2533">
        <v>0</v>
      </c>
      <c r="O2533">
        <v>0</v>
      </c>
      <c r="P2533">
        <v>0</v>
      </c>
      <c r="Q2533">
        <v>0</v>
      </c>
      <c r="R2533">
        <v>1</v>
      </c>
      <c r="S2533">
        <v>0</v>
      </c>
      <c r="T2533">
        <v>0</v>
      </c>
      <c r="V2533">
        <f t="shared" si="79"/>
        <v>0.30046773131549792</v>
      </c>
      <c r="W2533">
        <f t="shared" si="78"/>
        <v>0</v>
      </c>
      <c r="X2533" s="1">
        <v>0</v>
      </c>
    </row>
    <row r="2534" spans="2:24">
      <c r="B2534" s="1">
        <v>0</v>
      </c>
      <c r="C2534">
        <v>0.47503674750916508</v>
      </c>
      <c r="D2534" s="3" t="s">
        <v>3609</v>
      </c>
      <c r="E2534" s="4">
        <v>7148</v>
      </c>
      <c r="F2534">
        <v>87454</v>
      </c>
      <c r="G2534">
        <v>1</v>
      </c>
      <c r="H2534">
        <v>81</v>
      </c>
      <c r="I2534">
        <v>30</v>
      </c>
      <c r="J2534">
        <v>0</v>
      </c>
      <c r="K2534">
        <v>1</v>
      </c>
      <c r="L2534">
        <v>0</v>
      </c>
      <c r="M2534">
        <v>1</v>
      </c>
      <c r="N2534">
        <v>0</v>
      </c>
      <c r="O2534">
        <v>0</v>
      </c>
      <c r="P2534">
        <v>1</v>
      </c>
      <c r="Q2534">
        <v>0</v>
      </c>
      <c r="R2534">
        <v>0</v>
      </c>
      <c r="S2534">
        <v>0</v>
      </c>
      <c r="T2534">
        <v>0</v>
      </c>
      <c r="V2534">
        <f t="shared" si="79"/>
        <v>-0.14901376981757247</v>
      </c>
      <c r="W2534">
        <f t="shared" si="78"/>
        <v>0</v>
      </c>
      <c r="X2534" s="1">
        <v>0</v>
      </c>
    </row>
    <row r="2535" spans="2:24">
      <c r="B2535" s="1">
        <v>0</v>
      </c>
      <c r="C2535">
        <v>0.47512673422467278</v>
      </c>
      <c r="D2535" s="3" t="s">
        <v>3607</v>
      </c>
      <c r="E2535" s="4">
        <v>21769</v>
      </c>
      <c r="F2535">
        <v>35124</v>
      </c>
      <c r="G2535">
        <v>1</v>
      </c>
      <c r="H2535">
        <v>165</v>
      </c>
      <c r="I2535">
        <v>18</v>
      </c>
      <c r="J2535">
        <v>1</v>
      </c>
      <c r="K2535">
        <v>1</v>
      </c>
      <c r="L2535">
        <v>1</v>
      </c>
      <c r="M2535">
        <v>1</v>
      </c>
      <c r="N2535">
        <v>0</v>
      </c>
      <c r="O2535">
        <v>0</v>
      </c>
      <c r="P2535">
        <v>1</v>
      </c>
      <c r="Q2535">
        <v>1</v>
      </c>
      <c r="R2535">
        <v>1</v>
      </c>
      <c r="S2535">
        <v>0</v>
      </c>
      <c r="T2535">
        <v>0</v>
      </c>
      <c r="V2535">
        <f t="shared" si="79"/>
        <v>-2.2518584757452047E-2</v>
      </c>
      <c r="W2535">
        <f t="shared" si="78"/>
        <v>0</v>
      </c>
      <c r="X2535" s="1">
        <v>0</v>
      </c>
    </row>
    <row r="2536" spans="2:24">
      <c r="B2536" s="1">
        <v>0</v>
      </c>
      <c r="C2536">
        <v>0.47526109333860739</v>
      </c>
      <c r="D2536" s="3" t="s">
        <v>3606</v>
      </c>
      <c r="E2536" s="4">
        <v>14436</v>
      </c>
      <c r="F2536">
        <v>60880</v>
      </c>
      <c r="G2536">
        <v>1</v>
      </c>
      <c r="H2536">
        <v>109</v>
      </c>
      <c r="I2536">
        <v>25</v>
      </c>
      <c r="J2536">
        <v>1</v>
      </c>
      <c r="K2536">
        <v>1</v>
      </c>
      <c r="L2536">
        <v>0</v>
      </c>
      <c r="M2536">
        <v>1</v>
      </c>
      <c r="N2536">
        <v>0</v>
      </c>
      <c r="O2536">
        <v>1</v>
      </c>
      <c r="P2536">
        <v>1</v>
      </c>
      <c r="Q2536">
        <v>0</v>
      </c>
      <c r="R2536">
        <v>0</v>
      </c>
      <c r="S2536">
        <v>0</v>
      </c>
      <c r="T2536">
        <v>0</v>
      </c>
      <c r="V2536">
        <f t="shared" si="79"/>
        <v>-0.16841493199239921</v>
      </c>
      <c r="W2536">
        <f t="shared" si="78"/>
        <v>0</v>
      </c>
      <c r="X2536" s="1">
        <v>0</v>
      </c>
    </row>
    <row r="2537" spans="2:24">
      <c r="B2537" s="1">
        <v>0</v>
      </c>
      <c r="C2537">
        <v>0.47599301602504823</v>
      </c>
      <c r="D2537" s="3" t="s">
        <v>3602</v>
      </c>
      <c r="E2537" s="4">
        <v>2374</v>
      </c>
      <c r="F2537">
        <v>48911</v>
      </c>
      <c r="G2537">
        <v>1</v>
      </c>
      <c r="H2537">
        <v>63</v>
      </c>
      <c r="I2537">
        <v>15</v>
      </c>
      <c r="J2537">
        <v>0</v>
      </c>
      <c r="K2537">
        <v>1</v>
      </c>
      <c r="L2537">
        <v>0</v>
      </c>
      <c r="M2537">
        <v>1</v>
      </c>
      <c r="N2537">
        <v>1</v>
      </c>
      <c r="O2537">
        <v>0</v>
      </c>
      <c r="P2537">
        <v>0</v>
      </c>
      <c r="Q2537">
        <v>1</v>
      </c>
      <c r="R2537">
        <v>1</v>
      </c>
      <c r="S2537">
        <v>0</v>
      </c>
      <c r="T2537">
        <v>0</v>
      </c>
      <c r="V2537">
        <f t="shared" si="79"/>
        <v>0.27033289372775171</v>
      </c>
      <c r="W2537">
        <f t="shared" si="78"/>
        <v>0</v>
      </c>
      <c r="X2537" s="1">
        <v>0</v>
      </c>
    </row>
    <row r="2538" spans="2:24">
      <c r="B2538" s="1">
        <v>0</v>
      </c>
      <c r="C2538">
        <v>0.47605339646155637</v>
      </c>
      <c r="D2538" s="3" t="s">
        <v>3600</v>
      </c>
      <c r="E2538" s="4">
        <v>6540</v>
      </c>
      <c r="F2538">
        <v>21156</v>
      </c>
      <c r="G2538">
        <v>1</v>
      </c>
      <c r="H2538">
        <v>133</v>
      </c>
      <c r="I2538">
        <v>2</v>
      </c>
      <c r="J2538">
        <v>1</v>
      </c>
      <c r="K2538">
        <v>1</v>
      </c>
      <c r="L2538">
        <v>0</v>
      </c>
      <c r="M2538">
        <v>1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1</v>
      </c>
      <c r="V2538">
        <f t="shared" si="79"/>
        <v>0.36489940279228728</v>
      </c>
      <c r="W2538">
        <f t="shared" si="78"/>
        <v>0</v>
      </c>
      <c r="X2538" s="1">
        <v>0</v>
      </c>
    </row>
    <row r="2539" spans="2:24">
      <c r="B2539" s="1">
        <v>0</v>
      </c>
      <c r="C2539">
        <v>0.47623475290659573</v>
      </c>
      <c r="D2539" s="3" t="s">
        <v>3598</v>
      </c>
      <c r="E2539" s="4">
        <v>8012</v>
      </c>
      <c r="F2539">
        <v>58058</v>
      </c>
      <c r="G2539">
        <v>1</v>
      </c>
      <c r="H2539">
        <v>39</v>
      </c>
      <c r="I2539">
        <v>28</v>
      </c>
      <c r="J2539">
        <v>1</v>
      </c>
      <c r="K2539">
        <v>1</v>
      </c>
      <c r="L2539">
        <v>0</v>
      </c>
      <c r="M2539">
        <v>1</v>
      </c>
      <c r="N2539">
        <v>1</v>
      </c>
      <c r="O2539">
        <v>0</v>
      </c>
      <c r="P2539">
        <v>1</v>
      </c>
      <c r="Q2539">
        <v>0</v>
      </c>
      <c r="R2539">
        <v>0</v>
      </c>
      <c r="S2539">
        <v>0</v>
      </c>
      <c r="T2539">
        <v>0</v>
      </c>
      <c r="V2539">
        <f t="shared" si="79"/>
        <v>-0.13061787235989414</v>
      </c>
      <c r="W2539">
        <f t="shared" si="78"/>
        <v>0</v>
      </c>
      <c r="X2539" s="1">
        <v>0</v>
      </c>
    </row>
    <row r="2540" spans="2:24">
      <c r="B2540" s="1">
        <v>0</v>
      </c>
      <c r="C2540">
        <v>0.47659102756371302</v>
      </c>
      <c r="D2540" s="3" t="s">
        <v>3595</v>
      </c>
      <c r="E2540" s="4">
        <v>4051</v>
      </c>
      <c r="F2540">
        <v>88454</v>
      </c>
      <c r="G2540">
        <v>1</v>
      </c>
      <c r="H2540">
        <v>119</v>
      </c>
      <c r="I2540">
        <v>8</v>
      </c>
      <c r="J2540">
        <v>0</v>
      </c>
      <c r="K2540">
        <v>0</v>
      </c>
      <c r="L2540">
        <v>0</v>
      </c>
      <c r="M2540">
        <v>0</v>
      </c>
      <c r="N2540">
        <v>1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V2540">
        <f t="shared" si="79"/>
        <v>0.24712195105512491</v>
      </c>
      <c r="W2540">
        <f t="shared" si="78"/>
        <v>0</v>
      </c>
      <c r="X2540" s="1">
        <v>0</v>
      </c>
    </row>
    <row r="2541" spans="2:24">
      <c r="B2541" s="1">
        <v>0</v>
      </c>
      <c r="C2541">
        <v>0.47663730963908013</v>
      </c>
      <c r="D2541" s="3" t="s">
        <v>3594</v>
      </c>
      <c r="E2541" s="4">
        <v>2687</v>
      </c>
      <c r="F2541">
        <v>26713</v>
      </c>
      <c r="G2541">
        <v>1</v>
      </c>
      <c r="H2541">
        <v>61</v>
      </c>
      <c r="I2541">
        <v>22</v>
      </c>
      <c r="J2541">
        <v>1</v>
      </c>
      <c r="K2541">
        <v>1</v>
      </c>
      <c r="L2541">
        <v>0</v>
      </c>
      <c r="M2541">
        <v>1</v>
      </c>
      <c r="N2541">
        <v>1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1</v>
      </c>
      <c r="V2541">
        <f t="shared" si="79"/>
        <v>0.10521102024729104</v>
      </c>
      <c r="W2541">
        <f t="shared" si="78"/>
        <v>0</v>
      </c>
      <c r="X2541" s="1">
        <v>0</v>
      </c>
    </row>
    <row r="2542" spans="2:24">
      <c r="B2542" s="1">
        <v>0</v>
      </c>
      <c r="C2542">
        <v>0.4773559898498263</v>
      </c>
      <c r="D2542" s="3" t="s">
        <v>3591</v>
      </c>
      <c r="E2542" s="4">
        <v>4872</v>
      </c>
      <c r="F2542">
        <v>0</v>
      </c>
      <c r="G2542">
        <v>1</v>
      </c>
      <c r="H2542">
        <v>92</v>
      </c>
      <c r="I2542">
        <v>1</v>
      </c>
      <c r="J2542">
        <v>1</v>
      </c>
      <c r="K2542">
        <v>1</v>
      </c>
      <c r="L2542">
        <v>1</v>
      </c>
      <c r="M2542">
        <v>1</v>
      </c>
      <c r="N2542">
        <v>1</v>
      </c>
      <c r="O2542">
        <v>0</v>
      </c>
      <c r="P2542">
        <v>1</v>
      </c>
      <c r="Q2542">
        <v>0</v>
      </c>
      <c r="R2542">
        <v>0</v>
      </c>
      <c r="S2542">
        <v>1</v>
      </c>
      <c r="T2542">
        <v>0</v>
      </c>
      <c r="V2542">
        <f t="shared" si="79"/>
        <v>0.60207193279759963</v>
      </c>
      <c r="W2542">
        <f t="shared" si="78"/>
        <v>1</v>
      </c>
      <c r="X2542" s="1">
        <v>0</v>
      </c>
    </row>
    <row r="2543" spans="2:24">
      <c r="B2543" s="1">
        <v>0</v>
      </c>
      <c r="C2543">
        <v>0.47774460840865252</v>
      </c>
      <c r="D2543" s="3" t="s">
        <v>3588</v>
      </c>
      <c r="E2543" s="4">
        <v>5389</v>
      </c>
      <c r="F2543">
        <v>66429</v>
      </c>
      <c r="G2543">
        <v>1</v>
      </c>
      <c r="H2543">
        <v>126</v>
      </c>
      <c r="I2543">
        <v>35</v>
      </c>
      <c r="J2543">
        <v>1</v>
      </c>
      <c r="K2543">
        <v>0</v>
      </c>
      <c r="L2543">
        <v>0</v>
      </c>
      <c r="M2543">
        <v>1</v>
      </c>
      <c r="N2543">
        <v>0</v>
      </c>
      <c r="O2543">
        <v>0</v>
      </c>
      <c r="P2543">
        <v>1</v>
      </c>
      <c r="Q2543">
        <v>0</v>
      </c>
      <c r="R2543">
        <v>0</v>
      </c>
      <c r="S2543">
        <v>0</v>
      </c>
      <c r="T2543">
        <v>0</v>
      </c>
      <c r="V2543">
        <f t="shared" si="79"/>
        <v>-0.17057706482357998</v>
      </c>
      <c r="W2543">
        <f t="shared" si="78"/>
        <v>0</v>
      </c>
      <c r="X2543" s="1">
        <v>0</v>
      </c>
    </row>
    <row r="2544" spans="2:24">
      <c r="B2544" s="1">
        <v>0</v>
      </c>
      <c r="C2544">
        <v>0.47831973921429355</v>
      </c>
      <c r="D2544" s="3" t="s">
        <v>3582</v>
      </c>
      <c r="E2544" s="4">
        <v>4956</v>
      </c>
      <c r="F2544">
        <v>87197</v>
      </c>
      <c r="G2544">
        <v>1</v>
      </c>
      <c r="H2544">
        <v>49</v>
      </c>
      <c r="I2544">
        <v>35</v>
      </c>
      <c r="J2544">
        <v>0</v>
      </c>
      <c r="K2544">
        <v>0</v>
      </c>
      <c r="L2544">
        <v>0</v>
      </c>
      <c r="M2544">
        <v>1</v>
      </c>
      <c r="N2544">
        <v>1</v>
      </c>
      <c r="O2544">
        <v>0</v>
      </c>
      <c r="P2544">
        <v>0</v>
      </c>
      <c r="Q2544">
        <v>0</v>
      </c>
      <c r="R2544">
        <v>1</v>
      </c>
      <c r="S2544">
        <v>0</v>
      </c>
      <c r="T2544">
        <v>0</v>
      </c>
      <c r="V2544">
        <f t="shared" si="79"/>
        <v>-6.612612303373136E-2</v>
      </c>
      <c r="W2544">
        <f t="shared" si="78"/>
        <v>0</v>
      </c>
      <c r="X2544" s="1">
        <v>0</v>
      </c>
    </row>
    <row r="2545" spans="2:24">
      <c r="B2545" s="1">
        <v>0</v>
      </c>
      <c r="C2545">
        <v>0.47858335658841922</v>
      </c>
      <c r="D2545" s="3" t="s">
        <v>3578</v>
      </c>
      <c r="E2545" s="4">
        <v>2637</v>
      </c>
      <c r="F2545">
        <v>50512</v>
      </c>
      <c r="G2545">
        <v>1</v>
      </c>
      <c r="H2545">
        <v>75</v>
      </c>
      <c r="I2545">
        <v>19</v>
      </c>
      <c r="J2545">
        <v>1</v>
      </c>
      <c r="K2545">
        <v>1</v>
      </c>
      <c r="L2545">
        <v>0</v>
      </c>
      <c r="M2545">
        <v>1</v>
      </c>
      <c r="N2545">
        <v>1</v>
      </c>
      <c r="O2545">
        <v>0</v>
      </c>
      <c r="P2545">
        <v>0</v>
      </c>
      <c r="Q2545">
        <v>1</v>
      </c>
      <c r="R2545">
        <v>0</v>
      </c>
      <c r="S2545">
        <v>0</v>
      </c>
      <c r="T2545">
        <v>0</v>
      </c>
      <c r="V2545">
        <f t="shared" si="79"/>
        <v>9.6348232617998464E-2</v>
      </c>
      <c r="W2545">
        <f t="shared" si="78"/>
        <v>0</v>
      </c>
      <c r="X2545" s="1">
        <v>0</v>
      </c>
    </row>
    <row r="2546" spans="2:24">
      <c r="B2546" s="1">
        <v>0</v>
      </c>
      <c r="C2546">
        <v>0.47875588456110835</v>
      </c>
      <c r="D2546" s="3" t="s">
        <v>3576</v>
      </c>
      <c r="E2546" s="4">
        <v>6677</v>
      </c>
      <c r="F2546">
        <v>56875</v>
      </c>
      <c r="G2546">
        <v>1</v>
      </c>
      <c r="H2546">
        <v>130</v>
      </c>
      <c r="I2546">
        <v>0</v>
      </c>
      <c r="J2546">
        <v>0</v>
      </c>
      <c r="K2546">
        <v>1</v>
      </c>
      <c r="L2546">
        <v>1</v>
      </c>
      <c r="M2546">
        <v>1</v>
      </c>
      <c r="N2546">
        <v>0</v>
      </c>
      <c r="O2546">
        <v>0</v>
      </c>
      <c r="P2546">
        <v>1</v>
      </c>
      <c r="Q2546">
        <v>0</v>
      </c>
      <c r="R2546">
        <v>1</v>
      </c>
      <c r="S2546">
        <v>0</v>
      </c>
      <c r="T2546">
        <v>0</v>
      </c>
      <c r="V2546">
        <f t="shared" si="79"/>
        <v>0.46574044391929581</v>
      </c>
      <c r="W2546">
        <f t="shared" si="78"/>
        <v>1</v>
      </c>
      <c r="X2546" s="1">
        <v>0</v>
      </c>
    </row>
    <row r="2547" spans="2:24">
      <c r="B2547" s="1">
        <v>0</v>
      </c>
      <c r="C2547">
        <v>0.47914486540441625</v>
      </c>
      <c r="D2547" s="3" t="s">
        <v>3572</v>
      </c>
      <c r="E2547" s="4">
        <v>3450</v>
      </c>
      <c r="F2547">
        <v>39248</v>
      </c>
      <c r="G2547">
        <v>1</v>
      </c>
      <c r="H2547">
        <v>91</v>
      </c>
      <c r="I2547">
        <v>27</v>
      </c>
      <c r="J2547">
        <v>1</v>
      </c>
      <c r="K2547">
        <v>1</v>
      </c>
      <c r="L2547">
        <v>0</v>
      </c>
      <c r="M2547">
        <v>1</v>
      </c>
      <c r="N2547">
        <v>0</v>
      </c>
      <c r="O2547">
        <v>0</v>
      </c>
      <c r="P2547">
        <v>1</v>
      </c>
      <c r="Q2547">
        <v>0</v>
      </c>
      <c r="R2547">
        <v>1</v>
      </c>
      <c r="S2547">
        <v>0</v>
      </c>
      <c r="T2547">
        <v>0</v>
      </c>
      <c r="V2547">
        <f t="shared" si="79"/>
        <v>-7.527912002934567E-2</v>
      </c>
      <c r="W2547">
        <f t="shared" si="78"/>
        <v>0</v>
      </c>
      <c r="X2547" s="1">
        <v>0</v>
      </c>
    </row>
    <row r="2548" spans="2:24">
      <c r="B2548" s="1">
        <v>0</v>
      </c>
      <c r="C2548">
        <v>0.4791754644732808</v>
      </c>
      <c r="D2548" s="3" t="s">
        <v>3570</v>
      </c>
      <c r="E2548" s="4">
        <v>12899</v>
      </c>
      <c r="F2548">
        <v>37449</v>
      </c>
      <c r="G2548">
        <v>1</v>
      </c>
      <c r="H2548">
        <v>125</v>
      </c>
      <c r="I2548">
        <v>18</v>
      </c>
      <c r="J2548">
        <v>0</v>
      </c>
      <c r="K2548">
        <v>1</v>
      </c>
      <c r="L2548">
        <v>0</v>
      </c>
      <c r="M2548">
        <v>1</v>
      </c>
      <c r="N2548">
        <v>0</v>
      </c>
      <c r="O2548">
        <v>1</v>
      </c>
      <c r="P2548">
        <v>1</v>
      </c>
      <c r="Q2548">
        <v>0</v>
      </c>
      <c r="R2548">
        <v>0</v>
      </c>
      <c r="S2548">
        <v>0</v>
      </c>
      <c r="T2548">
        <v>0</v>
      </c>
      <c r="V2548">
        <f t="shared" si="79"/>
        <v>0.12470162551032281</v>
      </c>
      <c r="W2548">
        <f t="shared" si="78"/>
        <v>0</v>
      </c>
      <c r="X2548" s="1">
        <v>0</v>
      </c>
    </row>
    <row r="2549" spans="2:24">
      <c r="B2549" s="1">
        <v>0</v>
      </c>
      <c r="C2549">
        <v>0.47971020475016452</v>
      </c>
      <c r="D2549" s="3" t="s">
        <v>3566</v>
      </c>
      <c r="E2549" s="4">
        <v>8084</v>
      </c>
      <c r="F2549">
        <v>20169</v>
      </c>
      <c r="G2549">
        <v>1</v>
      </c>
      <c r="H2549">
        <v>72</v>
      </c>
      <c r="I2549">
        <v>35</v>
      </c>
      <c r="J2549">
        <v>0</v>
      </c>
      <c r="K2549">
        <v>1</v>
      </c>
      <c r="L2549">
        <v>0</v>
      </c>
      <c r="M2549">
        <v>1</v>
      </c>
      <c r="N2549">
        <v>1</v>
      </c>
      <c r="O2549">
        <v>0</v>
      </c>
      <c r="P2549">
        <v>1</v>
      </c>
      <c r="Q2549">
        <v>0</v>
      </c>
      <c r="R2549">
        <v>0</v>
      </c>
      <c r="S2549">
        <v>0</v>
      </c>
      <c r="T2549">
        <v>1</v>
      </c>
      <c r="V2549">
        <f t="shared" si="79"/>
        <v>-4.0374863524442035E-2</v>
      </c>
      <c r="W2549">
        <f t="shared" si="78"/>
        <v>0</v>
      </c>
      <c r="X2549" s="1">
        <v>0</v>
      </c>
    </row>
    <row r="2550" spans="2:24">
      <c r="B2550" s="1">
        <v>0</v>
      </c>
      <c r="C2550">
        <v>0.47971079381169324</v>
      </c>
      <c r="D2550" s="3" t="s">
        <v>3565</v>
      </c>
      <c r="E2550" s="4">
        <v>13559</v>
      </c>
      <c r="F2550">
        <v>98036</v>
      </c>
      <c r="G2550">
        <v>1</v>
      </c>
      <c r="H2550">
        <v>119</v>
      </c>
      <c r="I2550">
        <v>18</v>
      </c>
      <c r="J2550">
        <v>1</v>
      </c>
      <c r="K2550">
        <v>0</v>
      </c>
      <c r="L2550">
        <v>0</v>
      </c>
      <c r="M2550">
        <v>1</v>
      </c>
      <c r="N2550">
        <v>1</v>
      </c>
      <c r="O2550">
        <v>0</v>
      </c>
      <c r="P2550">
        <v>1</v>
      </c>
      <c r="Q2550">
        <v>0</v>
      </c>
      <c r="R2550">
        <v>0</v>
      </c>
      <c r="S2550">
        <v>0</v>
      </c>
      <c r="T2550">
        <v>0</v>
      </c>
      <c r="V2550">
        <f t="shared" si="79"/>
        <v>-2.768716663577054E-2</v>
      </c>
      <c r="W2550">
        <f t="shared" si="78"/>
        <v>0</v>
      </c>
      <c r="X2550" s="1">
        <v>0</v>
      </c>
    </row>
    <row r="2551" spans="2:24">
      <c r="B2551" s="1">
        <v>0</v>
      </c>
      <c r="C2551">
        <v>0.48004731930794536</v>
      </c>
      <c r="D2551" s="3" t="s">
        <v>3562</v>
      </c>
      <c r="E2551" s="4">
        <v>2840</v>
      </c>
      <c r="F2551">
        <v>79181</v>
      </c>
      <c r="G2551">
        <v>1</v>
      </c>
      <c r="H2551">
        <v>110</v>
      </c>
      <c r="I2551">
        <v>1</v>
      </c>
      <c r="J2551">
        <v>1</v>
      </c>
      <c r="K2551">
        <v>1</v>
      </c>
      <c r="L2551">
        <v>0</v>
      </c>
      <c r="M2551">
        <v>1</v>
      </c>
      <c r="N2551">
        <v>1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V2551">
        <f t="shared" si="79"/>
        <v>0.28872743421067515</v>
      </c>
      <c r="W2551">
        <f t="shared" si="78"/>
        <v>0</v>
      </c>
      <c r="X2551" s="1">
        <v>0</v>
      </c>
    </row>
    <row r="2552" spans="2:24">
      <c r="B2552" s="1">
        <v>0</v>
      </c>
      <c r="C2552">
        <v>0.48005223156886745</v>
      </c>
      <c r="D2552" s="3" t="s">
        <v>3561</v>
      </c>
      <c r="E2552" s="4">
        <v>25002</v>
      </c>
      <c r="F2552">
        <v>21927</v>
      </c>
      <c r="G2552">
        <v>1</v>
      </c>
      <c r="H2552">
        <v>43</v>
      </c>
      <c r="I2552">
        <v>32</v>
      </c>
      <c r="J2552">
        <v>1</v>
      </c>
      <c r="K2552">
        <v>0</v>
      </c>
      <c r="L2552">
        <v>0</v>
      </c>
      <c r="M2552">
        <v>1</v>
      </c>
      <c r="N2552">
        <v>1</v>
      </c>
      <c r="O2552">
        <v>0</v>
      </c>
      <c r="P2552">
        <v>1</v>
      </c>
      <c r="Q2552">
        <v>0</v>
      </c>
      <c r="R2552">
        <v>0</v>
      </c>
      <c r="S2552">
        <v>0</v>
      </c>
      <c r="T2552">
        <v>0</v>
      </c>
      <c r="V2552">
        <f t="shared" si="79"/>
        <v>-0.14747232939703167</v>
      </c>
      <c r="W2552">
        <f t="shared" si="78"/>
        <v>0</v>
      </c>
      <c r="X2552" s="1">
        <v>0</v>
      </c>
    </row>
    <row r="2553" spans="2:24">
      <c r="B2553" s="1">
        <v>0</v>
      </c>
      <c r="C2553">
        <v>0.48013592161244523</v>
      </c>
      <c r="D2553" s="3" t="s">
        <v>3559</v>
      </c>
      <c r="E2553" s="4">
        <v>7164</v>
      </c>
      <c r="F2553">
        <v>44527</v>
      </c>
      <c r="G2553">
        <v>1</v>
      </c>
      <c r="H2553">
        <v>118</v>
      </c>
      <c r="I2553">
        <v>20</v>
      </c>
      <c r="J2553">
        <v>1</v>
      </c>
      <c r="K2553">
        <v>0</v>
      </c>
      <c r="L2553">
        <v>0</v>
      </c>
      <c r="M2553">
        <v>1</v>
      </c>
      <c r="N2553">
        <v>0</v>
      </c>
      <c r="O2553">
        <v>0</v>
      </c>
      <c r="P2553">
        <v>1</v>
      </c>
      <c r="Q2553">
        <v>1</v>
      </c>
      <c r="R2553">
        <v>0</v>
      </c>
      <c r="S2553">
        <v>0</v>
      </c>
      <c r="T2553">
        <v>0</v>
      </c>
      <c r="V2553">
        <f t="shared" si="79"/>
        <v>0.12914036901063594</v>
      </c>
      <c r="W2553">
        <f t="shared" si="78"/>
        <v>0</v>
      </c>
      <c r="X2553" s="1">
        <v>0</v>
      </c>
    </row>
    <row r="2554" spans="2:24">
      <c r="B2554" s="1">
        <v>0</v>
      </c>
      <c r="C2554">
        <v>0.48083480469921364</v>
      </c>
      <c r="D2554" s="3" t="s">
        <v>3553</v>
      </c>
      <c r="E2554" s="4">
        <v>7269</v>
      </c>
      <c r="F2554">
        <v>24445</v>
      </c>
      <c r="G2554">
        <v>1</v>
      </c>
      <c r="H2554">
        <v>81</v>
      </c>
      <c r="I2554">
        <v>18</v>
      </c>
      <c r="J2554">
        <v>0</v>
      </c>
      <c r="K2554">
        <v>1</v>
      </c>
      <c r="L2554">
        <v>0</v>
      </c>
      <c r="M2554">
        <v>1</v>
      </c>
      <c r="N2554">
        <v>1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V2554">
        <f t="shared" si="79"/>
        <v>0.22889337127333095</v>
      </c>
      <c r="W2554">
        <f t="shared" si="78"/>
        <v>0</v>
      </c>
      <c r="X2554" s="1">
        <v>0</v>
      </c>
    </row>
    <row r="2555" spans="2:24">
      <c r="B2555" s="1">
        <v>0</v>
      </c>
      <c r="C2555">
        <v>0.48118989937062834</v>
      </c>
      <c r="D2555" s="3" t="s">
        <v>3549</v>
      </c>
      <c r="E2555" s="4">
        <v>22315</v>
      </c>
      <c r="F2555">
        <v>0</v>
      </c>
      <c r="G2555">
        <v>1</v>
      </c>
      <c r="H2555">
        <v>55</v>
      </c>
      <c r="I2555">
        <v>33</v>
      </c>
      <c r="J2555">
        <v>0</v>
      </c>
      <c r="K2555">
        <v>1</v>
      </c>
      <c r="L2555">
        <v>0</v>
      </c>
      <c r="M2555">
        <v>1</v>
      </c>
      <c r="N2555">
        <v>1</v>
      </c>
      <c r="O2555">
        <v>0</v>
      </c>
      <c r="P2555">
        <v>0</v>
      </c>
      <c r="Q2555">
        <v>0</v>
      </c>
      <c r="R2555">
        <v>1</v>
      </c>
      <c r="S2555">
        <v>1</v>
      </c>
      <c r="T2555">
        <v>0</v>
      </c>
      <c r="V2555">
        <f t="shared" si="79"/>
        <v>-3.8541237309185988E-2</v>
      </c>
      <c r="W2555">
        <f t="shared" si="78"/>
        <v>0</v>
      </c>
      <c r="X2555" s="1">
        <v>0</v>
      </c>
    </row>
    <row r="2556" spans="2:24">
      <c r="B2556" s="1">
        <v>0</v>
      </c>
      <c r="C2556">
        <v>0.48144902963258746</v>
      </c>
      <c r="D2556" s="3" t="s">
        <v>3546</v>
      </c>
      <c r="E2556" s="4">
        <v>22759</v>
      </c>
      <c r="F2556">
        <v>80540</v>
      </c>
      <c r="G2556">
        <v>1</v>
      </c>
      <c r="H2556">
        <v>39</v>
      </c>
      <c r="I2556">
        <v>27</v>
      </c>
      <c r="J2556">
        <v>1</v>
      </c>
      <c r="K2556">
        <v>0</v>
      </c>
      <c r="L2556">
        <v>0</v>
      </c>
      <c r="M2556">
        <v>1</v>
      </c>
      <c r="N2556">
        <v>1</v>
      </c>
      <c r="O2556">
        <v>0</v>
      </c>
      <c r="P2556">
        <v>1</v>
      </c>
      <c r="Q2556">
        <v>0</v>
      </c>
      <c r="R2556">
        <v>0</v>
      </c>
      <c r="S2556">
        <v>0</v>
      </c>
      <c r="T2556">
        <v>0</v>
      </c>
      <c r="V2556">
        <f t="shared" si="79"/>
        <v>-0.1894329188047584</v>
      </c>
      <c r="W2556">
        <f t="shared" si="78"/>
        <v>0</v>
      </c>
      <c r="X2556" s="1">
        <v>0</v>
      </c>
    </row>
    <row r="2557" spans="2:24">
      <c r="B2557" s="1">
        <v>0</v>
      </c>
      <c r="C2557">
        <v>0.48154550626945936</v>
      </c>
      <c r="D2557" s="3" t="s">
        <v>3545</v>
      </c>
      <c r="E2557" s="4">
        <v>8045</v>
      </c>
      <c r="F2557">
        <v>71391</v>
      </c>
      <c r="G2557">
        <v>1</v>
      </c>
      <c r="H2557">
        <v>53</v>
      </c>
      <c r="I2557">
        <v>29</v>
      </c>
      <c r="J2557">
        <v>1</v>
      </c>
      <c r="K2557">
        <v>1</v>
      </c>
      <c r="L2557">
        <v>0</v>
      </c>
      <c r="M2557">
        <v>1</v>
      </c>
      <c r="N2557">
        <v>1</v>
      </c>
      <c r="O2557">
        <v>0</v>
      </c>
      <c r="P2557">
        <v>1</v>
      </c>
      <c r="Q2557">
        <v>0</v>
      </c>
      <c r="R2557">
        <v>0</v>
      </c>
      <c r="S2557">
        <v>0</v>
      </c>
      <c r="T2557">
        <v>0</v>
      </c>
      <c r="V2557">
        <f t="shared" si="79"/>
        <v>-0.1850266739493607</v>
      </c>
      <c r="W2557">
        <f t="shared" si="78"/>
        <v>0</v>
      </c>
      <c r="X2557" s="1">
        <v>0</v>
      </c>
    </row>
    <row r="2558" spans="2:24">
      <c r="B2558" s="1">
        <v>0</v>
      </c>
      <c r="C2558">
        <v>0.48175041027448623</v>
      </c>
      <c r="D2558" s="3" t="s">
        <v>3543</v>
      </c>
      <c r="E2558" s="4">
        <v>21151</v>
      </c>
      <c r="F2558">
        <v>48642</v>
      </c>
      <c r="G2558">
        <v>1</v>
      </c>
      <c r="H2558">
        <v>57</v>
      </c>
      <c r="I2558">
        <v>23</v>
      </c>
      <c r="J2558">
        <v>0</v>
      </c>
      <c r="K2558">
        <v>0</v>
      </c>
      <c r="L2558">
        <v>1</v>
      </c>
      <c r="M2558">
        <v>1</v>
      </c>
      <c r="N2558">
        <v>0</v>
      </c>
      <c r="O2558">
        <v>0</v>
      </c>
      <c r="P2558">
        <v>1</v>
      </c>
      <c r="Q2558">
        <v>0</v>
      </c>
      <c r="R2558">
        <v>0</v>
      </c>
      <c r="S2558">
        <v>0</v>
      </c>
      <c r="T2558">
        <v>0</v>
      </c>
      <c r="V2558">
        <f t="shared" si="79"/>
        <v>0.13396559260765778</v>
      </c>
      <c r="W2558">
        <f t="shared" si="78"/>
        <v>0</v>
      </c>
      <c r="X2558" s="1">
        <v>0</v>
      </c>
    </row>
    <row r="2559" spans="2:24">
      <c r="B2559" s="1">
        <v>0</v>
      </c>
      <c r="C2559">
        <v>0.48260757489251327</v>
      </c>
      <c r="D2559" s="3" t="s">
        <v>3535</v>
      </c>
      <c r="E2559" s="4">
        <v>6052</v>
      </c>
      <c r="F2559">
        <v>32330</v>
      </c>
      <c r="G2559">
        <v>1</v>
      </c>
      <c r="H2559">
        <v>87</v>
      </c>
      <c r="I2559">
        <v>16</v>
      </c>
      <c r="J2559">
        <v>0</v>
      </c>
      <c r="K2559">
        <v>1</v>
      </c>
      <c r="L2559">
        <v>0</v>
      </c>
      <c r="M2559">
        <v>1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V2559">
        <f t="shared" si="79"/>
        <v>0.23223176430134218</v>
      </c>
      <c r="W2559">
        <f t="shared" si="78"/>
        <v>0</v>
      </c>
      <c r="X2559" s="1">
        <v>0</v>
      </c>
    </row>
    <row r="2560" spans="2:24">
      <c r="B2560" s="1">
        <v>0</v>
      </c>
      <c r="C2560">
        <v>0.48264201752964503</v>
      </c>
      <c r="D2560" s="3" t="s">
        <v>3534</v>
      </c>
      <c r="E2560" s="4">
        <v>5333</v>
      </c>
      <c r="F2560">
        <v>55674</v>
      </c>
      <c r="G2560">
        <v>1</v>
      </c>
      <c r="H2560">
        <v>100</v>
      </c>
      <c r="I2560">
        <v>10</v>
      </c>
      <c r="J2560">
        <v>0</v>
      </c>
      <c r="K2560">
        <v>1</v>
      </c>
      <c r="L2560">
        <v>0</v>
      </c>
      <c r="M2560">
        <v>1</v>
      </c>
      <c r="N2560">
        <v>1</v>
      </c>
      <c r="O2560">
        <v>0</v>
      </c>
      <c r="P2560">
        <v>1</v>
      </c>
      <c r="Q2560">
        <v>0</v>
      </c>
      <c r="R2560">
        <v>1</v>
      </c>
      <c r="S2560">
        <v>0</v>
      </c>
      <c r="T2560">
        <v>0</v>
      </c>
      <c r="V2560">
        <f t="shared" si="79"/>
        <v>0.27079959590232822</v>
      </c>
      <c r="W2560">
        <f t="shared" si="78"/>
        <v>0</v>
      </c>
      <c r="X2560" s="1">
        <v>0</v>
      </c>
    </row>
    <row r="2561" spans="2:24">
      <c r="B2561" s="1">
        <v>0</v>
      </c>
      <c r="C2561">
        <v>0.48281954996419119</v>
      </c>
      <c r="D2561" s="3" t="s">
        <v>3531</v>
      </c>
      <c r="E2561" s="4">
        <v>8799</v>
      </c>
      <c r="F2561">
        <v>77026</v>
      </c>
      <c r="G2561">
        <v>1</v>
      </c>
      <c r="H2561">
        <v>140</v>
      </c>
      <c r="I2561">
        <v>9</v>
      </c>
      <c r="J2561">
        <v>1</v>
      </c>
      <c r="K2561">
        <v>1</v>
      </c>
      <c r="L2561">
        <v>0</v>
      </c>
      <c r="M2561">
        <v>1</v>
      </c>
      <c r="N2561">
        <v>0</v>
      </c>
      <c r="O2561">
        <v>1</v>
      </c>
      <c r="P2561">
        <v>1</v>
      </c>
      <c r="Q2561">
        <v>0</v>
      </c>
      <c r="R2561">
        <v>0</v>
      </c>
      <c r="S2561">
        <v>0</v>
      </c>
      <c r="T2561">
        <v>0</v>
      </c>
      <c r="V2561">
        <f t="shared" si="79"/>
        <v>9.3778718893965871E-2</v>
      </c>
      <c r="W2561">
        <f t="shared" si="78"/>
        <v>0</v>
      </c>
      <c r="X2561" s="1">
        <v>0</v>
      </c>
    </row>
    <row r="2562" spans="2:24">
      <c r="B2562" s="1">
        <v>0</v>
      </c>
      <c r="C2562">
        <v>0.48290813224525569</v>
      </c>
      <c r="D2562" s="3" t="s">
        <v>3530</v>
      </c>
      <c r="E2562" s="4">
        <v>3484</v>
      </c>
      <c r="F2562">
        <v>34307</v>
      </c>
      <c r="G2562">
        <v>1</v>
      </c>
      <c r="H2562">
        <v>78</v>
      </c>
      <c r="I2562">
        <v>33</v>
      </c>
      <c r="J2562">
        <v>0</v>
      </c>
      <c r="K2562">
        <v>1</v>
      </c>
      <c r="L2562">
        <v>0</v>
      </c>
      <c r="M2562">
        <v>1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V2562">
        <f t="shared" si="79"/>
        <v>-2.2031259679986023E-2</v>
      </c>
      <c r="W2562">
        <f t="shared" ref="W2562:W2625" si="80">IF(V2562&gt;$AB$3, 1, 0)</f>
        <v>0</v>
      </c>
      <c r="X2562" s="1">
        <v>0</v>
      </c>
    </row>
    <row r="2563" spans="2:24">
      <c r="B2563" s="1">
        <v>0</v>
      </c>
      <c r="C2563">
        <v>0.48294607153299546</v>
      </c>
      <c r="D2563" s="3" t="s">
        <v>3529</v>
      </c>
      <c r="E2563" s="4">
        <v>5716</v>
      </c>
      <c r="F2563">
        <v>69451</v>
      </c>
      <c r="G2563">
        <v>1</v>
      </c>
      <c r="H2563">
        <v>112</v>
      </c>
      <c r="I2563">
        <v>3</v>
      </c>
      <c r="J2563">
        <v>1</v>
      </c>
      <c r="K2563">
        <v>1</v>
      </c>
      <c r="L2563">
        <v>0</v>
      </c>
      <c r="M2563">
        <v>1</v>
      </c>
      <c r="N2563">
        <v>1</v>
      </c>
      <c r="O2563">
        <v>0</v>
      </c>
      <c r="P2563">
        <v>1</v>
      </c>
      <c r="Q2563">
        <v>0</v>
      </c>
      <c r="R2563">
        <v>0</v>
      </c>
      <c r="S2563">
        <v>0</v>
      </c>
      <c r="T2563">
        <v>0</v>
      </c>
      <c r="V2563">
        <f t="shared" ref="V2563:V2626" si="81">$AB$24+E2563*$AB$25+F2563*$AB$26+G2563*$AB$27+H2563*$AB$28+I2563*$AB$29+J2563*$AB$30+K2563*$AB$31+L2563*$AB$32+M2563*$AB$33+N2563*$AB$34+O2563*$AB$35+P2563*$AB$36+Q2563*$AB$37+R2563*$AB$38+S2563*$AB$39+T2563*$AB$40</f>
        <v>0.2442928886279554</v>
      </c>
      <c r="W2563">
        <f t="shared" si="80"/>
        <v>0</v>
      </c>
      <c r="X2563" s="1">
        <v>0</v>
      </c>
    </row>
    <row r="2564" spans="2:24">
      <c r="B2564" s="1">
        <v>0</v>
      </c>
      <c r="C2564">
        <v>0.48383242892279871</v>
      </c>
      <c r="D2564" s="3" t="s">
        <v>3519</v>
      </c>
      <c r="E2564" s="4">
        <v>7521</v>
      </c>
      <c r="F2564">
        <v>0</v>
      </c>
      <c r="G2564">
        <v>1</v>
      </c>
      <c r="H2564">
        <v>113</v>
      </c>
      <c r="I2564">
        <v>33</v>
      </c>
      <c r="J2564">
        <v>0</v>
      </c>
      <c r="K2564">
        <v>0</v>
      </c>
      <c r="L2564">
        <v>0</v>
      </c>
      <c r="M2564">
        <v>1</v>
      </c>
      <c r="N2564">
        <v>1</v>
      </c>
      <c r="O2564">
        <v>0</v>
      </c>
      <c r="P2564">
        <v>0</v>
      </c>
      <c r="Q2564">
        <v>0</v>
      </c>
      <c r="R2564">
        <v>0</v>
      </c>
      <c r="S2564">
        <v>1</v>
      </c>
      <c r="T2564">
        <v>0</v>
      </c>
      <c r="V2564">
        <f t="shared" si="81"/>
        <v>0.2122209917001697</v>
      </c>
      <c r="W2564">
        <f t="shared" si="80"/>
        <v>0</v>
      </c>
      <c r="X2564" s="1">
        <v>0</v>
      </c>
    </row>
    <row r="2565" spans="2:24">
      <c r="B2565" s="1">
        <v>0</v>
      </c>
      <c r="C2565">
        <v>0.48391333524319963</v>
      </c>
      <c r="D2565" s="3" t="s">
        <v>3518</v>
      </c>
      <c r="E2565" s="4">
        <v>5215</v>
      </c>
      <c r="F2565">
        <v>65375</v>
      </c>
      <c r="G2565">
        <v>1</v>
      </c>
      <c r="H2565">
        <v>111</v>
      </c>
      <c r="I2565">
        <v>9</v>
      </c>
      <c r="J2565">
        <v>0</v>
      </c>
      <c r="K2565">
        <v>1</v>
      </c>
      <c r="L2565">
        <v>0</v>
      </c>
      <c r="M2565">
        <v>1</v>
      </c>
      <c r="N2565">
        <v>1</v>
      </c>
      <c r="O2565">
        <v>0</v>
      </c>
      <c r="P2565">
        <v>1</v>
      </c>
      <c r="Q2565">
        <v>0</v>
      </c>
      <c r="R2565">
        <v>1</v>
      </c>
      <c r="S2565">
        <v>0</v>
      </c>
      <c r="T2565">
        <v>0</v>
      </c>
      <c r="V2565">
        <f t="shared" si="81"/>
        <v>0.26034998326297859</v>
      </c>
      <c r="W2565">
        <f t="shared" si="80"/>
        <v>0</v>
      </c>
      <c r="X2565" s="1">
        <v>0</v>
      </c>
    </row>
    <row r="2566" spans="2:24">
      <c r="B2566" s="1">
        <v>0</v>
      </c>
      <c r="C2566">
        <v>0.48393278544951823</v>
      </c>
      <c r="D2566" s="3" t="s">
        <v>3517</v>
      </c>
      <c r="E2566" s="4">
        <v>3482</v>
      </c>
      <c r="F2566">
        <v>0</v>
      </c>
      <c r="G2566">
        <v>1</v>
      </c>
      <c r="H2566">
        <v>100</v>
      </c>
      <c r="I2566">
        <v>31</v>
      </c>
      <c r="J2566">
        <v>0</v>
      </c>
      <c r="K2566">
        <v>0</v>
      </c>
      <c r="L2566">
        <v>0</v>
      </c>
      <c r="M2566">
        <v>1</v>
      </c>
      <c r="N2566">
        <v>0</v>
      </c>
      <c r="O2566">
        <v>0</v>
      </c>
      <c r="P2566">
        <v>0</v>
      </c>
      <c r="Q2566">
        <v>0</v>
      </c>
      <c r="R2566">
        <v>1</v>
      </c>
      <c r="S2566">
        <v>1</v>
      </c>
      <c r="T2566">
        <v>0</v>
      </c>
      <c r="V2566">
        <f t="shared" si="81"/>
        <v>0.25420168279957384</v>
      </c>
      <c r="W2566">
        <f t="shared" si="80"/>
        <v>0</v>
      </c>
      <c r="X2566" s="1">
        <v>0</v>
      </c>
    </row>
    <row r="2567" spans="2:24">
      <c r="B2567" s="1">
        <v>0</v>
      </c>
      <c r="C2567">
        <v>0.48412513615755604</v>
      </c>
      <c r="D2567" s="3" t="s">
        <v>3515</v>
      </c>
      <c r="E2567" s="4">
        <v>5757</v>
      </c>
      <c r="F2567">
        <v>88997</v>
      </c>
      <c r="G2567">
        <v>1</v>
      </c>
      <c r="H2567">
        <v>96</v>
      </c>
      <c r="I2567">
        <v>9</v>
      </c>
      <c r="J2567">
        <v>0</v>
      </c>
      <c r="K2567">
        <v>1</v>
      </c>
      <c r="L2567">
        <v>0</v>
      </c>
      <c r="M2567">
        <v>1</v>
      </c>
      <c r="N2567">
        <v>1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V2567">
        <f t="shared" si="81"/>
        <v>0.22396387073859814</v>
      </c>
      <c r="W2567">
        <f t="shared" si="80"/>
        <v>0</v>
      </c>
      <c r="X2567" s="1">
        <v>0</v>
      </c>
    </row>
    <row r="2568" spans="2:24">
      <c r="B2568" s="1">
        <v>0</v>
      </c>
      <c r="C2568">
        <v>0.48427547490423334</v>
      </c>
      <c r="D2568" s="3" t="s">
        <v>3513</v>
      </c>
      <c r="E2568" s="4">
        <v>2610</v>
      </c>
      <c r="F2568">
        <v>60798</v>
      </c>
      <c r="G2568">
        <v>1</v>
      </c>
      <c r="H2568">
        <v>60</v>
      </c>
      <c r="I2568">
        <v>21</v>
      </c>
      <c r="J2568">
        <v>1</v>
      </c>
      <c r="K2568">
        <v>1</v>
      </c>
      <c r="L2568">
        <v>0</v>
      </c>
      <c r="M2568">
        <v>1</v>
      </c>
      <c r="N2568">
        <v>1</v>
      </c>
      <c r="O2568">
        <v>0</v>
      </c>
      <c r="P2568">
        <v>1</v>
      </c>
      <c r="Q2568">
        <v>0</v>
      </c>
      <c r="R2568">
        <v>0</v>
      </c>
      <c r="S2568">
        <v>0</v>
      </c>
      <c r="T2568">
        <v>0</v>
      </c>
      <c r="V2568">
        <f t="shared" si="81"/>
        <v>1.9733381930681061E-2</v>
      </c>
      <c r="W2568">
        <f t="shared" si="80"/>
        <v>0</v>
      </c>
      <c r="X2568" s="1">
        <v>0</v>
      </c>
    </row>
    <row r="2569" spans="2:24">
      <c r="B2569" s="1">
        <v>0</v>
      </c>
      <c r="C2569">
        <v>0.48454243060412933</v>
      </c>
      <c r="D2569" s="3" t="s">
        <v>3508</v>
      </c>
      <c r="E2569" s="4">
        <v>5169</v>
      </c>
      <c r="F2569">
        <v>12430</v>
      </c>
      <c r="G2569">
        <v>1</v>
      </c>
      <c r="H2569">
        <v>89</v>
      </c>
      <c r="I2569">
        <v>22</v>
      </c>
      <c r="J2569">
        <v>1</v>
      </c>
      <c r="K2569">
        <v>1</v>
      </c>
      <c r="L2569">
        <v>0</v>
      </c>
      <c r="M2569">
        <v>1</v>
      </c>
      <c r="N2569">
        <v>1</v>
      </c>
      <c r="O2569">
        <v>0</v>
      </c>
      <c r="P2569">
        <v>0</v>
      </c>
      <c r="Q2569">
        <v>0</v>
      </c>
      <c r="R2569">
        <v>1</v>
      </c>
      <c r="S2569">
        <v>0</v>
      </c>
      <c r="T2569">
        <v>1</v>
      </c>
      <c r="V2569">
        <f t="shared" si="81"/>
        <v>9.4311910876455157E-2</v>
      </c>
      <c r="W2569">
        <f t="shared" si="80"/>
        <v>0</v>
      </c>
      <c r="X2569" s="1">
        <v>0</v>
      </c>
    </row>
    <row r="2570" spans="2:24">
      <c r="B2570" s="1">
        <v>0</v>
      </c>
      <c r="C2570">
        <v>0.48454402223441007</v>
      </c>
      <c r="D2570" s="3" t="s">
        <v>3507</v>
      </c>
      <c r="E2570" s="4">
        <v>5578</v>
      </c>
      <c r="F2570">
        <v>97868</v>
      </c>
      <c r="G2570">
        <v>1</v>
      </c>
      <c r="H2570">
        <v>116</v>
      </c>
      <c r="I2570">
        <v>5</v>
      </c>
      <c r="J2570">
        <v>1</v>
      </c>
      <c r="K2570">
        <v>1</v>
      </c>
      <c r="L2570">
        <v>0</v>
      </c>
      <c r="M2570">
        <v>1</v>
      </c>
      <c r="N2570">
        <v>1</v>
      </c>
      <c r="O2570">
        <v>0</v>
      </c>
      <c r="P2570">
        <v>1</v>
      </c>
      <c r="Q2570">
        <v>1</v>
      </c>
      <c r="R2570">
        <v>0</v>
      </c>
      <c r="S2570">
        <v>0</v>
      </c>
      <c r="T2570">
        <v>0</v>
      </c>
      <c r="V2570">
        <f t="shared" si="81"/>
        <v>0.15648428442642393</v>
      </c>
      <c r="W2570">
        <f t="shared" si="80"/>
        <v>0</v>
      </c>
      <c r="X2570" s="1">
        <v>0</v>
      </c>
    </row>
    <row r="2571" spans="2:24">
      <c r="B2571" s="1">
        <v>0</v>
      </c>
      <c r="C2571">
        <v>0.48484966414275099</v>
      </c>
      <c r="D2571" s="3" t="s">
        <v>3504</v>
      </c>
      <c r="E2571" s="4">
        <v>23814</v>
      </c>
      <c r="F2571">
        <v>88680</v>
      </c>
      <c r="G2571">
        <v>1</v>
      </c>
      <c r="H2571">
        <v>112</v>
      </c>
      <c r="I2571">
        <v>5</v>
      </c>
      <c r="J2571">
        <v>0</v>
      </c>
      <c r="K2571">
        <v>1</v>
      </c>
      <c r="L2571">
        <v>0</v>
      </c>
      <c r="M2571">
        <v>1</v>
      </c>
      <c r="N2571">
        <v>1</v>
      </c>
      <c r="O2571">
        <v>0</v>
      </c>
      <c r="P2571">
        <v>1</v>
      </c>
      <c r="Q2571">
        <v>0</v>
      </c>
      <c r="R2571">
        <v>0</v>
      </c>
      <c r="S2571">
        <v>0</v>
      </c>
      <c r="T2571">
        <v>0</v>
      </c>
      <c r="V2571">
        <f t="shared" si="81"/>
        <v>0.10718319291391169</v>
      </c>
      <c r="W2571">
        <f t="shared" si="80"/>
        <v>0</v>
      </c>
      <c r="X2571" s="1">
        <v>0</v>
      </c>
    </row>
    <row r="2572" spans="2:24">
      <c r="B2572" s="1">
        <v>0</v>
      </c>
      <c r="C2572">
        <v>0.48520492179561636</v>
      </c>
      <c r="D2572" s="3" t="s">
        <v>3502</v>
      </c>
      <c r="E2572" s="4">
        <v>8429</v>
      </c>
      <c r="F2572">
        <v>98796</v>
      </c>
      <c r="G2572">
        <v>1</v>
      </c>
      <c r="H2572">
        <v>122</v>
      </c>
      <c r="I2572">
        <v>22</v>
      </c>
      <c r="J2572">
        <v>0</v>
      </c>
      <c r="K2572">
        <v>1</v>
      </c>
      <c r="L2572">
        <v>0</v>
      </c>
      <c r="M2572">
        <v>1</v>
      </c>
      <c r="N2572">
        <v>1</v>
      </c>
      <c r="O2572">
        <v>0</v>
      </c>
      <c r="P2572">
        <v>1</v>
      </c>
      <c r="Q2572">
        <v>0</v>
      </c>
      <c r="R2572">
        <v>0</v>
      </c>
      <c r="S2572">
        <v>0</v>
      </c>
      <c r="T2572">
        <v>0</v>
      </c>
      <c r="V2572">
        <f t="shared" si="81"/>
        <v>-5.4010432498422231E-2</v>
      </c>
      <c r="W2572">
        <f t="shared" si="80"/>
        <v>0</v>
      </c>
      <c r="X2572" s="1">
        <v>0</v>
      </c>
    </row>
    <row r="2573" spans="2:24">
      <c r="B2573" s="1">
        <v>0</v>
      </c>
      <c r="C2573">
        <v>0.48526444308704902</v>
      </c>
      <c r="D2573" s="3" t="s">
        <v>3501</v>
      </c>
      <c r="E2573" s="4">
        <v>7244</v>
      </c>
      <c r="F2573">
        <v>41951</v>
      </c>
      <c r="G2573">
        <v>1</v>
      </c>
      <c r="H2573">
        <v>83</v>
      </c>
      <c r="I2573">
        <v>30</v>
      </c>
      <c r="J2573">
        <v>1</v>
      </c>
      <c r="K2573">
        <v>1</v>
      </c>
      <c r="L2573">
        <v>0</v>
      </c>
      <c r="M2573">
        <v>1</v>
      </c>
      <c r="N2573">
        <v>0</v>
      </c>
      <c r="O2573">
        <v>0</v>
      </c>
      <c r="P2573">
        <v>1</v>
      </c>
      <c r="Q2573">
        <v>0</v>
      </c>
      <c r="R2573">
        <v>1</v>
      </c>
      <c r="S2573">
        <v>0</v>
      </c>
      <c r="T2573">
        <v>0</v>
      </c>
      <c r="V2573">
        <f t="shared" si="81"/>
        <v>-0.16349359835306798</v>
      </c>
      <c r="W2573">
        <f t="shared" si="80"/>
        <v>0</v>
      </c>
      <c r="X2573" s="1">
        <v>0</v>
      </c>
    </row>
    <row r="2574" spans="2:24">
      <c r="B2574" s="1">
        <v>0</v>
      </c>
      <c r="C2574">
        <v>0.48531407280141214</v>
      </c>
      <c r="D2574" s="3" t="s">
        <v>3500</v>
      </c>
      <c r="E2574" s="4">
        <v>9155</v>
      </c>
      <c r="F2574">
        <v>0</v>
      </c>
      <c r="G2574">
        <v>1</v>
      </c>
      <c r="H2574">
        <v>147</v>
      </c>
      <c r="I2574">
        <v>3</v>
      </c>
      <c r="J2574">
        <v>0</v>
      </c>
      <c r="K2574">
        <v>0</v>
      </c>
      <c r="L2574">
        <v>0</v>
      </c>
      <c r="M2574">
        <v>1</v>
      </c>
      <c r="N2574">
        <v>0</v>
      </c>
      <c r="O2574">
        <v>0</v>
      </c>
      <c r="P2574">
        <v>1</v>
      </c>
      <c r="Q2574">
        <v>0</v>
      </c>
      <c r="R2574">
        <v>0</v>
      </c>
      <c r="S2574">
        <v>1</v>
      </c>
      <c r="T2574">
        <v>0</v>
      </c>
      <c r="V2574">
        <f t="shared" si="81"/>
        <v>0.64571615253087455</v>
      </c>
      <c r="W2574">
        <f t="shared" si="80"/>
        <v>1</v>
      </c>
      <c r="X2574" s="1">
        <v>0</v>
      </c>
    </row>
    <row r="2575" spans="2:24">
      <c r="B2575" s="1">
        <v>0</v>
      </c>
      <c r="C2575">
        <v>0.48552374005574905</v>
      </c>
      <c r="D2575" s="3" t="s">
        <v>3497</v>
      </c>
      <c r="E2575" s="4">
        <v>3874</v>
      </c>
      <c r="F2575">
        <v>28142</v>
      </c>
      <c r="G2575">
        <v>1</v>
      </c>
      <c r="H2575">
        <v>113</v>
      </c>
      <c r="I2575">
        <v>18</v>
      </c>
      <c r="J2575">
        <v>1</v>
      </c>
      <c r="K2575">
        <v>1</v>
      </c>
      <c r="L2575">
        <v>0</v>
      </c>
      <c r="M2575">
        <v>0</v>
      </c>
      <c r="N2575">
        <v>1</v>
      </c>
      <c r="O2575">
        <v>0</v>
      </c>
      <c r="P2575">
        <v>1</v>
      </c>
      <c r="Q2575">
        <v>0</v>
      </c>
      <c r="R2575">
        <v>0</v>
      </c>
      <c r="S2575">
        <v>0</v>
      </c>
      <c r="T2575">
        <v>1</v>
      </c>
      <c r="V2575">
        <f t="shared" si="81"/>
        <v>8.3899818872479864E-3</v>
      </c>
      <c r="W2575">
        <f t="shared" si="80"/>
        <v>0</v>
      </c>
      <c r="X2575" s="1">
        <v>0</v>
      </c>
    </row>
    <row r="2576" spans="2:24">
      <c r="B2576" s="1">
        <v>0</v>
      </c>
      <c r="C2576">
        <v>0.48560103703551044</v>
      </c>
      <c r="D2576" s="3" t="s">
        <v>3496</v>
      </c>
      <c r="E2576" s="4">
        <v>18074</v>
      </c>
      <c r="F2576">
        <v>64620</v>
      </c>
      <c r="G2576">
        <v>1</v>
      </c>
      <c r="H2576">
        <v>66</v>
      </c>
      <c r="I2576">
        <v>24</v>
      </c>
      <c r="J2576">
        <v>0</v>
      </c>
      <c r="K2576">
        <v>1</v>
      </c>
      <c r="L2576">
        <v>0</v>
      </c>
      <c r="M2576">
        <v>1</v>
      </c>
      <c r="N2576">
        <v>0</v>
      </c>
      <c r="O2576">
        <v>0</v>
      </c>
      <c r="P2576">
        <v>1</v>
      </c>
      <c r="Q2576">
        <v>0</v>
      </c>
      <c r="R2576">
        <v>0</v>
      </c>
      <c r="S2576">
        <v>0</v>
      </c>
      <c r="T2576">
        <v>0</v>
      </c>
      <c r="V2576">
        <f t="shared" si="81"/>
        <v>-9.1737214951743751E-2</v>
      </c>
      <c r="W2576">
        <f t="shared" si="80"/>
        <v>0</v>
      </c>
      <c r="X2576" s="1">
        <v>0</v>
      </c>
    </row>
    <row r="2577" spans="2:24">
      <c r="B2577" s="1">
        <v>0</v>
      </c>
      <c r="C2577">
        <v>0.48591124242446909</v>
      </c>
      <c r="D2577" s="3" t="s">
        <v>3493</v>
      </c>
      <c r="E2577" s="4">
        <v>2242</v>
      </c>
      <c r="F2577">
        <v>0</v>
      </c>
      <c r="G2577">
        <v>1</v>
      </c>
      <c r="H2577">
        <v>91</v>
      </c>
      <c r="I2577">
        <v>18</v>
      </c>
      <c r="J2577">
        <v>1</v>
      </c>
      <c r="K2577">
        <v>1</v>
      </c>
      <c r="L2577">
        <v>0</v>
      </c>
      <c r="M2577">
        <v>1</v>
      </c>
      <c r="N2577">
        <v>1</v>
      </c>
      <c r="O2577">
        <v>0</v>
      </c>
      <c r="P2577">
        <v>0</v>
      </c>
      <c r="Q2577">
        <v>0</v>
      </c>
      <c r="R2577">
        <v>0</v>
      </c>
      <c r="S2577">
        <v>1</v>
      </c>
      <c r="T2577">
        <v>0</v>
      </c>
      <c r="V2577">
        <f t="shared" si="81"/>
        <v>0.28215987877678489</v>
      </c>
      <c r="W2577">
        <f t="shared" si="80"/>
        <v>0</v>
      </c>
      <c r="X2577" s="1">
        <v>0</v>
      </c>
    </row>
    <row r="2578" spans="2:24">
      <c r="B2578" s="1">
        <v>0</v>
      </c>
      <c r="C2578">
        <v>0.48630454274188006</v>
      </c>
      <c r="D2578" s="3" t="s">
        <v>3487</v>
      </c>
      <c r="E2578" s="4">
        <v>4511</v>
      </c>
      <c r="F2578">
        <v>84300</v>
      </c>
      <c r="G2578">
        <v>1</v>
      </c>
      <c r="H2578">
        <v>137</v>
      </c>
      <c r="I2578">
        <v>13</v>
      </c>
      <c r="J2578">
        <v>1</v>
      </c>
      <c r="K2578">
        <v>1</v>
      </c>
      <c r="L2578">
        <v>0</v>
      </c>
      <c r="M2578">
        <v>1</v>
      </c>
      <c r="N2578">
        <v>1</v>
      </c>
      <c r="O2578">
        <v>0</v>
      </c>
      <c r="P2578">
        <v>1</v>
      </c>
      <c r="Q2578">
        <v>0</v>
      </c>
      <c r="R2578">
        <v>0</v>
      </c>
      <c r="S2578">
        <v>0</v>
      </c>
      <c r="T2578">
        <v>0</v>
      </c>
      <c r="V2578">
        <f t="shared" si="81"/>
        <v>4.7643150285262864E-2</v>
      </c>
      <c r="W2578">
        <f t="shared" si="80"/>
        <v>0</v>
      </c>
      <c r="X2578" s="1">
        <v>0</v>
      </c>
    </row>
    <row r="2579" spans="2:24">
      <c r="B2579" s="1">
        <v>0</v>
      </c>
      <c r="C2579">
        <v>0.48643026197628597</v>
      </c>
      <c r="D2579" s="3" t="s">
        <v>3485</v>
      </c>
      <c r="E2579" s="4">
        <v>8459</v>
      </c>
      <c r="F2579">
        <v>57394</v>
      </c>
      <c r="G2579">
        <v>1</v>
      </c>
      <c r="H2579">
        <v>150</v>
      </c>
      <c r="I2579">
        <v>8</v>
      </c>
      <c r="J2579">
        <v>1</v>
      </c>
      <c r="K2579">
        <v>1</v>
      </c>
      <c r="L2579">
        <v>0</v>
      </c>
      <c r="M2579">
        <v>0</v>
      </c>
      <c r="N2579">
        <v>0</v>
      </c>
      <c r="O2579">
        <v>1</v>
      </c>
      <c r="P2579">
        <v>1</v>
      </c>
      <c r="Q2579">
        <v>0</v>
      </c>
      <c r="R2579">
        <v>0</v>
      </c>
      <c r="S2579">
        <v>0</v>
      </c>
      <c r="T2579">
        <v>0</v>
      </c>
      <c r="V2579">
        <f t="shared" si="81"/>
        <v>3.7491458639305204E-2</v>
      </c>
      <c r="W2579">
        <f t="shared" si="80"/>
        <v>0</v>
      </c>
      <c r="X2579" s="1">
        <v>0</v>
      </c>
    </row>
    <row r="2580" spans="2:24">
      <c r="B2580" s="1">
        <v>0</v>
      </c>
      <c r="C2580">
        <v>0.48732527274979526</v>
      </c>
      <c r="D2580" s="3" t="s">
        <v>3480</v>
      </c>
      <c r="E2580" s="4">
        <v>6948</v>
      </c>
      <c r="F2580">
        <v>40598</v>
      </c>
      <c r="G2580">
        <v>1</v>
      </c>
      <c r="H2580">
        <v>59</v>
      </c>
      <c r="I2580">
        <v>35</v>
      </c>
      <c r="J2580">
        <v>1</v>
      </c>
      <c r="K2580">
        <v>1</v>
      </c>
      <c r="L2580">
        <v>1</v>
      </c>
      <c r="M2580">
        <v>1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V2580">
        <f t="shared" si="81"/>
        <v>-0.13130283605509563</v>
      </c>
      <c r="W2580">
        <f t="shared" si="80"/>
        <v>0</v>
      </c>
      <c r="X2580" s="1">
        <v>0</v>
      </c>
    </row>
    <row r="2581" spans="2:24">
      <c r="B2581" s="1">
        <v>0</v>
      </c>
      <c r="C2581">
        <v>0.48737547662452585</v>
      </c>
      <c r="D2581" s="3" t="s">
        <v>3479</v>
      </c>
      <c r="E2581" s="4">
        <v>6847</v>
      </c>
      <c r="F2581">
        <v>71038</v>
      </c>
      <c r="G2581">
        <v>1</v>
      </c>
      <c r="H2581">
        <v>104</v>
      </c>
      <c r="I2581">
        <v>15</v>
      </c>
      <c r="J2581">
        <v>0</v>
      </c>
      <c r="K2581">
        <v>1</v>
      </c>
      <c r="L2581">
        <v>0</v>
      </c>
      <c r="M2581">
        <v>1</v>
      </c>
      <c r="N2581">
        <v>0</v>
      </c>
      <c r="O2581">
        <v>0</v>
      </c>
      <c r="P2581">
        <v>1</v>
      </c>
      <c r="Q2581">
        <v>0</v>
      </c>
      <c r="R2581">
        <v>0</v>
      </c>
      <c r="S2581">
        <v>0</v>
      </c>
      <c r="T2581">
        <v>0</v>
      </c>
      <c r="V2581">
        <f t="shared" si="81"/>
        <v>0.13065069837140209</v>
      </c>
      <c r="W2581">
        <f t="shared" si="80"/>
        <v>0</v>
      </c>
      <c r="X2581" s="1">
        <v>0</v>
      </c>
    </row>
    <row r="2582" spans="2:24">
      <c r="B2582" s="1">
        <v>0</v>
      </c>
      <c r="C2582">
        <v>0.48737662168563184</v>
      </c>
      <c r="D2582" s="3" t="s">
        <v>3478</v>
      </c>
      <c r="E2582" s="4">
        <v>5644</v>
      </c>
      <c r="F2582">
        <v>33317</v>
      </c>
      <c r="G2582">
        <v>1</v>
      </c>
      <c r="H2582">
        <v>64</v>
      </c>
      <c r="I2582">
        <v>18</v>
      </c>
      <c r="J2582">
        <v>0</v>
      </c>
      <c r="K2582">
        <v>0</v>
      </c>
      <c r="L2582">
        <v>1</v>
      </c>
      <c r="M2582">
        <v>0</v>
      </c>
      <c r="N2582">
        <v>1</v>
      </c>
      <c r="O2582">
        <v>0</v>
      </c>
      <c r="P2582">
        <v>1</v>
      </c>
      <c r="Q2582">
        <v>0</v>
      </c>
      <c r="R2582">
        <v>0</v>
      </c>
      <c r="S2582">
        <v>0</v>
      </c>
      <c r="T2582">
        <v>0</v>
      </c>
      <c r="V2582">
        <f t="shared" si="81"/>
        <v>0.2936152186287812</v>
      </c>
      <c r="W2582">
        <f t="shared" si="80"/>
        <v>0</v>
      </c>
      <c r="X2582" s="1">
        <v>0</v>
      </c>
    </row>
    <row r="2583" spans="2:24">
      <c r="B2583" s="1">
        <v>0</v>
      </c>
      <c r="C2583">
        <v>0.48850836860412189</v>
      </c>
      <c r="D2583" s="3" t="s">
        <v>3468</v>
      </c>
      <c r="E2583" s="4">
        <v>16532</v>
      </c>
      <c r="F2583">
        <v>75526</v>
      </c>
      <c r="G2583">
        <v>1</v>
      </c>
      <c r="H2583">
        <v>95</v>
      </c>
      <c r="I2583">
        <v>26</v>
      </c>
      <c r="J2583">
        <v>1</v>
      </c>
      <c r="K2583">
        <v>1</v>
      </c>
      <c r="L2583">
        <v>0</v>
      </c>
      <c r="M2583">
        <v>1</v>
      </c>
      <c r="N2583">
        <v>0</v>
      </c>
      <c r="O2583">
        <v>1</v>
      </c>
      <c r="P2583">
        <v>1</v>
      </c>
      <c r="Q2583">
        <v>0</v>
      </c>
      <c r="R2583">
        <v>0</v>
      </c>
      <c r="S2583">
        <v>0</v>
      </c>
      <c r="T2583">
        <v>0</v>
      </c>
      <c r="V2583">
        <f t="shared" si="81"/>
        <v>-0.23588401924943081</v>
      </c>
      <c r="W2583">
        <f t="shared" si="80"/>
        <v>0</v>
      </c>
      <c r="X2583" s="1">
        <v>0</v>
      </c>
    </row>
    <row r="2584" spans="2:24">
      <c r="B2584" s="1">
        <v>0</v>
      </c>
      <c r="C2584">
        <v>0.48882841714137626</v>
      </c>
      <c r="D2584" s="3" t="s">
        <v>3464</v>
      </c>
      <c r="E2584" s="4">
        <v>8946</v>
      </c>
      <c r="F2584">
        <v>83761</v>
      </c>
      <c r="G2584">
        <v>1</v>
      </c>
      <c r="H2584">
        <v>138</v>
      </c>
      <c r="I2584">
        <v>16</v>
      </c>
      <c r="J2584">
        <v>1</v>
      </c>
      <c r="K2584">
        <v>1</v>
      </c>
      <c r="L2584">
        <v>0</v>
      </c>
      <c r="M2584">
        <v>1</v>
      </c>
      <c r="N2584">
        <v>1</v>
      </c>
      <c r="O2584">
        <v>0</v>
      </c>
      <c r="P2584">
        <v>1</v>
      </c>
      <c r="Q2584">
        <v>0</v>
      </c>
      <c r="R2584">
        <v>0</v>
      </c>
      <c r="S2584">
        <v>0</v>
      </c>
      <c r="T2584">
        <v>0</v>
      </c>
      <c r="V2584">
        <f t="shared" si="81"/>
        <v>-4.1550501699584338E-2</v>
      </c>
      <c r="W2584">
        <f t="shared" si="80"/>
        <v>0</v>
      </c>
      <c r="X2584" s="1">
        <v>0</v>
      </c>
    </row>
    <row r="2585" spans="2:24">
      <c r="B2585" s="1">
        <v>0</v>
      </c>
      <c r="C2585">
        <v>0.48925012885092301</v>
      </c>
      <c r="D2585" s="3" t="s">
        <v>3460</v>
      </c>
      <c r="E2585" s="4">
        <v>6532</v>
      </c>
      <c r="F2585">
        <v>24919</v>
      </c>
      <c r="G2585">
        <v>1</v>
      </c>
      <c r="H2585">
        <v>88</v>
      </c>
      <c r="I2585">
        <v>21</v>
      </c>
      <c r="J2585">
        <v>1</v>
      </c>
      <c r="K2585">
        <v>0</v>
      </c>
      <c r="L2585">
        <v>0</v>
      </c>
      <c r="M2585">
        <v>1</v>
      </c>
      <c r="N2585">
        <v>0</v>
      </c>
      <c r="O2585">
        <v>0</v>
      </c>
      <c r="P2585">
        <v>1</v>
      </c>
      <c r="Q2585">
        <v>0</v>
      </c>
      <c r="R2585">
        <v>0</v>
      </c>
      <c r="S2585">
        <v>0</v>
      </c>
      <c r="T2585">
        <v>0</v>
      </c>
      <c r="V2585">
        <f t="shared" si="81"/>
        <v>0.16228390919801922</v>
      </c>
      <c r="W2585">
        <f t="shared" si="80"/>
        <v>0</v>
      </c>
      <c r="X2585" s="1">
        <v>0</v>
      </c>
    </row>
    <row r="2586" spans="2:24">
      <c r="B2586" s="1">
        <v>0</v>
      </c>
      <c r="C2586">
        <v>0.48930340422750607</v>
      </c>
      <c r="D2586" s="3" t="s">
        <v>3459</v>
      </c>
      <c r="E2586" s="4">
        <v>5556</v>
      </c>
      <c r="F2586">
        <v>74015</v>
      </c>
      <c r="G2586">
        <v>1</v>
      </c>
      <c r="H2586">
        <v>78</v>
      </c>
      <c r="I2586">
        <v>12</v>
      </c>
      <c r="J2586">
        <v>1</v>
      </c>
      <c r="K2586">
        <v>1</v>
      </c>
      <c r="L2586">
        <v>0</v>
      </c>
      <c r="M2586">
        <v>1</v>
      </c>
      <c r="N2586">
        <v>1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V2586">
        <f t="shared" si="81"/>
        <v>0.10817522784943011</v>
      </c>
      <c r="W2586">
        <f t="shared" si="80"/>
        <v>0</v>
      </c>
      <c r="X2586" s="1">
        <v>0</v>
      </c>
    </row>
    <row r="2587" spans="2:24">
      <c r="B2587" s="1">
        <v>0</v>
      </c>
      <c r="C2587">
        <v>0.48943329392440305</v>
      </c>
      <c r="D2587" s="3" t="s">
        <v>3457</v>
      </c>
      <c r="E2587" s="4">
        <v>27430</v>
      </c>
      <c r="F2587">
        <v>49331</v>
      </c>
      <c r="G2587">
        <v>1</v>
      </c>
      <c r="H2587">
        <v>184</v>
      </c>
      <c r="I2587">
        <v>3</v>
      </c>
      <c r="J2587">
        <v>0</v>
      </c>
      <c r="K2587">
        <v>1</v>
      </c>
      <c r="L2587">
        <v>1</v>
      </c>
      <c r="M2587">
        <v>1</v>
      </c>
      <c r="N2587">
        <v>0</v>
      </c>
      <c r="O2587">
        <v>0</v>
      </c>
      <c r="P2587">
        <v>1</v>
      </c>
      <c r="Q2587">
        <v>0</v>
      </c>
      <c r="R2587">
        <v>0</v>
      </c>
      <c r="S2587">
        <v>0</v>
      </c>
      <c r="T2587">
        <v>0</v>
      </c>
      <c r="V2587">
        <f t="shared" si="81"/>
        <v>0.23733689599532798</v>
      </c>
      <c r="W2587">
        <f t="shared" si="80"/>
        <v>0</v>
      </c>
      <c r="X2587" s="1">
        <v>0</v>
      </c>
    </row>
    <row r="2588" spans="2:24">
      <c r="B2588" s="1">
        <v>0</v>
      </c>
      <c r="C2588">
        <v>0.48950086556817446</v>
      </c>
      <c r="D2588" s="3" t="s">
        <v>3456</v>
      </c>
      <c r="E2588" s="4">
        <v>26454</v>
      </c>
      <c r="F2588">
        <v>42961</v>
      </c>
      <c r="G2588">
        <v>1</v>
      </c>
      <c r="H2588">
        <v>101</v>
      </c>
      <c r="I2588">
        <v>24</v>
      </c>
      <c r="J2588">
        <v>1</v>
      </c>
      <c r="K2588">
        <v>1</v>
      </c>
      <c r="L2588">
        <v>0</v>
      </c>
      <c r="M2588">
        <v>1</v>
      </c>
      <c r="N2588">
        <v>0</v>
      </c>
      <c r="O2588">
        <v>0</v>
      </c>
      <c r="P2588">
        <v>1</v>
      </c>
      <c r="Q2588">
        <v>0</v>
      </c>
      <c r="R2588">
        <v>0</v>
      </c>
      <c r="S2588">
        <v>0</v>
      </c>
      <c r="T2588">
        <v>0</v>
      </c>
      <c r="V2588">
        <f t="shared" si="81"/>
        <v>-0.24023585416304044</v>
      </c>
      <c r="W2588">
        <f t="shared" si="80"/>
        <v>0</v>
      </c>
      <c r="X2588" s="1">
        <v>0</v>
      </c>
    </row>
    <row r="2589" spans="2:24">
      <c r="B2589" s="1">
        <v>0</v>
      </c>
      <c r="C2589">
        <v>0.48978406446510186</v>
      </c>
      <c r="D2589" s="3" t="s">
        <v>3453</v>
      </c>
      <c r="E2589" s="4">
        <v>6162</v>
      </c>
      <c r="F2589">
        <v>0</v>
      </c>
      <c r="G2589">
        <v>1</v>
      </c>
      <c r="H2589">
        <v>113</v>
      </c>
      <c r="I2589">
        <v>4</v>
      </c>
      <c r="J2589">
        <v>0</v>
      </c>
      <c r="K2589">
        <v>1</v>
      </c>
      <c r="L2589">
        <v>0</v>
      </c>
      <c r="M2589">
        <v>1</v>
      </c>
      <c r="N2589">
        <v>0</v>
      </c>
      <c r="O2589">
        <v>0</v>
      </c>
      <c r="P2589">
        <v>0</v>
      </c>
      <c r="Q2589">
        <v>0</v>
      </c>
      <c r="R2589">
        <v>1</v>
      </c>
      <c r="S2589">
        <v>1</v>
      </c>
      <c r="T2589">
        <v>0</v>
      </c>
      <c r="V2589">
        <f t="shared" si="81"/>
        <v>0.54524790780756427</v>
      </c>
      <c r="W2589">
        <f t="shared" si="80"/>
        <v>1</v>
      </c>
      <c r="X2589" s="1">
        <v>0</v>
      </c>
    </row>
    <row r="2590" spans="2:24">
      <c r="B2590" s="1">
        <v>0</v>
      </c>
      <c r="C2590">
        <v>0.49031115532401537</v>
      </c>
      <c r="D2590" s="3" t="s">
        <v>3444</v>
      </c>
      <c r="E2590" s="4">
        <v>4842</v>
      </c>
      <c r="F2590">
        <v>35127</v>
      </c>
      <c r="G2590">
        <v>1</v>
      </c>
      <c r="H2590">
        <v>106</v>
      </c>
      <c r="I2590">
        <v>9</v>
      </c>
      <c r="J2590">
        <v>1</v>
      </c>
      <c r="K2590">
        <v>1</v>
      </c>
      <c r="L2590">
        <v>0</v>
      </c>
      <c r="M2590">
        <v>1</v>
      </c>
      <c r="N2590">
        <v>1</v>
      </c>
      <c r="O2590">
        <v>0</v>
      </c>
      <c r="P2590">
        <v>1</v>
      </c>
      <c r="Q2590">
        <v>0</v>
      </c>
      <c r="R2590">
        <v>1</v>
      </c>
      <c r="S2590">
        <v>0</v>
      </c>
      <c r="T2590">
        <v>0</v>
      </c>
      <c r="V2590">
        <f t="shared" si="81"/>
        <v>0.22845426503841626</v>
      </c>
      <c r="W2590">
        <f t="shared" si="80"/>
        <v>0</v>
      </c>
      <c r="X2590" s="1">
        <v>0</v>
      </c>
    </row>
    <row r="2591" spans="2:24">
      <c r="B2591" s="1">
        <v>0</v>
      </c>
      <c r="C2591">
        <v>0.49098393157636</v>
      </c>
      <c r="D2591" s="3" t="s">
        <v>3441</v>
      </c>
      <c r="E2591" s="4">
        <v>6168</v>
      </c>
      <c r="F2591">
        <v>27289</v>
      </c>
      <c r="G2591">
        <v>1</v>
      </c>
      <c r="H2591">
        <v>178</v>
      </c>
      <c r="I2591">
        <v>4</v>
      </c>
      <c r="J2591">
        <v>1</v>
      </c>
      <c r="K2591">
        <v>1</v>
      </c>
      <c r="L2591">
        <v>0</v>
      </c>
      <c r="M2591">
        <v>1</v>
      </c>
      <c r="N2591">
        <v>0</v>
      </c>
      <c r="O2591">
        <v>1</v>
      </c>
      <c r="P2591">
        <v>1</v>
      </c>
      <c r="Q2591">
        <v>0</v>
      </c>
      <c r="R2591">
        <v>1</v>
      </c>
      <c r="S2591">
        <v>0</v>
      </c>
      <c r="T2591">
        <v>0</v>
      </c>
      <c r="V2591">
        <f t="shared" si="81"/>
        <v>0.29658070293195099</v>
      </c>
      <c r="W2591">
        <f t="shared" si="80"/>
        <v>0</v>
      </c>
      <c r="X2591" s="1">
        <v>0</v>
      </c>
    </row>
    <row r="2592" spans="2:24">
      <c r="B2592" s="1">
        <v>0</v>
      </c>
      <c r="C2592">
        <v>0.49175076488952651</v>
      </c>
      <c r="D2592" s="3" t="s">
        <v>3433</v>
      </c>
      <c r="E2592" s="4">
        <v>4408</v>
      </c>
      <c r="F2592">
        <v>66152</v>
      </c>
      <c r="G2592">
        <v>1</v>
      </c>
      <c r="H2592">
        <v>115</v>
      </c>
      <c r="I2592">
        <v>14</v>
      </c>
      <c r="J2592">
        <v>0</v>
      </c>
      <c r="K2592">
        <v>1</v>
      </c>
      <c r="L2592">
        <v>0</v>
      </c>
      <c r="M2592">
        <v>1</v>
      </c>
      <c r="N2592">
        <v>1</v>
      </c>
      <c r="O2592">
        <v>0</v>
      </c>
      <c r="P2592">
        <v>1</v>
      </c>
      <c r="Q2592">
        <v>0</v>
      </c>
      <c r="R2592">
        <v>1</v>
      </c>
      <c r="S2592">
        <v>0</v>
      </c>
      <c r="T2592">
        <v>0</v>
      </c>
      <c r="V2592">
        <f t="shared" si="81"/>
        <v>0.18331651954561404</v>
      </c>
      <c r="W2592">
        <f t="shared" si="80"/>
        <v>0</v>
      </c>
      <c r="X2592" s="1">
        <v>0</v>
      </c>
    </row>
    <row r="2593" spans="2:24">
      <c r="B2593" s="1">
        <v>0</v>
      </c>
      <c r="C2593">
        <v>0.49197731096855241</v>
      </c>
      <c r="D2593" s="3" t="s">
        <v>3432</v>
      </c>
      <c r="E2593" s="4">
        <v>4650</v>
      </c>
      <c r="F2593">
        <v>28215</v>
      </c>
      <c r="G2593">
        <v>1</v>
      </c>
      <c r="H2593">
        <v>67</v>
      </c>
      <c r="I2593">
        <v>15</v>
      </c>
      <c r="J2593">
        <v>0</v>
      </c>
      <c r="K2593">
        <v>1</v>
      </c>
      <c r="L2593">
        <v>0</v>
      </c>
      <c r="M2593">
        <v>1</v>
      </c>
      <c r="N2593">
        <v>1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1</v>
      </c>
      <c r="V2593">
        <f t="shared" si="81"/>
        <v>0.30710582926096686</v>
      </c>
      <c r="W2593">
        <f t="shared" si="80"/>
        <v>0</v>
      </c>
      <c r="X2593" s="1">
        <v>0</v>
      </c>
    </row>
    <row r="2594" spans="2:24">
      <c r="B2594" s="1">
        <v>0</v>
      </c>
      <c r="C2594">
        <v>0.49202290479653649</v>
      </c>
      <c r="D2594" s="3" t="s">
        <v>3431</v>
      </c>
      <c r="E2594" s="4">
        <v>13081</v>
      </c>
      <c r="F2594">
        <v>0</v>
      </c>
      <c r="G2594">
        <v>1</v>
      </c>
      <c r="H2594">
        <v>160</v>
      </c>
      <c r="I2594">
        <v>12</v>
      </c>
      <c r="J2594">
        <v>0</v>
      </c>
      <c r="K2594">
        <v>1</v>
      </c>
      <c r="L2594">
        <v>0</v>
      </c>
      <c r="M2594">
        <v>1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1</v>
      </c>
      <c r="T2594">
        <v>0</v>
      </c>
      <c r="V2594">
        <f t="shared" si="81"/>
        <v>0.34839257165060006</v>
      </c>
      <c r="W2594">
        <f t="shared" si="80"/>
        <v>0</v>
      </c>
      <c r="X2594" s="1">
        <v>0</v>
      </c>
    </row>
    <row r="2595" spans="2:24">
      <c r="B2595" s="1">
        <v>0</v>
      </c>
      <c r="C2595">
        <v>0.4922243950386645</v>
      </c>
      <c r="D2595" s="3" t="s">
        <v>3429</v>
      </c>
      <c r="E2595" s="4">
        <v>5927</v>
      </c>
      <c r="F2595">
        <v>23091</v>
      </c>
      <c r="G2595">
        <v>1</v>
      </c>
      <c r="H2595">
        <v>88</v>
      </c>
      <c r="I2595">
        <v>28</v>
      </c>
      <c r="J2595">
        <v>0</v>
      </c>
      <c r="K2595">
        <v>0</v>
      </c>
      <c r="L2595">
        <v>0</v>
      </c>
      <c r="M2595">
        <v>1</v>
      </c>
      <c r="N2595">
        <v>0</v>
      </c>
      <c r="O2595">
        <v>0</v>
      </c>
      <c r="P2595">
        <v>1</v>
      </c>
      <c r="Q2595">
        <v>0</v>
      </c>
      <c r="R2595">
        <v>0</v>
      </c>
      <c r="S2595">
        <v>0</v>
      </c>
      <c r="T2595">
        <v>1</v>
      </c>
      <c r="V2595">
        <f t="shared" si="81"/>
        <v>0.1804600029554608</v>
      </c>
      <c r="W2595">
        <f t="shared" si="80"/>
        <v>0</v>
      </c>
      <c r="X2595" s="1">
        <v>0</v>
      </c>
    </row>
    <row r="2596" spans="2:24">
      <c r="B2596" s="1">
        <v>0</v>
      </c>
      <c r="C2596">
        <v>0.49279875750318114</v>
      </c>
      <c r="D2596" s="3" t="s">
        <v>3424</v>
      </c>
      <c r="E2596" s="4">
        <v>6275</v>
      </c>
      <c r="F2596">
        <v>0</v>
      </c>
      <c r="G2596">
        <v>1</v>
      </c>
      <c r="H2596">
        <v>81</v>
      </c>
      <c r="I2596">
        <v>23</v>
      </c>
      <c r="J2596">
        <v>0</v>
      </c>
      <c r="K2596">
        <v>1</v>
      </c>
      <c r="L2596">
        <v>0</v>
      </c>
      <c r="M2596">
        <v>1</v>
      </c>
      <c r="N2596">
        <v>1</v>
      </c>
      <c r="O2596">
        <v>0</v>
      </c>
      <c r="P2596">
        <v>0</v>
      </c>
      <c r="Q2596">
        <v>1</v>
      </c>
      <c r="R2596">
        <v>0</v>
      </c>
      <c r="S2596">
        <v>1</v>
      </c>
      <c r="T2596">
        <v>0</v>
      </c>
      <c r="V2596">
        <f t="shared" si="81"/>
        <v>0.29410614018435288</v>
      </c>
      <c r="W2596">
        <f t="shared" si="80"/>
        <v>0</v>
      </c>
      <c r="X2596" s="1">
        <v>0</v>
      </c>
    </row>
    <row r="2597" spans="2:24">
      <c r="B2597" s="1">
        <v>0</v>
      </c>
      <c r="C2597">
        <v>0.4936529884550967</v>
      </c>
      <c r="D2597" s="3" t="s">
        <v>3416</v>
      </c>
      <c r="E2597" s="4">
        <v>5780</v>
      </c>
      <c r="F2597">
        <v>51066</v>
      </c>
      <c r="G2597">
        <v>1</v>
      </c>
      <c r="H2597">
        <v>58</v>
      </c>
      <c r="I2597">
        <v>23</v>
      </c>
      <c r="J2597">
        <v>0</v>
      </c>
      <c r="K2597">
        <v>0</v>
      </c>
      <c r="L2597">
        <v>0</v>
      </c>
      <c r="M2597">
        <v>0</v>
      </c>
      <c r="N2597">
        <v>1</v>
      </c>
      <c r="O2597">
        <v>0</v>
      </c>
      <c r="P2597">
        <v>0</v>
      </c>
      <c r="Q2597">
        <v>0</v>
      </c>
      <c r="R2597">
        <v>1</v>
      </c>
      <c r="S2597">
        <v>0</v>
      </c>
      <c r="T2597">
        <v>0</v>
      </c>
      <c r="V2597">
        <f t="shared" si="81"/>
        <v>8.6859146888910069E-2</v>
      </c>
      <c r="W2597">
        <f t="shared" si="80"/>
        <v>0</v>
      </c>
      <c r="X2597" s="1">
        <v>0</v>
      </c>
    </row>
    <row r="2598" spans="2:24">
      <c r="B2598" s="1">
        <v>0</v>
      </c>
      <c r="C2598">
        <v>0.49378842883454099</v>
      </c>
      <c r="D2598" s="3" t="s">
        <v>3415</v>
      </c>
      <c r="E2598" s="4">
        <v>8907</v>
      </c>
      <c r="F2598">
        <v>58718</v>
      </c>
      <c r="G2598">
        <v>1</v>
      </c>
      <c r="H2598">
        <v>234</v>
      </c>
      <c r="I2598">
        <v>11</v>
      </c>
      <c r="J2598">
        <v>1</v>
      </c>
      <c r="K2598">
        <v>1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V2598">
        <f t="shared" si="81"/>
        <v>-6.1650535978195656E-2</v>
      </c>
      <c r="W2598">
        <f t="shared" si="80"/>
        <v>0</v>
      </c>
      <c r="X2598" s="1">
        <v>0</v>
      </c>
    </row>
    <row r="2599" spans="2:24">
      <c r="B2599" s="1">
        <v>0</v>
      </c>
      <c r="C2599">
        <v>0.49404688994122992</v>
      </c>
      <c r="D2599" s="3" t="s">
        <v>3413</v>
      </c>
      <c r="E2599" s="4">
        <v>14350</v>
      </c>
      <c r="F2599">
        <v>73222</v>
      </c>
      <c r="G2599">
        <v>1</v>
      </c>
      <c r="H2599">
        <v>176</v>
      </c>
      <c r="I2599">
        <v>24</v>
      </c>
      <c r="J2599">
        <v>0</v>
      </c>
      <c r="K2599">
        <v>1</v>
      </c>
      <c r="L2599">
        <v>0</v>
      </c>
      <c r="M2599">
        <v>1</v>
      </c>
      <c r="N2599">
        <v>0</v>
      </c>
      <c r="O2599">
        <v>1</v>
      </c>
      <c r="P2599">
        <v>1</v>
      </c>
      <c r="Q2599">
        <v>1</v>
      </c>
      <c r="R2599">
        <v>0</v>
      </c>
      <c r="S2599">
        <v>0</v>
      </c>
      <c r="T2599">
        <v>0</v>
      </c>
      <c r="V2599">
        <f t="shared" si="81"/>
        <v>-7.7137233865396476E-2</v>
      </c>
      <c r="W2599">
        <f t="shared" si="80"/>
        <v>0</v>
      </c>
      <c r="X2599" s="1">
        <v>0</v>
      </c>
    </row>
    <row r="2600" spans="2:24">
      <c r="B2600" s="1">
        <v>0</v>
      </c>
      <c r="C2600">
        <v>0.49409686191663932</v>
      </c>
      <c r="D2600" s="3" t="s">
        <v>3412</v>
      </c>
      <c r="E2600" s="4">
        <v>8479</v>
      </c>
      <c r="F2600">
        <v>0</v>
      </c>
      <c r="G2600">
        <v>1</v>
      </c>
      <c r="H2600">
        <v>67</v>
      </c>
      <c r="I2600">
        <v>25</v>
      </c>
      <c r="J2600">
        <v>0</v>
      </c>
      <c r="K2600">
        <v>1</v>
      </c>
      <c r="L2600">
        <v>0</v>
      </c>
      <c r="M2600">
        <v>1</v>
      </c>
      <c r="N2600">
        <v>0</v>
      </c>
      <c r="O2600">
        <v>0</v>
      </c>
      <c r="P2600">
        <v>1</v>
      </c>
      <c r="Q2600">
        <v>0</v>
      </c>
      <c r="R2600">
        <v>0</v>
      </c>
      <c r="S2600">
        <v>1</v>
      </c>
      <c r="T2600">
        <v>0</v>
      </c>
      <c r="V2600">
        <f t="shared" si="81"/>
        <v>0.20292515798014121</v>
      </c>
      <c r="W2600">
        <f t="shared" si="80"/>
        <v>0</v>
      </c>
      <c r="X2600" s="1">
        <v>0</v>
      </c>
    </row>
    <row r="2601" spans="2:24">
      <c r="B2601" s="1">
        <v>0</v>
      </c>
      <c r="C2601">
        <v>0.49470562417744923</v>
      </c>
      <c r="D2601" s="3" t="s">
        <v>3407</v>
      </c>
      <c r="E2601" s="4">
        <v>8237</v>
      </c>
      <c r="F2601">
        <v>48866</v>
      </c>
      <c r="G2601">
        <v>1</v>
      </c>
      <c r="H2601">
        <v>137</v>
      </c>
      <c r="I2601">
        <v>5</v>
      </c>
      <c r="J2601">
        <v>1</v>
      </c>
      <c r="K2601">
        <v>0</v>
      </c>
      <c r="L2601">
        <v>0</v>
      </c>
      <c r="M2601">
        <v>1</v>
      </c>
      <c r="N2601">
        <v>1</v>
      </c>
      <c r="O2601">
        <v>0</v>
      </c>
      <c r="P2601">
        <v>1</v>
      </c>
      <c r="Q2601">
        <v>0</v>
      </c>
      <c r="R2601">
        <v>0</v>
      </c>
      <c r="S2601">
        <v>0</v>
      </c>
      <c r="T2601">
        <v>0</v>
      </c>
      <c r="V2601">
        <f t="shared" si="81"/>
        <v>0.34938252554228771</v>
      </c>
      <c r="W2601">
        <f t="shared" si="80"/>
        <v>0</v>
      </c>
      <c r="X2601" s="1">
        <v>0</v>
      </c>
    </row>
    <row r="2602" spans="2:24">
      <c r="B2602" s="1">
        <v>0</v>
      </c>
      <c r="C2602">
        <v>0.49551515164576243</v>
      </c>
      <c r="D2602" s="3" t="s">
        <v>3403</v>
      </c>
      <c r="E2602" s="4">
        <v>5230</v>
      </c>
      <c r="F2602">
        <v>18129</v>
      </c>
      <c r="G2602">
        <v>1</v>
      </c>
      <c r="H2602">
        <v>55</v>
      </c>
      <c r="I2602">
        <v>21</v>
      </c>
      <c r="J2602">
        <v>0</v>
      </c>
      <c r="K2602">
        <v>1</v>
      </c>
      <c r="L2602">
        <v>0</v>
      </c>
      <c r="M2602">
        <v>0</v>
      </c>
      <c r="N2602">
        <v>1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1</v>
      </c>
      <c r="V2602">
        <f t="shared" si="81"/>
        <v>0.1121562101482684</v>
      </c>
      <c r="W2602">
        <f t="shared" si="80"/>
        <v>0</v>
      </c>
      <c r="X2602" s="1">
        <v>0</v>
      </c>
    </row>
    <row r="2603" spans="2:24">
      <c r="B2603" s="1">
        <v>0</v>
      </c>
      <c r="C2603">
        <v>0.49585647252195353</v>
      </c>
      <c r="D2603" s="3" t="s">
        <v>3399</v>
      </c>
      <c r="E2603" s="4">
        <v>3966</v>
      </c>
      <c r="F2603">
        <v>72439</v>
      </c>
      <c r="G2603">
        <v>1</v>
      </c>
      <c r="H2603">
        <v>142</v>
      </c>
      <c r="I2603">
        <v>5</v>
      </c>
      <c r="J2603">
        <v>0</v>
      </c>
      <c r="K2603">
        <v>1</v>
      </c>
      <c r="L2603">
        <v>1</v>
      </c>
      <c r="M2603">
        <v>1</v>
      </c>
      <c r="N2603">
        <v>1</v>
      </c>
      <c r="O2603">
        <v>0</v>
      </c>
      <c r="P2603">
        <v>1</v>
      </c>
      <c r="Q2603">
        <v>0</v>
      </c>
      <c r="R2603">
        <v>0</v>
      </c>
      <c r="S2603">
        <v>0</v>
      </c>
      <c r="T2603">
        <v>0</v>
      </c>
      <c r="V2603">
        <f t="shared" si="81"/>
        <v>0.39971759898002573</v>
      </c>
      <c r="W2603">
        <f t="shared" si="80"/>
        <v>1</v>
      </c>
      <c r="X2603" s="1">
        <v>0</v>
      </c>
    </row>
    <row r="2604" spans="2:24">
      <c r="B2604" s="1">
        <v>0</v>
      </c>
      <c r="C2604">
        <v>0.49591336888070842</v>
      </c>
      <c r="D2604" s="3" t="s">
        <v>3398</v>
      </c>
      <c r="E2604" s="4">
        <v>2860</v>
      </c>
      <c r="F2604">
        <v>98879</v>
      </c>
      <c r="G2604">
        <v>1</v>
      </c>
      <c r="H2604">
        <v>85</v>
      </c>
      <c r="I2604">
        <v>14</v>
      </c>
      <c r="J2604">
        <v>0</v>
      </c>
      <c r="K2604">
        <v>1</v>
      </c>
      <c r="L2604">
        <v>0</v>
      </c>
      <c r="M2604">
        <v>1</v>
      </c>
      <c r="N2604">
        <v>1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V2604">
        <f t="shared" si="81"/>
        <v>0.14891213945101936</v>
      </c>
      <c r="W2604">
        <f t="shared" si="80"/>
        <v>0</v>
      </c>
      <c r="X2604" s="1">
        <v>0</v>
      </c>
    </row>
    <row r="2605" spans="2:24">
      <c r="B2605" s="1">
        <v>0</v>
      </c>
      <c r="C2605">
        <v>0.49603557237239349</v>
      </c>
      <c r="D2605" s="3" t="s">
        <v>3396</v>
      </c>
      <c r="E2605" s="4">
        <v>4865</v>
      </c>
      <c r="F2605">
        <v>37406</v>
      </c>
      <c r="G2605">
        <v>1</v>
      </c>
      <c r="H2605">
        <v>130</v>
      </c>
      <c r="I2605">
        <v>23</v>
      </c>
      <c r="J2605">
        <v>0</v>
      </c>
      <c r="K2605">
        <v>1</v>
      </c>
      <c r="L2605">
        <v>0</v>
      </c>
      <c r="M2605">
        <v>1</v>
      </c>
      <c r="N2605">
        <v>0</v>
      </c>
      <c r="O2605">
        <v>0</v>
      </c>
      <c r="P2605">
        <v>1</v>
      </c>
      <c r="Q2605">
        <v>0</v>
      </c>
      <c r="R2605">
        <v>0</v>
      </c>
      <c r="S2605">
        <v>0</v>
      </c>
      <c r="T2605">
        <v>0</v>
      </c>
      <c r="V2605">
        <f t="shared" si="81"/>
        <v>9.3825051385156996E-2</v>
      </c>
      <c r="W2605">
        <f t="shared" si="80"/>
        <v>0</v>
      </c>
      <c r="X2605" s="1">
        <v>0</v>
      </c>
    </row>
    <row r="2606" spans="2:24">
      <c r="B2606" s="1">
        <v>0</v>
      </c>
      <c r="C2606">
        <v>0.4966294558237444</v>
      </c>
      <c r="D2606" s="3" t="s">
        <v>3394</v>
      </c>
      <c r="E2606" s="4">
        <v>2431</v>
      </c>
      <c r="F2606">
        <v>83140</v>
      </c>
      <c r="G2606">
        <v>1</v>
      </c>
      <c r="H2606">
        <v>69</v>
      </c>
      <c r="I2606">
        <v>25</v>
      </c>
      <c r="J2606">
        <v>1</v>
      </c>
      <c r="K2606">
        <v>1</v>
      </c>
      <c r="L2606">
        <v>0</v>
      </c>
      <c r="M2606">
        <v>1</v>
      </c>
      <c r="N2606">
        <v>1</v>
      </c>
      <c r="O2606">
        <v>0</v>
      </c>
      <c r="P2606">
        <v>1</v>
      </c>
      <c r="Q2606">
        <v>0</v>
      </c>
      <c r="R2606">
        <v>0</v>
      </c>
      <c r="S2606">
        <v>0</v>
      </c>
      <c r="T2606">
        <v>0</v>
      </c>
      <c r="V2606">
        <f t="shared" si="81"/>
        <v>-0.10214937600287148</v>
      </c>
      <c r="W2606">
        <f t="shared" si="80"/>
        <v>0</v>
      </c>
      <c r="X2606" s="1">
        <v>0</v>
      </c>
    </row>
    <row r="2607" spans="2:24">
      <c r="B2607" s="1">
        <v>0</v>
      </c>
      <c r="C2607">
        <v>0.49670255300435356</v>
      </c>
      <c r="D2607" s="3" t="s">
        <v>3393</v>
      </c>
      <c r="E2607" s="4">
        <v>3982</v>
      </c>
      <c r="F2607">
        <v>0</v>
      </c>
      <c r="G2607">
        <v>1</v>
      </c>
      <c r="H2607">
        <v>145</v>
      </c>
      <c r="I2607">
        <v>14</v>
      </c>
      <c r="J2607">
        <v>1</v>
      </c>
      <c r="K2607">
        <v>1</v>
      </c>
      <c r="L2607">
        <v>0</v>
      </c>
      <c r="M2607">
        <v>1</v>
      </c>
      <c r="N2607">
        <v>1</v>
      </c>
      <c r="O2607">
        <v>0</v>
      </c>
      <c r="P2607">
        <v>0</v>
      </c>
      <c r="Q2607">
        <v>0</v>
      </c>
      <c r="R2607">
        <v>0</v>
      </c>
      <c r="S2607">
        <v>1</v>
      </c>
      <c r="T2607">
        <v>0</v>
      </c>
      <c r="V2607">
        <f t="shared" si="81"/>
        <v>0.31268070427773859</v>
      </c>
      <c r="W2607">
        <f t="shared" si="80"/>
        <v>0</v>
      </c>
      <c r="X2607" s="1">
        <v>0</v>
      </c>
    </row>
    <row r="2608" spans="2:24">
      <c r="B2608" s="1">
        <v>0</v>
      </c>
      <c r="C2608">
        <v>0.49678546027130699</v>
      </c>
      <c r="D2608" s="3" t="s">
        <v>3392</v>
      </c>
      <c r="E2608" s="4">
        <v>20715</v>
      </c>
      <c r="F2608">
        <v>0</v>
      </c>
      <c r="G2608">
        <v>1</v>
      </c>
      <c r="H2608">
        <v>203</v>
      </c>
      <c r="I2608">
        <v>20</v>
      </c>
      <c r="J2608">
        <v>0</v>
      </c>
      <c r="K2608">
        <v>1</v>
      </c>
      <c r="L2608">
        <v>0</v>
      </c>
      <c r="M2608">
        <v>1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1</v>
      </c>
      <c r="T2608">
        <v>0</v>
      </c>
      <c r="V2608">
        <f t="shared" si="81"/>
        <v>0.13249320921181396</v>
      </c>
      <c r="W2608">
        <f t="shared" si="80"/>
        <v>0</v>
      </c>
      <c r="X2608" s="1">
        <v>0</v>
      </c>
    </row>
    <row r="2609" spans="2:24">
      <c r="B2609" s="1">
        <v>0</v>
      </c>
      <c r="C2609">
        <v>0.49719792767297383</v>
      </c>
      <c r="D2609" s="3" t="s">
        <v>3389</v>
      </c>
      <c r="E2609" s="4">
        <v>2648</v>
      </c>
      <c r="F2609">
        <v>37876</v>
      </c>
      <c r="G2609">
        <v>1</v>
      </c>
      <c r="H2609">
        <v>83</v>
      </c>
      <c r="I2609">
        <v>13</v>
      </c>
      <c r="J2609">
        <v>0</v>
      </c>
      <c r="K2609">
        <v>1</v>
      </c>
      <c r="L2609">
        <v>0</v>
      </c>
      <c r="M2609">
        <v>1</v>
      </c>
      <c r="N2609">
        <v>1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V2609">
        <f t="shared" si="81"/>
        <v>0.3193112301430136</v>
      </c>
      <c r="W2609">
        <f t="shared" si="80"/>
        <v>0</v>
      </c>
      <c r="X2609" s="1">
        <v>0</v>
      </c>
    </row>
    <row r="2610" spans="2:24">
      <c r="B2610" s="1">
        <v>0</v>
      </c>
      <c r="C2610">
        <v>0.49777358001925681</v>
      </c>
      <c r="D2610" s="3" t="s">
        <v>3385</v>
      </c>
      <c r="E2610" s="4">
        <v>4372</v>
      </c>
      <c r="F2610">
        <v>20354</v>
      </c>
      <c r="G2610">
        <v>1</v>
      </c>
      <c r="H2610">
        <v>110</v>
      </c>
      <c r="I2610">
        <v>23</v>
      </c>
      <c r="J2610">
        <v>1</v>
      </c>
      <c r="K2610">
        <v>1</v>
      </c>
      <c r="L2610">
        <v>0</v>
      </c>
      <c r="M2610">
        <v>1</v>
      </c>
      <c r="N2610">
        <v>1</v>
      </c>
      <c r="O2610">
        <v>0</v>
      </c>
      <c r="P2610">
        <v>1</v>
      </c>
      <c r="Q2610">
        <v>0</v>
      </c>
      <c r="R2610">
        <v>0</v>
      </c>
      <c r="S2610">
        <v>0</v>
      </c>
      <c r="T2610">
        <v>1</v>
      </c>
      <c r="V2610">
        <f t="shared" si="81"/>
        <v>6.3894356043346923E-2</v>
      </c>
      <c r="W2610">
        <f t="shared" si="80"/>
        <v>0</v>
      </c>
      <c r="X2610" s="1">
        <v>0</v>
      </c>
    </row>
    <row r="2611" spans="2:24">
      <c r="B2611" s="1">
        <v>0</v>
      </c>
      <c r="C2611">
        <v>0.4981442007693202</v>
      </c>
      <c r="D2611" s="3" t="s">
        <v>3381</v>
      </c>
      <c r="E2611" s="4">
        <v>5130</v>
      </c>
      <c r="F2611">
        <v>72433</v>
      </c>
      <c r="G2611">
        <v>1</v>
      </c>
      <c r="H2611">
        <v>122</v>
      </c>
      <c r="I2611">
        <v>34</v>
      </c>
      <c r="J2611">
        <v>0</v>
      </c>
      <c r="K2611">
        <v>1</v>
      </c>
      <c r="L2611">
        <v>0</v>
      </c>
      <c r="M2611">
        <v>0</v>
      </c>
      <c r="N2611">
        <v>0</v>
      </c>
      <c r="O2611">
        <v>0</v>
      </c>
      <c r="P2611">
        <v>1</v>
      </c>
      <c r="Q2611">
        <v>1</v>
      </c>
      <c r="R2611">
        <v>0</v>
      </c>
      <c r="S2611">
        <v>0</v>
      </c>
      <c r="T2611">
        <v>0</v>
      </c>
      <c r="V2611">
        <f t="shared" si="81"/>
        <v>-0.2775133464483488</v>
      </c>
      <c r="W2611">
        <f t="shared" si="80"/>
        <v>0</v>
      </c>
      <c r="X2611" s="1">
        <v>0</v>
      </c>
    </row>
    <row r="2612" spans="2:24">
      <c r="B2612" s="1">
        <v>0</v>
      </c>
      <c r="C2612">
        <v>0.49815959646280839</v>
      </c>
      <c r="D2612" s="3" t="s">
        <v>3380</v>
      </c>
      <c r="E2612" s="4">
        <v>8847</v>
      </c>
      <c r="F2612">
        <v>17950</v>
      </c>
      <c r="G2612">
        <v>1</v>
      </c>
      <c r="H2612">
        <v>90</v>
      </c>
      <c r="I2612">
        <v>34</v>
      </c>
      <c r="J2612">
        <v>1</v>
      </c>
      <c r="K2612">
        <v>1</v>
      </c>
      <c r="L2612">
        <v>0</v>
      </c>
      <c r="M2612">
        <v>1</v>
      </c>
      <c r="N2612">
        <v>1</v>
      </c>
      <c r="O2612">
        <v>0</v>
      </c>
      <c r="P2612">
        <v>1</v>
      </c>
      <c r="Q2612">
        <v>0</v>
      </c>
      <c r="R2612">
        <v>0</v>
      </c>
      <c r="S2612">
        <v>0</v>
      </c>
      <c r="T2612">
        <v>1</v>
      </c>
      <c r="V2612">
        <f t="shared" si="81"/>
        <v>-0.14400241557934568</v>
      </c>
      <c r="W2612">
        <f t="shared" si="80"/>
        <v>0</v>
      </c>
      <c r="X2612" s="1">
        <v>0</v>
      </c>
    </row>
    <row r="2613" spans="2:24">
      <c r="B2613" s="1">
        <v>0</v>
      </c>
      <c r="C2613">
        <v>0.49819011124697987</v>
      </c>
      <c r="D2613" s="3" t="s">
        <v>3379</v>
      </c>
      <c r="E2613" s="4">
        <v>8382</v>
      </c>
      <c r="F2613">
        <v>25998</v>
      </c>
      <c r="G2613">
        <v>1</v>
      </c>
      <c r="H2613">
        <v>79</v>
      </c>
      <c r="I2613">
        <v>16</v>
      </c>
      <c r="J2613">
        <v>0</v>
      </c>
      <c r="K2613">
        <v>1</v>
      </c>
      <c r="L2613">
        <v>1</v>
      </c>
      <c r="M2613">
        <v>0</v>
      </c>
      <c r="N2613">
        <v>1</v>
      </c>
      <c r="O2613">
        <v>0</v>
      </c>
      <c r="P2613">
        <v>1</v>
      </c>
      <c r="Q2613">
        <v>0</v>
      </c>
      <c r="R2613">
        <v>0</v>
      </c>
      <c r="S2613">
        <v>0</v>
      </c>
      <c r="T2613">
        <v>0</v>
      </c>
      <c r="V2613">
        <f t="shared" si="81"/>
        <v>0.19517595884347372</v>
      </c>
      <c r="W2613">
        <f t="shared" si="80"/>
        <v>0</v>
      </c>
      <c r="X2613" s="1">
        <v>0</v>
      </c>
    </row>
    <row r="2614" spans="2:24">
      <c r="B2614" s="1">
        <v>0</v>
      </c>
      <c r="C2614">
        <v>0.49918466457127808</v>
      </c>
      <c r="D2614" s="3" t="s">
        <v>3371</v>
      </c>
      <c r="E2614" s="4">
        <v>5230</v>
      </c>
      <c r="F2614">
        <v>32630</v>
      </c>
      <c r="G2614">
        <v>1</v>
      </c>
      <c r="H2614">
        <v>44</v>
      </c>
      <c r="I2614">
        <v>26</v>
      </c>
      <c r="J2614">
        <v>0</v>
      </c>
      <c r="K2614">
        <v>1</v>
      </c>
      <c r="L2614">
        <v>0</v>
      </c>
      <c r="M2614">
        <v>1</v>
      </c>
      <c r="N2614">
        <v>1</v>
      </c>
      <c r="O2614">
        <v>0</v>
      </c>
      <c r="P2614">
        <v>1</v>
      </c>
      <c r="Q2614">
        <v>0</v>
      </c>
      <c r="R2614">
        <v>1</v>
      </c>
      <c r="S2614">
        <v>0</v>
      </c>
      <c r="T2614">
        <v>0</v>
      </c>
      <c r="V2614">
        <f t="shared" si="81"/>
        <v>8.7797660051868343E-2</v>
      </c>
      <c r="W2614">
        <f t="shared" si="80"/>
        <v>0</v>
      </c>
      <c r="X2614" s="1">
        <v>0</v>
      </c>
    </row>
    <row r="2615" spans="2:24">
      <c r="B2615" s="1">
        <v>0</v>
      </c>
      <c r="C2615">
        <v>0.4992222383149072</v>
      </c>
      <c r="D2615" s="3" t="s">
        <v>3370</v>
      </c>
      <c r="E2615" s="4">
        <v>4979</v>
      </c>
      <c r="F2615">
        <v>28695</v>
      </c>
      <c r="G2615">
        <v>1</v>
      </c>
      <c r="H2615">
        <v>82</v>
      </c>
      <c r="I2615">
        <v>17</v>
      </c>
      <c r="J2615">
        <v>1</v>
      </c>
      <c r="K2615">
        <v>1</v>
      </c>
      <c r="L2615">
        <v>0</v>
      </c>
      <c r="M2615">
        <v>0</v>
      </c>
      <c r="N2615">
        <v>1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V2615">
        <f t="shared" si="81"/>
        <v>2.2373559061132729E-2</v>
      </c>
      <c r="W2615">
        <f t="shared" si="80"/>
        <v>0</v>
      </c>
      <c r="X2615" s="1">
        <v>0</v>
      </c>
    </row>
    <row r="2616" spans="2:24">
      <c r="B2616" s="1">
        <v>0</v>
      </c>
      <c r="C2616">
        <v>0.49984101695001171</v>
      </c>
      <c r="D2616" s="3" t="s">
        <v>3362</v>
      </c>
      <c r="E2616" s="4">
        <v>3436</v>
      </c>
      <c r="F2616">
        <v>30817</v>
      </c>
      <c r="G2616">
        <v>1</v>
      </c>
      <c r="H2616">
        <v>68</v>
      </c>
      <c r="I2616">
        <v>25</v>
      </c>
      <c r="J2616">
        <v>1</v>
      </c>
      <c r="K2616">
        <v>0</v>
      </c>
      <c r="L2616">
        <v>1</v>
      </c>
      <c r="M2616">
        <v>1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V2616">
        <f t="shared" si="81"/>
        <v>0.20380581949341106</v>
      </c>
      <c r="W2616">
        <f t="shared" si="80"/>
        <v>0</v>
      </c>
      <c r="X2616" s="1">
        <v>0</v>
      </c>
    </row>
    <row r="2617" spans="2:24">
      <c r="B2617" s="1">
        <v>0</v>
      </c>
      <c r="C2617">
        <v>0.50009279395457951</v>
      </c>
      <c r="D2617" s="3" t="s">
        <v>3361</v>
      </c>
      <c r="E2617" s="4">
        <v>5160</v>
      </c>
      <c r="F2617">
        <v>87050</v>
      </c>
      <c r="G2617">
        <v>1</v>
      </c>
      <c r="H2617">
        <v>175</v>
      </c>
      <c r="I2617">
        <v>1</v>
      </c>
      <c r="J2617">
        <v>0</v>
      </c>
      <c r="K2617">
        <v>1</v>
      </c>
      <c r="L2617">
        <v>0</v>
      </c>
      <c r="M2617">
        <v>1</v>
      </c>
      <c r="N2617">
        <v>0</v>
      </c>
      <c r="O2617">
        <v>0</v>
      </c>
      <c r="P2617">
        <v>1</v>
      </c>
      <c r="Q2617">
        <v>0</v>
      </c>
      <c r="R2617">
        <v>1</v>
      </c>
      <c r="S2617">
        <v>0</v>
      </c>
      <c r="T2617">
        <v>0</v>
      </c>
      <c r="V2617">
        <f t="shared" si="81"/>
        <v>0.29652642960528824</v>
      </c>
      <c r="W2617">
        <f t="shared" si="80"/>
        <v>0</v>
      </c>
      <c r="X2617" s="1">
        <v>0</v>
      </c>
    </row>
    <row r="2618" spans="2:24">
      <c r="B2618" s="1">
        <v>0</v>
      </c>
      <c r="C2618">
        <v>0.50037391041422907</v>
      </c>
      <c r="D2618" s="3" t="s">
        <v>3359</v>
      </c>
      <c r="E2618" s="4">
        <v>7422</v>
      </c>
      <c r="F2618">
        <v>23617</v>
      </c>
      <c r="G2618">
        <v>1</v>
      </c>
      <c r="H2618">
        <v>235</v>
      </c>
      <c r="I2618">
        <v>0</v>
      </c>
      <c r="J2618">
        <v>1</v>
      </c>
      <c r="K2618">
        <v>1</v>
      </c>
      <c r="L2618">
        <v>1</v>
      </c>
      <c r="M2618">
        <v>1</v>
      </c>
      <c r="N2618">
        <v>1</v>
      </c>
      <c r="O2618">
        <v>0</v>
      </c>
      <c r="P2618">
        <v>1</v>
      </c>
      <c r="Q2618">
        <v>0</v>
      </c>
      <c r="R2618">
        <v>1</v>
      </c>
      <c r="S2618">
        <v>0</v>
      </c>
      <c r="T2618">
        <v>0</v>
      </c>
      <c r="V2618">
        <f t="shared" si="81"/>
        <v>0.41261720683131631</v>
      </c>
      <c r="W2618">
        <f t="shared" si="80"/>
        <v>1</v>
      </c>
      <c r="X2618" s="1">
        <v>0</v>
      </c>
    </row>
    <row r="2619" spans="2:24">
      <c r="B2619" s="1">
        <v>0</v>
      </c>
      <c r="C2619">
        <v>0.50052856165009019</v>
      </c>
      <c r="D2619" s="3" t="s">
        <v>3358</v>
      </c>
      <c r="E2619" s="4">
        <v>13334</v>
      </c>
      <c r="F2619">
        <v>47950</v>
      </c>
      <c r="G2619">
        <v>1</v>
      </c>
      <c r="H2619">
        <v>158</v>
      </c>
      <c r="I2619">
        <v>23</v>
      </c>
      <c r="J2619">
        <v>1</v>
      </c>
      <c r="K2619">
        <v>1</v>
      </c>
      <c r="L2619">
        <v>0</v>
      </c>
      <c r="M2619">
        <v>1</v>
      </c>
      <c r="N2619">
        <v>0</v>
      </c>
      <c r="O2619">
        <v>1</v>
      </c>
      <c r="P2619">
        <v>1</v>
      </c>
      <c r="Q2619">
        <v>0</v>
      </c>
      <c r="R2619">
        <v>0</v>
      </c>
      <c r="S2619">
        <v>0</v>
      </c>
      <c r="T2619">
        <v>0</v>
      </c>
      <c r="V2619">
        <f t="shared" si="81"/>
        <v>-0.11006752958913506</v>
      </c>
      <c r="W2619">
        <f t="shared" si="80"/>
        <v>0</v>
      </c>
      <c r="X2619" s="1">
        <v>0</v>
      </c>
    </row>
    <row r="2620" spans="2:24">
      <c r="B2620" s="1">
        <v>0</v>
      </c>
      <c r="C2620">
        <v>0.50099752354482074</v>
      </c>
      <c r="D2620" s="3" t="s">
        <v>3354</v>
      </c>
      <c r="E2620" s="4">
        <v>5815</v>
      </c>
      <c r="F2620">
        <v>76675</v>
      </c>
      <c r="G2620">
        <v>1</v>
      </c>
      <c r="H2620">
        <v>98</v>
      </c>
      <c r="I2620">
        <v>5</v>
      </c>
      <c r="J2620">
        <v>0</v>
      </c>
      <c r="K2620">
        <v>1</v>
      </c>
      <c r="L2620">
        <v>0</v>
      </c>
      <c r="M2620">
        <v>0</v>
      </c>
      <c r="N2620">
        <v>1</v>
      </c>
      <c r="O2620">
        <v>0</v>
      </c>
      <c r="P2620">
        <v>1</v>
      </c>
      <c r="Q2620">
        <v>0</v>
      </c>
      <c r="R2620">
        <v>0</v>
      </c>
      <c r="S2620">
        <v>0</v>
      </c>
      <c r="T2620">
        <v>0</v>
      </c>
      <c r="V2620">
        <f t="shared" si="81"/>
        <v>0.18874083830666258</v>
      </c>
      <c r="W2620">
        <f t="shared" si="80"/>
        <v>0</v>
      </c>
      <c r="X2620" s="1">
        <v>0</v>
      </c>
    </row>
    <row r="2621" spans="2:24">
      <c r="B2621" s="1">
        <v>0</v>
      </c>
      <c r="C2621">
        <v>0.50108191208032982</v>
      </c>
      <c r="D2621" s="3" t="s">
        <v>3353</v>
      </c>
      <c r="E2621" s="4">
        <v>5577</v>
      </c>
      <c r="F2621">
        <v>77265</v>
      </c>
      <c r="G2621">
        <v>1</v>
      </c>
      <c r="H2621">
        <v>79</v>
      </c>
      <c r="I2621">
        <v>25</v>
      </c>
      <c r="J2621">
        <v>0</v>
      </c>
      <c r="K2621">
        <v>1</v>
      </c>
      <c r="L2621">
        <v>0</v>
      </c>
      <c r="M2621">
        <v>1</v>
      </c>
      <c r="N2621">
        <v>1</v>
      </c>
      <c r="O2621">
        <v>0</v>
      </c>
      <c r="P2621">
        <v>1</v>
      </c>
      <c r="Q2621">
        <v>0</v>
      </c>
      <c r="R2621">
        <v>0</v>
      </c>
      <c r="S2621">
        <v>0</v>
      </c>
      <c r="T2621">
        <v>0</v>
      </c>
      <c r="V2621">
        <f t="shared" si="81"/>
        <v>-8.140777211238107E-3</v>
      </c>
      <c r="W2621">
        <f t="shared" si="80"/>
        <v>0</v>
      </c>
      <c r="X2621" s="1">
        <v>0</v>
      </c>
    </row>
    <row r="2622" spans="2:24">
      <c r="B2622" s="1">
        <v>0</v>
      </c>
      <c r="C2622">
        <v>0.50176490447566147</v>
      </c>
      <c r="D2622" s="3" t="s">
        <v>3349</v>
      </c>
      <c r="E2622" s="4">
        <v>9352</v>
      </c>
      <c r="F2622">
        <v>75436</v>
      </c>
      <c r="G2622">
        <v>1</v>
      </c>
      <c r="H2622">
        <v>108</v>
      </c>
      <c r="I2622">
        <v>1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1</v>
      </c>
      <c r="Q2622">
        <v>0</v>
      </c>
      <c r="R2622">
        <v>1</v>
      </c>
      <c r="S2622">
        <v>0</v>
      </c>
      <c r="T2622">
        <v>0</v>
      </c>
      <c r="V2622">
        <f t="shared" si="81"/>
        <v>0.15994675456567872</v>
      </c>
      <c r="W2622">
        <f t="shared" si="80"/>
        <v>0</v>
      </c>
      <c r="X2622" s="1">
        <v>0</v>
      </c>
    </row>
    <row r="2623" spans="2:24">
      <c r="B2623" s="1">
        <v>0</v>
      </c>
      <c r="C2623">
        <v>0.50202946155426531</v>
      </c>
      <c r="D2623" s="3" t="s">
        <v>3347</v>
      </c>
      <c r="E2623" s="4">
        <v>5927</v>
      </c>
      <c r="F2623">
        <v>23091</v>
      </c>
      <c r="G2623">
        <v>1</v>
      </c>
      <c r="H2623">
        <v>72</v>
      </c>
      <c r="I2623">
        <v>28</v>
      </c>
      <c r="J2623">
        <v>1</v>
      </c>
      <c r="K2623">
        <v>1</v>
      </c>
      <c r="L2623">
        <v>0</v>
      </c>
      <c r="M2623">
        <v>1</v>
      </c>
      <c r="N2623">
        <v>0</v>
      </c>
      <c r="O2623">
        <v>0</v>
      </c>
      <c r="P2623">
        <v>1</v>
      </c>
      <c r="Q2623">
        <v>0</v>
      </c>
      <c r="R2623">
        <v>0</v>
      </c>
      <c r="S2623">
        <v>0</v>
      </c>
      <c r="T2623">
        <v>1</v>
      </c>
      <c r="V2623">
        <f t="shared" si="81"/>
        <v>-4.4798805712681376E-2</v>
      </c>
      <c r="W2623">
        <f t="shared" si="80"/>
        <v>0</v>
      </c>
      <c r="X2623" s="1">
        <v>0</v>
      </c>
    </row>
    <row r="2624" spans="2:24">
      <c r="B2624" s="1">
        <v>0</v>
      </c>
      <c r="C2624">
        <v>0.5020314024305117</v>
      </c>
      <c r="D2624" s="3" t="s">
        <v>3346</v>
      </c>
      <c r="E2624" s="4">
        <v>12169</v>
      </c>
      <c r="F2624">
        <v>14973</v>
      </c>
      <c r="G2624">
        <v>1</v>
      </c>
      <c r="H2624">
        <v>161</v>
      </c>
      <c r="I2624">
        <v>2</v>
      </c>
      <c r="J2624">
        <v>0</v>
      </c>
      <c r="K2624">
        <v>1</v>
      </c>
      <c r="L2624">
        <v>0</v>
      </c>
      <c r="M2624">
        <v>0</v>
      </c>
      <c r="N2624">
        <v>1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1</v>
      </c>
      <c r="V2624">
        <f t="shared" si="81"/>
        <v>0.32824037318909011</v>
      </c>
      <c r="W2624">
        <f t="shared" si="80"/>
        <v>0</v>
      </c>
      <c r="X2624" s="1">
        <v>0</v>
      </c>
    </row>
    <row r="2625" spans="2:24">
      <c r="B2625" s="1">
        <v>0</v>
      </c>
      <c r="C2625">
        <v>0.502119079000372</v>
      </c>
      <c r="D2625" s="3" t="s">
        <v>3345</v>
      </c>
      <c r="E2625" s="4">
        <v>5296</v>
      </c>
      <c r="F2625">
        <v>0</v>
      </c>
      <c r="G2625">
        <v>1</v>
      </c>
      <c r="H2625">
        <v>82</v>
      </c>
      <c r="I2625">
        <v>19</v>
      </c>
      <c r="J2625">
        <v>0</v>
      </c>
      <c r="K2625">
        <v>1</v>
      </c>
      <c r="L2625">
        <v>0</v>
      </c>
      <c r="M2625">
        <v>1</v>
      </c>
      <c r="N2625">
        <v>1</v>
      </c>
      <c r="O2625">
        <v>0</v>
      </c>
      <c r="P2625">
        <v>0</v>
      </c>
      <c r="Q2625">
        <v>0</v>
      </c>
      <c r="R2625">
        <v>0</v>
      </c>
      <c r="S2625">
        <v>1</v>
      </c>
      <c r="T2625">
        <v>0</v>
      </c>
      <c r="V2625">
        <f t="shared" si="81"/>
        <v>0.35260549203753078</v>
      </c>
      <c r="W2625">
        <f t="shared" si="80"/>
        <v>0</v>
      </c>
      <c r="X2625" s="1">
        <v>0</v>
      </c>
    </row>
    <row r="2626" spans="2:24">
      <c r="B2626" s="1">
        <v>0</v>
      </c>
      <c r="C2626">
        <v>0.50241497974023919</v>
      </c>
      <c r="D2626" s="3" t="s">
        <v>3344</v>
      </c>
      <c r="E2626" s="4">
        <v>20474</v>
      </c>
      <c r="F2626">
        <v>95621</v>
      </c>
      <c r="G2626">
        <v>1</v>
      </c>
      <c r="H2626">
        <v>104</v>
      </c>
      <c r="I2626">
        <v>7</v>
      </c>
      <c r="J2626">
        <v>1</v>
      </c>
      <c r="K2626">
        <v>0</v>
      </c>
      <c r="L2626">
        <v>0</v>
      </c>
      <c r="M2626">
        <v>1</v>
      </c>
      <c r="N2626">
        <v>1</v>
      </c>
      <c r="O2626">
        <v>0</v>
      </c>
      <c r="P2626">
        <v>1</v>
      </c>
      <c r="Q2626">
        <v>0</v>
      </c>
      <c r="R2626">
        <v>1</v>
      </c>
      <c r="S2626">
        <v>0</v>
      </c>
      <c r="T2626">
        <v>0</v>
      </c>
      <c r="V2626">
        <f t="shared" si="81"/>
        <v>8.3914721502150333E-2</v>
      </c>
      <c r="W2626">
        <f t="shared" ref="W2626:W2689" si="82">IF(V2626&gt;$AB$3, 1, 0)</f>
        <v>0</v>
      </c>
      <c r="X2626" s="1">
        <v>0</v>
      </c>
    </row>
    <row r="2627" spans="2:24">
      <c r="B2627" s="1">
        <v>0</v>
      </c>
      <c r="C2627">
        <v>0.50271431473210193</v>
      </c>
      <c r="D2627" s="3" t="s">
        <v>3342</v>
      </c>
      <c r="E2627" s="4">
        <v>41855</v>
      </c>
      <c r="F2627">
        <v>28311</v>
      </c>
      <c r="G2627">
        <v>1</v>
      </c>
      <c r="H2627">
        <v>170</v>
      </c>
      <c r="I2627">
        <v>7</v>
      </c>
      <c r="J2627">
        <v>1</v>
      </c>
      <c r="K2627">
        <v>1</v>
      </c>
      <c r="L2627">
        <v>0</v>
      </c>
      <c r="M2627">
        <v>1</v>
      </c>
      <c r="N2627">
        <v>0</v>
      </c>
      <c r="O2627">
        <v>0</v>
      </c>
      <c r="P2627">
        <v>1</v>
      </c>
      <c r="Q2627">
        <v>0</v>
      </c>
      <c r="R2627">
        <v>1</v>
      </c>
      <c r="S2627">
        <v>0</v>
      </c>
      <c r="T2627">
        <v>0</v>
      </c>
      <c r="V2627">
        <f t="shared" ref="V2627:V2690" si="83">$AB$24+E2627*$AB$25+F2627*$AB$26+G2627*$AB$27+H2627*$AB$28+I2627*$AB$29+J2627*$AB$30+K2627*$AB$31+L2627*$AB$32+M2627*$AB$33+N2627*$AB$34+O2627*$AB$35+P2627*$AB$36+Q2627*$AB$37+R2627*$AB$38+S2627*$AB$39+T2627*$AB$40</f>
        <v>-0.10836386501737472</v>
      </c>
      <c r="W2627">
        <f t="shared" si="82"/>
        <v>0</v>
      </c>
      <c r="X2627" s="1">
        <v>0</v>
      </c>
    </row>
    <row r="2628" spans="2:24">
      <c r="B2628" s="1">
        <v>0</v>
      </c>
      <c r="C2628">
        <v>0.5028994593317152</v>
      </c>
      <c r="D2628" s="3" t="s">
        <v>3340</v>
      </c>
      <c r="E2628" s="4">
        <v>5449</v>
      </c>
      <c r="F2628">
        <v>85296</v>
      </c>
      <c r="G2628">
        <v>1</v>
      </c>
      <c r="H2628">
        <v>96</v>
      </c>
      <c r="I2628">
        <v>15</v>
      </c>
      <c r="J2628">
        <v>0</v>
      </c>
      <c r="K2628">
        <v>1</v>
      </c>
      <c r="L2628">
        <v>0</v>
      </c>
      <c r="M2628">
        <v>1</v>
      </c>
      <c r="N2628">
        <v>1</v>
      </c>
      <c r="O2628">
        <v>0</v>
      </c>
      <c r="P2628">
        <v>1</v>
      </c>
      <c r="Q2628">
        <v>0</v>
      </c>
      <c r="R2628">
        <v>0</v>
      </c>
      <c r="S2628">
        <v>0</v>
      </c>
      <c r="T2628">
        <v>0</v>
      </c>
      <c r="V2628">
        <f t="shared" si="83"/>
        <v>0.12994047716791166</v>
      </c>
      <c r="W2628">
        <f t="shared" si="82"/>
        <v>0</v>
      </c>
      <c r="X2628" s="1">
        <v>0</v>
      </c>
    </row>
    <row r="2629" spans="2:24">
      <c r="B2629" s="1">
        <v>0</v>
      </c>
      <c r="C2629">
        <v>0.50292119779760069</v>
      </c>
      <c r="D2629" s="3" t="s">
        <v>3339</v>
      </c>
      <c r="E2629" s="4">
        <v>8573</v>
      </c>
      <c r="F2629">
        <v>46703</v>
      </c>
      <c r="G2629">
        <v>1</v>
      </c>
      <c r="H2629">
        <v>154</v>
      </c>
      <c r="I2629">
        <v>0</v>
      </c>
      <c r="J2629">
        <v>0</v>
      </c>
      <c r="K2629">
        <v>1</v>
      </c>
      <c r="L2629">
        <v>0</v>
      </c>
      <c r="M2629">
        <v>1</v>
      </c>
      <c r="N2629">
        <v>0</v>
      </c>
      <c r="O2629">
        <v>1</v>
      </c>
      <c r="P2629">
        <v>0</v>
      </c>
      <c r="Q2629">
        <v>0</v>
      </c>
      <c r="R2629">
        <v>0</v>
      </c>
      <c r="S2629">
        <v>0</v>
      </c>
      <c r="T2629">
        <v>0</v>
      </c>
      <c r="V2629">
        <f t="shared" si="83"/>
        <v>0.43350155857671713</v>
      </c>
      <c r="W2629">
        <f t="shared" si="82"/>
        <v>1</v>
      </c>
      <c r="X2629" s="1">
        <v>0</v>
      </c>
    </row>
    <row r="2630" spans="2:24">
      <c r="B2630" s="1">
        <v>0</v>
      </c>
      <c r="C2630">
        <v>0.50325742573629018</v>
      </c>
      <c r="D2630" s="3" t="s">
        <v>3338</v>
      </c>
      <c r="E2630" s="4">
        <v>6975</v>
      </c>
      <c r="F2630">
        <v>26514</v>
      </c>
      <c r="G2630">
        <v>1</v>
      </c>
      <c r="H2630">
        <v>87</v>
      </c>
      <c r="I2630">
        <v>16</v>
      </c>
      <c r="J2630">
        <v>1</v>
      </c>
      <c r="K2630">
        <v>1</v>
      </c>
      <c r="L2630">
        <v>0</v>
      </c>
      <c r="M2630">
        <v>1</v>
      </c>
      <c r="N2630">
        <v>0</v>
      </c>
      <c r="O2630">
        <v>0</v>
      </c>
      <c r="P2630">
        <v>1</v>
      </c>
      <c r="Q2630">
        <v>0</v>
      </c>
      <c r="R2630">
        <v>1</v>
      </c>
      <c r="S2630">
        <v>0</v>
      </c>
      <c r="T2630">
        <v>1</v>
      </c>
      <c r="V2630">
        <f t="shared" si="83"/>
        <v>0.11321478929545647</v>
      </c>
      <c r="W2630">
        <f t="shared" si="82"/>
        <v>0</v>
      </c>
      <c r="X2630" s="1">
        <v>0</v>
      </c>
    </row>
    <row r="2631" spans="2:24">
      <c r="B2631" s="1">
        <v>0</v>
      </c>
      <c r="C2631">
        <v>0.50345402467225397</v>
      </c>
      <c r="D2631" s="3" t="s">
        <v>3337</v>
      </c>
      <c r="E2631" s="4">
        <v>9733</v>
      </c>
      <c r="F2631">
        <v>38279</v>
      </c>
      <c r="G2631">
        <v>1</v>
      </c>
      <c r="H2631">
        <v>110</v>
      </c>
      <c r="I2631">
        <v>5</v>
      </c>
      <c r="J2631">
        <v>0</v>
      </c>
      <c r="K2631">
        <v>1</v>
      </c>
      <c r="L2631">
        <v>0</v>
      </c>
      <c r="M2631">
        <v>0</v>
      </c>
      <c r="N2631">
        <v>0</v>
      </c>
      <c r="O2631">
        <v>0</v>
      </c>
      <c r="P2631">
        <v>1</v>
      </c>
      <c r="Q2631">
        <v>0</v>
      </c>
      <c r="R2631">
        <v>0</v>
      </c>
      <c r="S2631">
        <v>0</v>
      </c>
      <c r="T2631">
        <v>0</v>
      </c>
      <c r="V2631">
        <f t="shared" si="83"/>
        <v>0.22450333561473157</v>
      </c>
      <c r="W2631">
        <f t="shared" si="82"/>
        <v>0</v>
      </c>
      <c r="X2631" s="1">
        <v>0</v>
      </c>
    </row>
    <row r="2632" spans="2:24">
      <c r="B2632" s="1">
        <v>0</v>
      </c>
      <c r="C2632">
        <v>0.50386295584210328</v>
      </c>
      <c r="D2632" s="3" t="s">
        <v>3335</v>
      </c>
      <c r="E2632" s="4">
        <v>2749</v>
      </c>
      <c r="F2632">
        <v>55964</v>
      </c>
      <c r="G2632">
        <v>1</v>
      </c>
      <c r="H2632">
        <v>69</v>
      </c>
      <c r="I2632">
        <v>20</v>
      </c>
      <c r="J2632">
        <v>0</v>
      </c>
      <c r="K2632">
        <v>1</v>
      </c>
      <c r="L2632">
        <v>0</v>
      </c>
      <c r="M2632">
        <v>1</v>
      </c>
      <c r="N2632">
        <v>1</v>
      </c>
      <c r="O2632">
        <v>0</v>
      </c>
      <c r="P2632">
        <v>0</v>
      </c>
      <c r="Q2632">
        <v>0</v>
      </c>
      <c r="R2632">
        <v>1</v>
      </c>
      <c r="S2632">
        <v>0</v>
      </c>
      <c r="T2632">
        <v>0</v>
      </c>
      <c r="V2632">
        <f t="shared" si="83"/>
        <v>0.15066228405678919</v>
      </c>
      <c r="W2632">
        <f t="shared" si="82"/>
        <v>0</v>
      </c>
      <c r="X2632" s="1">
        <v>0</v>
      </c>
    </row>
    <row r="2633" spans="2:24">
      <c r="B2633" s="1">
        <v>0</v>
      </c>
      <c r="C2633">
        <v>0.50404926226662905</v>
      </c>
      <c r="D2633" s="3" t="s">
        <v>3332</v>
      </c>
      <c r="E2633" s="4">
        <v>3074</v>
      </c>
      <c r="F2633">
        <v>0</v>
      </c>
      <c r="G2633">
        <v>1</v>
      </c>
      <c r="H2633">
        <v>120</v>
      </c>
      <c r="I2633">
        <v>25</v>
      </c>
      <c r="J2633">
        <v>1</v>
      </c>
      <c r="K2633">
        <v>0</v>
      </c>
      <c r="L2633">
        <v>0</v>
      </c>
      <c r="M2633">
        <v>1</v>
      </c>
      <c r="N2633">
        <v>1</v>
      </c>
      <c r="O2633">
        <v>0</v>
      </c>
      <c r="P2633">
        <v>0</v>
      </c>
      <c r="Q2633">
        <v>0</v>
      </c>
      <c r="R2633">
        <v>1</v>
      </c>
      <c r="S2633">
        <v>1</v>
      </c>
      <c r="T2633">
        <v>0</v>
      </c>
      <c r="V2633">
        <f t="shared" si="83"/>
        <v>0.25554672123678124</v>
      </c>
      <c r="W2633">
        <f t="shared" si="82"/>
        <v>0</v>
      </c>
      <c r="X2633" s="1">
        <v>0</v>
      </c>
    </row>
    <row r="2634" spans="2:24">
      <c r="B2634" s="1">
        <v>0</v>
      </c>
      <c r="C2634">
        <v>0.50509267975813366</v>
      </c>
      <c r="D2634" s="3" t="s">
        <v>3324</v>
      </c>
      <c r="E2634" s="4">
        <v>6411</v>
      </c>
      <c r="F2634">
        <v>61709</v>
      </c>
      <c r="G2634">
        <v>1</v>
      </c>
      <c r="H2634">
        <v>112</v>
      </c>
      <c r="I2634">
        <v>5</v>
      </c>
      <c r="J2634">
        <v>0</v>
      </c>
      <c r="K2634">
        <v>1</v>
      </c>
      <c r="L2634">
        <v>0</v>
      </c>
      <c r="M2634">
        <v>1</v>
      </c>
      <c r="N2634">
        <v>0</v>
      </c>
      <c r="O2634">
        <v>0</v>
      </c>
      <c r="P2634">
        <v>1</v>
      </c>
      <c r="Q2634">
        <v>0</v>
      </c>
      <c r="R2634">
        <v>0</v>
      </c>
      <c r="S2634">
        <v>0</v>
      </c>
      <c r="T2634">
        <v>0</v>
      </c>
      <c r="V2634">
        <f t="shared" si="83"/>
        <v>0.31776078626073395</v>
      </c>
      <c r="W2634">
        <f t="shared" si="82"/>
        <v>0</v>
      </c>
      <c r="X2634" s="1">
        <v>0</v>
      </c>
    </row>
    <row r="2635" spans="2:24">
      <c r="B2635" s="1">
        <v>0</v>
      </c>
      <c r="C2635">
        <v>0.50653834897397942</v>
      </c>
      <c r="D2635" s="3" t="s">
        <v>3316</v>
      </c>
      <c r="E2635" s="4">
        <v>5191</v>
      </c>
      <c r="F2635">
        <v>0</v>
      </c>
      <c r="G2635">
        <v>1</v>
      </c>
      <c r="H2635">
        <v>153</v>
      </c>
      <c r="I2635">
        <v>7</v>
      </c>
      <c r="J2635">
        <v>1</v>
      </c>
      <c r="K2635">
        <v>1</v>
      </c>
      <c r="L2635">
        <v>1</v>
      </c>
      <c r="M2635">
        <v>1</v>
      </c>
      <c r="N2635">
        <v>0</v>
      </c>
      <c r="O2635">
        <v>1</v>
      </c>
      <c r="P2635">
        <v>1</v>
      </c>
      <c r="Q2635">
        <v>0</v>
      </c>
      <c r="R2635">
        <v>1</v>
      </c>
      <c r="S2635">
        <v>1</v>
      </c>
      <c r="T2635">
        <v>0</v>
      </c>
      <c r="V2635">
        <f t="shared" si="83"/>
        <v>0.47130569003685091</v>
      </c>
      <c r="W2635">
        <f t="shared" si="82"/>
        <v>1</v>
      </c>
      <c r="X2635" s="1">
        <v>0</v>
      </c>
    </row>
    <row r="2636" spans="2:24">
      <c r="B2636" s="1">
        <v>0</v>
      </c>
      <c r="C2636">
        <v>0.5075491473579542</v>
      </c>
      <c r="D2636" s="3" t="s">
        <v>3313</v>
      </c>
      <c r="E2636" s="4">
        <v>2906</v>
      </c>
      <c r="F2636">
        <v>72211</v>
      </c>
      <c r="G2636">
        <v>1</v>
      </c>
      <c r="H2636">
        <v>75</v>
      </c>
      <c r="I2636">
        <v>12</v>
      </c>
      <c r="J2636">
        <v>1</v>
      </c>
      <c r="K2636">
        <v>0</v>
      </c>
      <c r="L2636">
        <v>0</v>
      </c>
      <c r="M2636">
        <v>1</v>
      </c>
      <c r="N2636">
        <v>1</v>
      </c>
      <c r="O2636">
        <v>0</v>
      </c>
      <c r="P2636">
        <v>1</v>
      </c>
      <c r="Q2636">
        <v>0</v>
      </c>
      <c r="R2636">
        <v>0</v>
      </c>
      <c r="S2636">
        <v>0</v>
      </c>
      <c r="T2636">
        <v>0</v>
      </c>
      <c r="V2636">
        <f t="shared" si="83"/>
        <v>0.24836073627697286</v>
      </c>
      <c r="W2636">
        <f t="shared" si="82"/>
        <v>0</v>
      </c>
      <c r="X2636" s="1">
        <v>0</v>
      </c>
    </row>
    <row r="2637" spans="2:24">
      <c r="B2637" s="1">
        <v>0</v>
      </c>
      <c r="C2637">
        <v>0.50761926104669419</v>
      </c>
      <c r="D2637" s="3" t="s">
        <v>3311</v>
      </c>
      <c r="E2637" s="4">
        <v>5659</v>
      </c>
      <c r="F2637">
        <v>0</v>
      </c>
      <c r="G2637">
        <v>1</v>
      </c>
      <c r="H2637">
        <v>54</v>
      </c>
      <c r="I2637">
        <v>32</v>
      </c>
      <c r="J2637">
        <v>1</v>
      </c>
      <c r="K2637">
        <v>1</v>
      </c>
      <c r="L2637">
        <v>0</v>
      </c>
      <c r="M2637">
        <v>1</v>
      </c>
      <c r="N2637">
        <v>0</v>
      </c>
      <c r="O2637">
        <v>0</v>
      </c>
      <c r="P2637">
        <v>0</v>
      </c>
      <c r="Q2637">
        <v>0</v>
      </c>
      <c r="R2637">
        <v>1</v>
      </c>
      <c r="S2637">
        <v>1</v>
      </c>
      <c r="T2637">
        <v>0</v>
      </c>
      <c r="V2637">
        <f t="shared" si="83"/>
        <v>2.4969448079098094E-3</v>
      </c>
      <c r="W2637">
        <f t="shared" si="82"/>
        <v>0</v>
      </c>
      <c r="X2637" s="1">
        <v>0</v>
      </c>
    </row>
    <row r="2638" spans="2:24">
      <c r="B2638" s="1">
        <v>0</v>
      </c>
      <c r="C2638">
        <v>0.50802485994437008</v>
      </c>
      <c r="D2638" s="3" t="s">
        <v>3307</v>
      </c>
      <c r="E2638" s="4">
        <v>5827</v>
      </c>
      <c r="F2638">
        <v>45794</v>
      </c>
      <c r="G2638">
        <v>1</v>
      </c>
      <c r="H2638">
        <v>120</v>
      </c>
      <c r="I2638">
        <v>3</v>
      </c>
      <c r="J2638">
        <v>0</v>
      </c>
      <c r="K2638">
        <v>1</v>
      </c>
      <c r="L2638">
        <v>0</v>
      </c>
      <c r="M2638">
        <v>1</v>
      </c>
      <c r="N2638">
        <v>1</v>
      </c>
      <c r="O2638">
        <v>0</v>
      </c>
      <c r="P2638">
        <v>1</v>
      </c>
      <c r="Q2638">
        <v>0</v>
      </c>
      <c r="R2638">
        <v>1</v>
      </c>
      <c r="S2638">
        <v>0</v>
      </c>
      <c r="T2638">
        <v>0</v>
      </c>
      <c r="V2638">
        <f t="shared" si="83"/>
        <v>0.39776149837491315</v>
      </c>
      <c r="W2638">
        <f t="shared" si="82"/>
        <v>1</v>
      </c>
      <c r="X2638" s="1">
        <v>0</v>
      </c>
    </row>
    <row r="2639" spans="2:24">
      <c r="B2639" s="1">
        <v>0</v>
      </c>
      <c r="C2639">
        <v>0.50901456945995549</v>
      </c>
      <c r="D2639" s="3" t="s">
        <v>3304</v>
      </c>
      <c r="E2639" s="4">
        <v>3494</v>
      </c>
      <c r="F2639">
        <v>35001</v>
      </c>
      <c r="G2639">
        <v>1</v>
      </c>
      <c r="H2639">
        <v>88</v>
      </c>
      <c r="I2639">
        <v>18</v>
      </c>
      <c r="J2639">
        <v>0</v>
      </c>
      <c r="K2639">
        <v>1</v>
      </c>
      <c r="L2639">
        <v>1</v>
      </c>
      <c r="M2639">
        <v>1</v>
      </c>
      <c r="N2639">
        <v>0</v>
      </c>
      <c r="O2639">
        <v>0</v>
      </c>
      <c r="P2639">
        <v>0</v>
      </c>
      <c r="Q2639">
        <v>0</v>
      </c>
      <c r="R2639">
        <v>1</v>
      </c>
      <c r="S2639">
        <v>0</v>
      </c>
      <c r="T2639">
        <v>0</v>
      </c>
      <c r="V2639">
        <f t="shared" si="83"/>
        <v>0.27989397088779555</v>
      </c>
      <c r="W2639">
        <f t="shared" si="82"/>
        <v>0</v>
      </c>
      <c r="X2639" s="1">
        <v>0</v>
      </c>
    </row>
    <row r="2640" spans="2:24">
      <c r="B2640" s="1">
        <v>0</v>
      </c>
      <c r="C2640">
        <v>0.50910371146588762</v>
      </c>
      <c r="D2640" s="3" t="s">
        <v>3303</v>
      </c>
      <c r="E2640" s="4">
        <v>4554</v>
      </c>
      <c r="F2640">
        <v>61064</v>
      </c>
      <c r="G2640">
        <v>1</v>
      </c>
      <c r="H2640">
        <v>89</v>
      </c>
      <c r="I2640">
        <v>32</v>
      </c>
      <c r="J2640">
        <v>0</v>
      </c>
      <c r="K2640">
        <v>1</v>
      </c>
      <c r="L2640">
        <v>0</v>
      </c>
      <c r="M2640">
        <v>0</v>
      </c>
      <c r="N2640">
        <v>1</v>
      </c>
      <c r="O2640">
        <v>0</v>
      </c>
      <c r="P2640">
        <v>1</v>
      </c>
      <c r="Q2640">
        <v>0</v>
      </c>
      <c r="R2640">
        <v>0</v>
      </c>
      <c r="S2640">
        <v>0</v>
      </c>
      <c r="T2640">
        <v>0</v>
      </c>
      <c r="V2640">
        <f t="shared" si="83"/>
        <v>-0.1966306821859016</v>
      </c>
      <c r="W2640">
        <f t="shared" si="82"/>
        <v>0</v>
      </c>
      <c r="X2640" s="1">
        <v>0</v>
      </c>
    </row>
    <row r="2641" spans="2:24">
      <c r="B2641" s="1">
        <v>0</v>
      </c>
      <c r="C2641">
        <v>0.50937941461306968</v>
      </c>
      <c r="D2641" s="3" t="s">
        <v>3302</v>
      </c>
      <c r="E2641" s="4">
        <v>4572</v>
      </c>
      <c r="F2641">
        <v>0</v>
      </c>
      <c r="G2641">
        <v>1</v>
      </c>
      <c r="H2641">
        <v>57</v>
      </c>
      <c r="I2641">
        <v>19</v>
      </c>
      <c r="J2641">
        <v>0</v>
      </c>
      <c r="K2641">
        <v>1</v>
      </c>
      <c r="L2641">
        <v>0</v>
      </c>
      <c r="M2641">
        <v>0</v>
      </c>
      <c r="N2641">
        <v>1</v>
      </c>
      <c r="O2641">
        <v>0</v>
      </c>
      <c r="P2641">
        <v>1</v>
      </c>
      <c r="Q2641">
        <v>0</v>
      </c>
      <c r="R2641">
        <v>0</v>
      </c>
      <c r="S2641">
        <v>1</v>
      </c>
      <c r="T2641">
        <v>0</v>
      </c>
      <c r="V2641">
        <f t="shared" si="83"/>
        <v>0.23818628224180091</v>
      </c>
      <c r="W2641">
        <f t="shared" si="82"/>
        <v>0</v>
      </c>
      <c r="X2641" s="1">
        <v>0</v>
      </c>
    </row>
    <row r="2642" spans="2:24">
      <c r="B2642" s="1">
        <v>0</v>
      </c>
      <c r="C2642">
        <v>0.50940834195791196</v>
      </c>
      <c r="D2642" s="3" t="s">
        <v>3301</v>
      </c>
      <c r="E2642" s="4">
        <v>3323</v>
      </c>
      <c r="F2642">
        <v>70410</v>
      </c>
      <c r="G2642">
        <v>1</v>
      </c>
      <c r="H2642">
        <v>61</v>
      </c>
      <c r="I2642">
        <v>25</v>
      </c>
      <c r="J2642">
        <v>1</v>
      </c>
      <c r="K2642">
        <v>0</v>
      </c>
      <c r="L2642">
        <v>0</v>
      </c>
      <c r="M2642">
        <v>1</v>
      </c>
      <c r="N2642">
        <v>0</v>
      </c>
      <c r="O2642">
        <v>0</v>
      </c>
      <c r="P2642">
        <v>1</v>
      </c>
      <c r="Q2642">
        <v>0</v>
      </c>
      <c r="R2642">
        <v>0</v>
      </c>
      <c r="S2642">
        <v>0</v>
      </c>
      <c r="T2642">
        <v>0</v>
      </c>
      <c r="V2642">
        <f t="shared" si="83"/>
        <v>2.3388200013961719E-2</v>
      </c>
      <c r="W2642">
        <f t="shared" si="82"/>
        <v>0</v>
      </c>
      <c r="X2642" s="1">
        <v>0</v>
      </c>
    </row>
    <row r="2643" spans="2:24">
      <c r="B2643" s="1">
        <v>0</v>
      </c>
      <c r="C2643">
        <v>0.5096938328396966</v>
      </c>
      <c r="D2643" s="3" t="s">
        <v>3300</v>
      </c>
      <c r="E2643" s="4">
        <v>8073</v>
      </c>
      <c r="F2643">
        <v>30584</v>
      </c>
      <c r="G2643">
        <v>1</v>
      </c>
      <c r="H2643">
        <v>82</v>
      </c>
      <c r="I2643">
        <v>10</v>
      </c>
      <c r="J2643">
        <v>1</v>
      </c>
      <c r="K2643">
        <v>1</v>
      </c>
      <c r="L2643">
        <v>1</v>
      </c>
      <c r="M2643">
        <v>0</v>
      </c>
      <c r="N2643">
        <v>1</v>
      </c>
      <c r="O2643">
        <v>0</v>
      </c>
      <c r="P2643">
        <v>1</v>
      </c>
      <c r="Q2643">
        <v>0</v>
      </c>
      <c r="R2643">
        <v>0</v>
      </c>
      <c r="S2643">
        <v>0</v>
      </c>
      <c r="T2643">
        <v>0</v>
      </c>
      <c r="V2643">
        <f t="shared" si="83"/>
        <v>0.17102240526021997</v>
      </c>
      <c r="W2643">
        <f t="shared" si="82"/>
        <v>0</v>
      </c>
      <c r="X2643" s="1">
        <v>0</v>
      </c>
    </row>
    <row r="2644" spans="2:24">
      <c r="B2644" s="1">
        <v>0</v>
      </c>
      <c r="C2644">
        <v>0.50993876089804746</v>
      </c>
      <c r="D2644" s="3" t="s">
        <v>3297</v>
      </c>
      <c r="E2644" s="4">
        <v>4875</v>
      </c>
      <c r="F2644">
        <v>67467</v>
      </c>
      <c r="G2644">
        <v>1</v>
      </c>
      <c r="H2644">
        <v>107</v>
      </c>
      <c r="I2644">
        <v>4</v>
      </c>
      <c r="J2644">
        <v>0</v>
      </c>
      <c r="K2644">
        <v>1</v>
      </c>
      <c r="L2644">
        <v>0</v>
      </c>
      <c r="M2644">
        <v>0</v>
      </c>
      <c r="N2644">
        <v>1</v>
      </c>
      <c r="O2644">
        <v>0</v>
      </c>
      <c r="P2644">
        <v>1</v>
      </c>
      <c r="Q2644">
        <v>0</v>
      </c>
      <c r="R2644">
        <v>1</v>
      </c>
      <c r="S2644">
        <v>0</v>
      </c>
      <c r="T2644">
        <v>0</v>
      </c>
      <c r="V2644">
        <f t="shared" si="83"/>
        <v>0.21988142581524897</v>
      </c>
      <c r="W2644">
        <f t="shared" si="82"/>
        <v>0</v>
      </c>
      <c r="X2644" s="1">
        <v>0</v>
      </c>
    </row>
    <row r="2645" spans="2:24">
      <c r="B2645" s="1">
        <v>0</v>
      </c>
      <c r="C2645">
        <v>0.50995083176994271</v>
      </c>
      <c r="D2645" s="3" t="s">
        <v>3296</v>
      </c>
      <c r="E2645" s="4">
        <v>8725</v>
      </c>
      <c r="F2645">
        <v>69772</v>
      </c>
      <c r="G2645">
        <v>1</v>
      </c>
      <c r="H2645">
        <v>106</v>
      </c>
      <c r="I2645">
        <v>17</v>
      </c>
      <c r="J2645">
        <v>0</v>
      </c>
      <c r="K2645">
        <v>1</v>
      </c>
      <c r="L2645">
        <v>0</v>
      </c>
      <c r="M2645">
        <v>1</v>
      </c>
      <c r="N2645">
        <v>0</v>
      </c>
      <c r="O2645">
        <v>1</v>
      </c>
      <c r="P2645">
        <v>0</v>
      </c>
      <c r="Q2645">
        <v>0</v>
      </c>
      <c r="R2645">
        <v>0</v>
      </c>
      <c r="S2645">
        <v>0</v>
      </c>
      <c r="T2645">
        <v>0</v>
      </c>
      <c r="V2645">
        <f t="shared" si="83"/>
        <v>0.11464559603606678</v>
      </c>
      <c r="W2645">
        <f t="shared" si="82"/>
        <v>0</v>
      </c>
      <c r="X2645" s="1">
        <v>0</v>
      </c>
    </row>
    <row r="2646" spans="2:24">
      <c r="B2646" s="1">
        <v>0</v>
      </c>
      <c r="C2646">
        <v>0.50995352515482972</v>
      </c>
      <c r="D2646" s="3" t="s">
        <v>3295</v>
      </c>
      <c r="E2646" s="4">
        <v>5545</v>
      </c>
      <c r="F2646">
        <v>79619</v>
      </c>
      <c r="G2646">
        <v>1</v>
      </c>
      <c r="H2646">
        <v>91</v>
      </c>
      <c r="I2646">
        <v>3</v>
      </c>
      <c r="J2646">
        <v>0</v>
      </c>
      <c r="K2646">
        <v>1</v>
      </c>
      <c r="L2646">
        <v>0</v>
      </c>
      <c r="M2646">
        <v>1</v>
      </c>
      <c r="N2646">
        <v>1</v>
      </c>
      <c r="O2646">
        <v>0</v>
      </c>
      <c r="P2646">
        <v>1</v>
      </c>
      <c r="Q2646">
        <v>1</v>
      </c>
      <c r="R2646">
        <v>1</v>
      </c>
      <c r="S2646">
        <v>0</v>
      </c>
      <c r="T2646">
        <v>0</v>
      </c>
      <c r="V2646">
        <f t="shared" si="83"/>
        <v>0.34154217308371509</v>
      </c>
      <c r="W2646">
        <f t="shared" si="82"/>
        <v>0</v>
      </c>
      <c r="X2646" s="1">
        <v>0</v>
      </c>
    </row>
    <row r="2647" spans="2:24">
      <c r="B2647" s="1">
        <v>0</v>
      </c>
      <c r="C2647">
        <v>0.51024569175683232</v>
      </c>
      <c r="D2647" s="3" t="s">
        <v>3293</v>
      </c>
      <c r="E2647" s="4">
        <v>2692</v>
      </c>
      <c r="F2647">
        <v>34322</v>
      </c>
      <c r="G2647">
        <v>1</v>
      </c>
      <c r="H2647">
        <v>90</v>
      </c>
      <c r="I2647">
        <v>20</v>
      </c>
      <c r="J2647">
        <v>0</v>
      </c>
      <c r="K2647">
        <v>1</v>
      </c>
      <c r="L2647">
        <v>0</v>
      </c>
      <c r="M2647">
        <v>1</v>
      </c>
      <c r="N2647">
        <v>1</v>
      </c>
      <c r="O2647">
        <v>0</v>
      </c>
      <c r="P2647">
        <v>1</v>
      </c>
      <c r="Q2647">
        <v>0</v>
      </c>
      <c r="R2647">
        <v>0</v>
      </c>
      <c r="S2647">
        <v>0</v>
      </c>
      <c r="T2647">
        <v>0</v>
      </c>
      <c r="V2647">
        <f t="shared" si="83"/>
        <v>0.2030106588519813</v>
      </c>
      <c r="W2647">
        <f t="shared" si="82"/>
        <v>0</v>
      </c>
      <c r="X2647" s="1">
        <v>0</v>
      </c>
    </row>
    <row r="2648" spans="2:24">
      <c r="B2648" s="1">
        <v>0</v>
      </c>
      <c r="C2648">
        <v>0.51047706255245817</v>
      </c>
      <c r="D2648" s="3" t="s">
        <v>3291</v>
      </c>
      <c r="E2648" s="4">
        <v>14033</v>
      </c>
      <c r="F2648">
        <v>0</v>
      </c>
      <c r="G2648">
        <v>1</v>
      </c>
      <c r="H2648">
        <v>227</v>
      </c>
      <c r="I2648">
        <v>14</v>
      </c>
      <c r="J2648">
        <v>1</v>
      </c>
      <c r="K2648">
        <v>1</v>
      </c>
      <c r="L2648">
        <v>0</v>
      </c>
      <c r="M2648">
        <v>1</v>
      </c>
      <c r="N2648">
        <v>1</v>
      </c>
      <c r="O2648">
        <v>0</v>
      </c>
      <c r="P2648">
        <v>1</v>
      </c>
      <c r="Q2648">
        <v>0</v>
      </c>
      <c r="R2648">
        <v>0</v>
      </c>
      <c r="S2648">
        <v>1</v>
      </c>
      <c r="T2648">
        <v>0</v>
      </c>
      <c r="V2648">
        <f t="shared" si="83"/>
        <v>0.18253777192604453</v>
      </c>
      <c r="W2648">
        <f t="shared" si="82"/>
        <v>0</v>
      </c>
      <c r="X2648" s="1">
        <v>0</v>
      </c>
    </row>
    <row r="2649" spans="2:24">
      <c r="B2649" s="1">
        <v>0</v>
      </c>
      <c r="C2649">
        <v>0.51057930687003739</v>
      </c>
      <c r="D2649" s="3" t="s">
        <v>3290</v>
      </c>
      <c r="E2649" s="4">
        <v>4908</v>
      </c>
      <c r="F2649">
        <v>48207</v>
      </c>
      <c r="G2649">
        <v>1</v>
      </c>
      <c r="H2649">
        <v>49</v>
      </c>
      <c r="I2649">
        <v>28</v>
      </c>
      <c r="J2649">
        <v>1</v>
      </c>
      <c r="K2649">
        <v>1</v>
      </c>
      <c r="L2649">
        <v>0</v>
      </c>
      <c r="M2649">
        <v>1</v>
      </c>
      <c r="N2649">
        <v>1</v>
      </c>
      <c r="O2649">
        <v>0</v>
      </c>
      <c r="P2649">
        <v>1</v>
      </c>
      <c r="Q2649">
        <v>0</v>
      </c>
      <c r="R2649">
        <v>1</v>
      </c>
      <c r="S2649">
        <v>0</v>
      </c>
      <c r="T2649">
        <v>0</v>
      </c>
      <c r="V2649">
        <f t="shared" si="83"/>
        <v>-9.4265602355071129E-2</v>
      </c>
      <c r="W2649">
        <f t="shared" si="82"/>
        <v>0</v>
      </c>
      <c r="X2649" s="1">
        <v>0</v>
      </c>
    </row>
    <row r="2650" spans="2:24">
      <c r="B2650" s="1">
        <v>0</v>
      </c>
      <c r="C2650">
        <v>0.51058502006837403</v>
      </c>
      <c r="D2650" s="3" t="s">
        <v>3289</v>
      </c>
      <c r="E2650" s="4">
        <v>11228</v>
      </c>
      <c r="F2650">
        <v>0</v>
      </c>
      <c r="G2650">
        <v>1</v>
      </c>
      <c r="H2650">
        <v>94</v>
      </c>
      <c r="I2650">
        <v>1</v>
      </c>
      <c r="J2650">
        <v>1</v>
      </c>
      <c r="K2650">
        <v>1</v>
      </c>
      <c r="L2650">
        <v>0</v>
      </c>
      <c r="M2650">
        <v>1</v>
      </c>
      <c r="N2650">
        <v>1</v>
      </c>
      <c r="O2650">
        <v>0</v>
      </c>
      <c r="P2650">
        <v>0</v>
      </c>
      <c r="Q2650">
        <v>0</v>
      </c>
      <c r="R2650">
        <v>1</v>
      </c>
      <c r="S2650">
        <v>1</v>
      </c>
      <c r="T2650">
        <v>0</v>
      </c>
      <c r="V2650">
        <f t="shared" si="83"/>
        <v>0.4598823218781275</v>
      </c>
      <c r="W2650">
        <f t="shared" si="82"/>
        <v>1</v>
      </c>
      <c r="X2650" s="1">
        <v>0</v>
      </c>
    </row>
    <row r="2651" spans="2:24">
      <c r="B2651" s="1">
        <v>0</v>
      </c>
      <c r="C2651">
        <v>0.51067016856310432</v>
      </c>
      <c r="D2651" s="3" t="s">
        <v>3288</v>
      </c>
      <c r="E2651" s="4">
        <v>3360</v>
      </c>
      <c r="F2651">
        <v>74918</v>
      </c>
      <c r="G2651">
        <v>1</v>
      </c>
      <c r="H2651">
        <v>89</v>
      </c>
      <c r="I2651">
        <v>13</v>
      </c>
      <c r="J2651">
        <v>0</v>
      </c>
      <c r="K2651">
        <v>1</v>
      </c>
      <c r="L2651">
        <v>0</v>
      </c>
      <c r="M2651">
        <v>1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V2651">
        <f t="shared" si="83"/>
        <v>0.19971438642291267</v>
      </c>
      <c r="W2651">
        <f t="shared" si="82"/>
        <v>0</v>
      </c>
      <c r="X2651" s="1">
        <v>0</v>
      </c>
    </row>
    <row r="2652" spans="2:24">
      <c r="B2652" s="1">
        <v>0</v>
      </c>
      <c r="C2652">
        <v>0.51095452416266995</v>
      </c>
      <c r="D2652" s="3" t="s">
        <v>3287</v>
      </c>
      <c r="E2652" s="4">
        <v>5762</v>
      </c>
      <c r="F2652">
        <v>66156</v>
      </c>
      <c r="G2652">
        <v>1</v>
      </c>
      <c r="H2652">
        <v>86</v>
      </c>
      <c r="I2652">
        <v>11</v>
      </c>
      <c r="J2652">
        <v>0</v>
      </c>
      <c r="K2652">
        <v>0</v>
      </c>
      <c r="L2652">
        <v>0</v>
      </c>
      <c r="M2652">
        <v>1</v>
      </c>
      <c r="N2652">
        <v>1</v>
      </c>
      <c r="O2652">
        <v>0</v>
      </c>
      <c r="P2652">
        <v>1</v>
      </c>
      <c r="Q2652">
        <v>0</v>
      </c>
      <c r="R2652">
        <v>0</v>
      </c>
      <c r="S2652">
        <v>0</v>
      </c>
      <c r="T2652">
        <v>0</v>
      </c>
      <c r="V2652">
        <f t="shared" si="83"/>
        <v>0.36144435035059047</v>
      </c>
      <c r="W2652">
        <f t="shared" si="82"/>
        <v>0</v>
      </c>
      <c r="X2652" s="1">
        <v>0</v>
      </c>
    </row>
    <row r="2653" spans="2:24">
      <c r="B2653" s="1">
        <v>0</v>
      </c>
      <c r="C2653">
        <v>0.51151637896500357</v>
      </c>
      <c r="D2653" s="3" t="s">
        <v>3283</v>
      </c>
      <c r="E2653" s="4">
        <v>13780</v>
      </c>
      <c r="F2653">
        <v>25708</v>
      </c>
      <c r="G2653">
        <v>1</v>
      </c>
      <c r="H2653">
        <v>118</v>
      </c>
      <c r="I2653">
        <v>21</v>
      </c>
      <c r="J2653">
        <v>0</v>
      </c>
      <c r="K2653">
        <v>1</v>
      </c>
      <c r="L2653">
        <v>0</v>
      </c>
      <c r="M2653">
        <v>0</v>
      </c>
      <c r="N2653">
        <v>0</v>
      </c>
      <c r="O2653">
        <v>1</v>
      </c>
      <c r="P2653">
        <v>0</v>
      </c>
      <c r="Q2653">
        <v>0</v>
      </c>
      <c r="R2653">
        <v>0</v>
      </c>
      <c r="S2653">
        <v>0</v>
      </c>
      <c r="T2653">
        <v>0</v>
      </c>
      <c r="V2653">
        <f t="shared" si="83"/>
        <v>-1.3322729565575515E-2</v>
      </c>
      <c r="W2653">
        <f t="shared" si="82"/>
        <v>0</v>
      </c>
      <c r="X2653" s="1">
        <v>0</v>
      </c>
    </row>
    <row r="2654" spans="2:24">
      <c r="B2654" s="1">
        <v>0</v>
      </c>
      <c r="C2654">
        <v>0.51154235308596041</v>
      </c>
      <c r="D2654" s="3" t="s">
        <v>3282</v>
      </c>
      <c r="E2654" s="4">
        <v>4816</v>
      </c>
      <c r="F2654">
        <v>59438</v>
      </c>
      <c r="G2654">
        <v>1</v>
      </c>
      <c r="H2654">
        <v>90</v>
      </c>
      <c r="I2654">
        <v>33</v>
      </c>
      <c r="J2654">
        <v>0</v>
      </c>
      <c r="K2654">
        <v>1</v>
      </c>
      <c r="L2654">
        <v>0</v>
      </c>
      <c r="M2654">
        <v>1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V2654">
        <f t="shared" si="83"/>
        <v>-0.10093545386830775</v>
      </c>
      <c r="W2654">
        <f t="shared" si="82"/>
        <v>0</v>
      </c>
      <c r="X2654" s="1">
        <v>0</v>
      </c>
    </row>
    <row r="2655" spans="2:24">
      <c r="B2655" s="1">
        <v>0</v>
      </c>
      <c r="C2655">
        <v>0.51170404512048884</v>
      </c>
      <c r="D2655" s="3" t="s">
        <v>3281</v>
      </c>
      <c r="E2655" s="4">
        <v>2301</v>
      </c>
      <c r="F2655">
        <v>25905</v>
      </c>
      <c r="G2655">
        <v>1</v>
      </c>
      <c r="H2655">
        <v>67</v>
      </c>
      <c r="I2655">
        <v>21</v>
      </c>
      <c r="J2655">
        <v>0</v>
      </c>
      <c r="K2655">
        <v>1</v>
      </c>
      <c r="L2655">
        <v>0</v>
      </c>
      <c r="M2655">
        <v>1</v>
      </c>
      <c r="N2655">
        <v>1</v>
      </c>
      <c r="O2655">
        <v>0</v>
      </c>
      <c r="P2655">
        <v>0</v>
      </c>
      <c r="Q2655">
        <v>1</v>
      </c>
      <c r="R2655">
        <v>0</v>
      </c>
      <c r="S2655">
        <v>0</v>
      </c>
      <c r="T2655">
        <v>1</v>
      </c>
      <c r="V2655">
        <f t="shared" si="83"/>
        <v>0.25257126365058247</v>
      </c>
      <c r="W2655">
        <f t="shared" si="82"/>
        <v>0</v>
      </c>
      <c r="X2655" s="1">
        <v>0</v>
      </c>
    </row>
    <row r="2656" spans="2:24">
      <c r="B2656" s="1">
        <v>0</v>
      </c>
      <c r="C2656">
        <v>0.5124609249236346</v>
      </c>
      <c r="D2656" s="3" t="s">
        <v>3276</v>
      </c>
      <c r="E2656" s="4">
        <v>2394</v>
      </c>
      <c r="F2656">
        <v>0</v>
      </c>
      <c r="G2656">
        <v>1</v>
      </c>
      <c r="H2656">
        <v>82</v>
      </c>
      <c r="I2656">
        <v>24</v>
      </c>
      <c r="J2656">
        <v>1</v>
      </c>
      <c r="K2656">
        <v>0</v>
      </c>
      <c r="L2656">
        <v>0</v>
      </c>
      <c r="M2656">
        <v>1</v>
      </c>
      <c r="N2656">
        <v>1</v>
      </c>
      <c r="O2656">
        <v>0</v>
      </c>
      <c r="P2656">
        <v>0</v>
      </c>
      <c r="Q2656">
        <v>0</v>
      </c>
      <c r="R2656">
        <v>0</v>
      </c>
      <c r="S2656">
        <v>1</v>
      </c>
      <c r="T2656">
        <v>0</v>
      </c>
      <c r="V2656">
        <f t="shared" si="83"/>
        <v>0.30472310885019716</v>
      </c>
      <c r="W2656">
        <f t="shared" si="82"/>
        <v>0</v>
      </c>
      <c r="X2656" s="1">
        <v>0</v>
      </c>
    </row>
    <row r="2657" spans="2:24">
      <c r="B2657" s="1">
        <v>0</v>
      </c>
      <c r="C2657">
        <v>0.51266405988143016</v>
      </c>
      <c r="D2657" s="3" t="s">
        <v>3275</v>
      </c>
      <c r="E2657" s="4">
        <v>2963</v>
      </c>
      <c r="F2657">
        <v>16495</v>
      </c>
      <c r="G2657">
        <v>1</v>
      </c>
      <c r="H2657">
        <v>91</v>
      </c>
      <c r="I2657">
        <v>25</v>
      </c>
      <c r="J2657">
        <v>0</v>
      </c>
      <c r="K2657">
        <v>1</v>
      </c>
      <c r="L2657">
        <v>0</v>
      </c>
      <c r="M2657">
        <v>1</v>
      </c>
      <c r="N2657">
        <v>0</v>
      </c>
      <c r="O2657">
        <v>0</v>
      </c>
      <c r="P2657">
        <v>1</v>
      </c>
      <c r="Q2657">
        <v>0</v>
      </c>
      <c r="R2657">
        <v>1</v>
      </c>
      <c r="S2657">
        <v>0</v>
      </c>
      <c r="T2657">
        <v>1</v>
      </c>
      <c r="V2657">
        <f t="shared" si="83"/>
        <v>0.14007597570701616</v>
      </c>
      <c r="W2657">
        <f t="shared" si="82"/>
        <v>0</v>
      </c>
      <c r="X2657" s="1">
        <v>0</v>
      </c>
    </row>
    <row r="2658" spans="2:24">
      <c r="B2658" s="1">
        <v>0</v>
      </c>
      <c r="C2658">
        <v>0.51273347181860984</v>
      </c>
      <c r="D2658" s="3" t="s">
        <v>3274</v>
      </c>
      <c r="E2658" s="4">
        <v>8630</v>
      </c>
      <c r="F2658">
        <v>24065</v>
      </c>
      <c r="G2658">
        <v>1</v>
      </c>
      <c r="H2658">
        <v>77</v>
      </c>
      <c r="I2658">
        <v>30</v>
      </c>
      <c r="J2658">
        <v>0</v>
      </c>
      <c r="K2658">
        <v>0</v>
      </c>
      <c r="L2658">
        <v>0</v>
      </c>
      <c r="M2658">
        <v>1</v>
      </c>
      <c r="N2658">
        <v>0</v>
      </c>
      <c r="O2658">
        <v>1</v>
      </c>
      <c r="P2658">
        <v>0</v>
      </c>
      <c r="Q2658">
        <v>0</v>
      </c>
      <c r="R2658">
        <v>0</v>
      </c>
      <c r="S2658">
        <v>0</v>
      </c>
      <c r="T2658">
        <v>0</v>
      </c>
      <c r="V2658">
        <f t="shared" si="83"/>
        <v>0.14597596909603053</v>
      </c>
      <c r="W2658">
        <f t="shared" si="82"/>
        <v>0</v>
      </c>
      <c r="X2658" s="1">
        <v>0</v>
      </c>
    </row>
    <row r="2659" spans="2:24">
      <c r="B2659" s="1">
        <v>0</v>
      </c>
      <c r="C2659">
        <v>0.51354712877122088</v>
      </c>
      <c r="D2659" s="3" t="s">
        <v>3269</v>
      </c>
      <c r="E2659" s="4">
        <v>7595</v>
      </c>
      <c r="F2659">
        <v>20538</v>
      </c>
      <c r="G2659">
        <v>1</v>
      </c>
      <c r="H2659">
        <v>94</v>
      </c>
      <c r="I2659">
        <v>25</v>
      </c>
      <c r="J2659">
        <v>0</v>
      </c>
      <c r="K2659">
        <v>1</v>
      </c>
      <c r="L2659">
        <v>0</v>
      </c>
      <c r="M2659">
        <v>1</v>
      </c>
      <c r="N2659">
        <v>1</v>
      </c>
      <c r="O2659">
        <v>0</v>
      </c>
      <c r="P2659">
        <v>0</v>
      </c>
      <c r="Q2659">
        <v>0</v>
      </c>
      <c r="R2659">
        <v>1</v>
      </c>
      <c r="S2659">
        <v>0</v>
      </c>
      <c r="T2659">
        <v>1</v>
      </c>
      <c r="V2659">
        <f t="shared" si="83"/>
        <v>0.11323940409660216</v>
      </c>
      <c r="W2659">
        <f t="shared" si="82"/>
        <v>0</v>
      </c>
      <c r="X2659" s="1">
        <v>0</v>
      </c>
    </row>
    <row r="2660" spans="2:24">
      <c r="B2660" s="1">
        <v>0</v>
      </c>
      <c r="C2660">
        <v>0.51404116047268789</v>
      </c>
      <c r="D2660" s="3" t="s">
        <v>3264</v>
      </c>
      <c r="E2660" s="4">
        <v>7628</v>
      </c>
      <c r="F2660">
        <v>93004</v>
      </c>
      <c r="G2660">
        <v>1</v>
      </c>
      <c r="H2660">
        <v>65</v>
      </c>
      <c r="I2660">
        <v>31</v>
      </c>
      <c r="J2660">
        <v>0</v>
      </c>
      <c r="K2660">
        <v>1</v>
      </c>
      <c r="L2660">
        <v>0</v>
      </c>
      <c r="M2660">
        <v>1</v>
      </c>
      <c r="N2660">
        <v>1</v>
      </c>
      <c r="O2660">
        <v>0</v>
      </c>
      <c r="P2660">
        <v>1</v>
      </c>
      <c r="Q2660">
        <v>0</v>
      </c>
      <c r="R2660">
        <v>0</v>
      </c>
      <c r="S2660">
        <v>0</v>
      </c>
      <c r="T2660">
        <v>0</v>
      </c>
      <c r="V2660">
        <f t="shared" si="83"/>
        <v>-0.15919224049126821</v>
      </c>
      <c r="W2660">
        <f t="shared" si="82"/>
        <v>0</v>
      </c>
      <c r="X2660" s="1">
        <v>0</v>
      </c>
    </row>
    <row r="2661" spans="2:24">
      <c r="B2661" s="1">
        <v>0</v>
      </c>
      <c r="C2661">
        <v>0.51432702900577665</v>
      </c>
      <c r="D2661" s="3" t="s">
        <v>3263</v>
      </c>
      <c r="E2661" s="4">
        <v>3531</v>
      </c>
      <c r="F2661">
        <v>0</v>
      </c>
      <c r="G2661">
        <v>1</v>
      </c>
      <c r="H2661">
        <v>112</v>
      </c>
      <c r="I2661">
        <v>23</v>
      </c>
      <c r="J2661">
        <v>1</v>
      </c>
      <c r="K2661">
        <v>1</v>
      </c>
      <c r="L2661">
        <v>0</v>
      </c>
      <c r="M2661">
        <v>1</v>
      </c>
      <c r="N2661">
        <v>0</v>
      </c>
      <c r="O2661">
        <v>0</v>
      </c>
      <c r="P2661">
        <v>0</v>
      </c>
      <c r="Q2661">
        <v>0</v>
      </c>
      <c r="R2661">
        <v>1</v>
      </c>
      <c r="S2661">
        <v>1</v>
      </c>
      <c r="T2661">
        <v>0</v>
      </c>
      <c r="V2661">
        <f t="shared" si="83"/>
        <v>0.14907909305965686</v>
      </c>
      <c r="W2661">
        <f t="shared" si="82"/>
        <v>0</v>
      </c>
      <c r="X2661" s="1">
        <v>0</v>
      </c>
    </row>
    <row r="2662" spans="2:24">
      <c r="B2662" s="1">
        <v>0</v>
      </c>
      <c r="C2662">
        <v>0.51457715663806403</v>
      </c>
      <c r="D2662" s="3" t="s">
        <v>3258</v>
      </c>
      <c r="E2662" s="4">
        <v>5746</v>
      </c>
      <c r="F2662">
        <v>22906</v>
      </c>
      <c r="G2662">
        <v>1</v>
      </c>
      <c r="H2662">
        <v>74</v>
      </c>
      <c r="I2662">
        <v>17</v>
      </c>
      <c r="J2662">
        <v>0</v>
      </c>
      <c r="K2662">
        <v>0</v>
      </c>
      <c r="L2662">
        <v>0</v>
      </c>
      <c r="M2662">
        <v>1</v>
      </c>
      <c r="N2662">
        <v>0</v>
      </c>
      <c r="O2662">
        <v>0</v>
      </c>
      <c r="P2662">
        <v>1</v>
      </c>
      <c r="Q2662">
        <v>1</v>
      </c>
      <c r="R2662">
        <v>1</v>
      </c>
      <c r="S2662">
        <v>0</v>
      </c>
      <c r="T2662">
        <v>1</v>
      </c>
      <c r="V2662">
        <f t="shared" si="83"/>
        <v>0.36779628966414502</v>
      </c>
      <c r="W2662">
        <f t="shared" si="82"/>
        <v>0</v>
      </c>
      <c r="X2662" s="1">
        <v>0</v>
      </c>
    </row>
    <row r="2663" spans="2:24">
      <c r="B2663" s="1">
        <v>0</v>
      </c>
      <c r="C2663">
        <v>0.51486037695541065</v>
      </c>
      <c r="D2663" s="3" t="s">
        <v>3254</v>
      </c>
      <c r="E2663" s="4">
        <v>4989</v>
      </c>
      <c r="F2663">
        <v>38928</v>
      </c>
      <c r="G2663">
        <v>1</v>
      </c>
      <c r="H2663">
        <v>66</v>
      </c>
      <c r="I2663">
        <v>14</v>
      </c>
      <c r="J2663">
        <v>1</v>
      </c>
      <c r="K2663">
        <v>1</v>
      </c>
      <c r="L2663">
        <v>0</v>
      </c>
      <c r="M2663">
        <v>1</v>
      </c>
      <c r="N2663">
        <v>1</v>
      </c>
      <c r="O2663">
        <v>0</v>
      </c>
      <c r="P2663">
        <v>1</v>
      </c>
      <c r="Q2663">
        <v>1</v>
      </c>
      <c r="R2663">
        <v>0</v>
      </c>
      <c r="S2663">
        <v>0</v>
      </c>
      <c r="T2663">
        <v>0</v>
      </c>
      <c r="V2663">
        <f t="shared" si="83"/>
        <v>0.17893485632562073</v>
      </c>
      <c r="W2663">
        <f t="shared" si="82"/>
        <v>0</v>
      </c>
      <c r="X2663" s="1">
        <v>0</v>
      </c>
    </row>
    <row r="2664" spans="2:24">
      <c r="B2664" s="1">
        <v>0</v>
      </c>
      <c r="C2664">
        <v>0.51489463565633387</v>
      </c>
      <c r="D2664" s="3" t="s">
        <v>3253</v>
      </c>
      <c r="E2664" s="4">
        <v>4201</v>
      </c>
      <c r="F2664">
        <v>20263</v>
      </c>
      <c r="G2664">
        <v>1</v>
      </c>
      <c r="H2664">
        <v>47</v>
      </c>
      <c r="I2664">
        <v>31</v>
      </c>
      <c r="J2664">
        <v>1</v>
      </c>
      <c r="K2664">
        <v>1</v>
      </c>
      <c r="L2664">
        <v>0</v>
      </c>
      <c r="M2664">
        <v>1</v>
      </c>
      <c r="N2664">
        <v>1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1</v>
      </c>
      <c r="V2664">
        <f t="shared" si="83"/>
        <v>-3.4497555668998973E-2</v>
      </c>
      <c r="W2664">
        <f t="shared" si="82"/>
        <v>0</v>
      </c>
      <c r="X2664" s="1">
        <v>0</v>
      </c>
    </row>
    <row r="2665" spans="2:24">
      <c r="B2665" s="1">
        <v>0</v>
      </c>
      <c r="C2665">
        <v>0.51503371145344978</v>
      </c>
      <c r="D2665" s="3" t="s">
        <v>3250</v>
      </c>
      <c r="E2665" s="4">
        <v>2862</v>
      </c>
      <c r="F2665">
        <v>74034</v>
      </c>
      <c r="G2665">
        <v>1</v>
      </c>
      <c r="H2665">
        <v>84</v>
      </c>
      <c r="I2665">
        <v>20</v>
      </c>
      <c r="J2665">
        <v>0</v>
      </c>
      <c r="K2665">
        <v>1</v>
      </c>
      <c r="L2665">
        <v>0</v>
      </c>
      <c r="M2665">
        <v>1</v>
      </c>
      <c r="N2665">
        <v>1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V2665">
        <f t="shared" si="83"/>
        <v>0.11338154562025517</v>
      </c>
      <c r="W2665">
        <f t="shared" si="82"/>
        <v>0</v>
      </c>
      <c r="X2665" s="1">
        <v>0</v>
      </c>
    </row>
    <row r="2666" spans="2:24">
      <c r="B2666" s="1">
        <v>0</v>
      </c>
      <c r="C2666">
        <v>0.51508269436428444</v>
      </c>
      <c r="D2666" s="3" t="s">
        <v>3249</v>
      </c>
      <c r="E2666" s="4">
        <v>5357</v>
      </c>
      <c r="F2666">
        <v>39604</v>
      </c>
      <c r="G2666">
        <v>1</v>
      </c>
      <c r="H2666">
        <v>102</v>
      </c>
      <c r="I2666">
        <v>2</v>
      </c>
      <c r="J2666">
        <v>0</v>
      </c>
      <c r="K2666">
        <v>1</v>
      </c>
      <c r="L2666">
        <v>0</v>
      </c>
      <c r="M2666">
        <v>1</v>
      </c>
      <c r="N2666">
        <v>1</v>
      </c>
      <c r="O2666">
        <v>0</v>
      </c>
      <c r="P2666">
        <v>1</v>
      </c>
      <c r="Q2666">
        <v>0</v>
      </c>
      <c r="R2666">
        <v>0</v>
      </c>
      <c r="S2666">
        <v>0</v>
      </c>
      <c r="T2666">
        <v>0</v>
      </c>
      <c r="V2666">
        <f t="shared" si="83"/>
        <v>0.4535851987130522</v>
      </c>
      <c r="W2666">
        <f t="shared" si="82"/>
        <v>1</v>
      </c>
      <c r="X2666" s="1">
        <v>0</v>
      </c>
    </row>
    <row r="2667" spans="2:24">
      <c r="B2667" s="1">
        <v>0</v>
      </c>
      <c r="C2667">
        <v>0.51515514148173625</v>
      </c>
      <c r="D2667" s="3" t="s">
        <v>3248</v>
      </c>
      <c r="E2667" s="4">
        <v>6515</v>
      </c>
      <c r="F2667">
        <v>47259</v>
      </c>
      <c r="G2667">
        <v>1</v>
      </c>
      <c r="H2667">
        <v>75</v>
      </c>
      <c r="I2667">
        <v>22</v>
      </c>
      <c r="J2667">
        <v>0</v>
      </c>
      <c r="K2667">
        <v>1</v>
      </c>
      <c r="L2667">
        <v>0</v>
      </c>
      <c r="M2667">
        <v>1</v>
      </c>
      <c r="N2667">
        <v>0</v>
      </c>
      <c r="O2667">
        <v>0</v>
      </c>
      <c r="P2667">
        <v>1</v>
      </c>
      <c r="Q2667">
        <v>0</v>
      </c>
      <c r="R2667">
        <v>0</v>
      </c>
      <c r="S2667">
        <v>0</v>
      </c>
      <c r="T2667">
        <v>0</v>
      </c>
      <c r="V2667">
        <f t="shared" si="83"/>
        <v>8.8802385186046925E-2</v>
      </c>
      <c r="W2667">
        <f t="shared" si="82"/>
        <v>0</v>
      </c>
      <c r="X2667" s="1">
        <v>0</v>
      </c>
    </row>
    <row r="2668" spans="2:24">
      <c r="B2668" s="1">
        <v>0</v>
      </c>
      <c r="C2668">
        <v>0.51519058156534592</v>
      </c>
      <c r="D2668" s="3" t="s">
        <v>3247</v>
      </c>
      <c r="E2668" s="4">
        <v>2599</v>
      </c>
      <c r="F2668">
        <v>53021</v>
      </c>
      <c r="G2668">
        <v>1</v>
      </c>
      <c r="H2668">
        <v>42</v>
      </c>
      <c r="I2668">
        <v>28</v>
      </c>
      <c r="J2668">
        <v>1</v>
      </c>
      <c r="K2668">
        <v>1</v>
      </c>
      <c r="L2668">
        <v>0</v>
      </c>
      <c r="M2668">
        <v>1</v>
      </c>
      <c r="N2668">
        <v>1</v>
      </c>
      <c r="O2668">
        <v>0</v>
      </c>
      <c r="P2668">
        <v>1</v>
      </c>
      <c r="Q2668">
        <v>0</v>
      </c>
      <c r="R2668">
        <v>1</v>
      </c>
      <c r="S2668">
        <v>0</v>
      </c>
      <c r="T2668">
        <v>0</v>
      </c>
      <c r="V2668">
        <f t="shared" si="83"/>
        <v>-8.2287978986158847E-2</v>
      </c>
      <c r="W2668">
        <f t="shared" si="82"/>
        <v>0</v>
      </c>
      <c r="X2668" s="1">
        <v>0</v>
      </c>
    </row>
    <row r="2669" spans="2:24">
      <c r="B2669" s="1">
        <v>0</v>
      </c>
      <c r="C2669">
        <v>0.51532574627330796</v>
      </c>
      <c r="D2669" s="3" t="s">
        <v>3246</v>
      </c>
      <c r="E2669" s="4">
        <v>7840</v>
      </c>
      <c r="F2669">
        <v>58414</v>
      </c>
      <c r="G2669">
        <v>1</v>
      </c>
      <c r="H2669">
        <v>256</v>
      </c>
      <c r="I2669">
        <v>7</v>
      </c>
      <c r="J2669">
        <v>0</v>
      </c>
      <c r="K2669">
        <v>1</v>
      </c>
      <c r="L2669">
        <v>0</v>
      </c>
      <c r="M2669">
        <v>1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V2669">
        <f t="shared" si="83"/>
        <v>0.23993470924864488</v>
      </c>
      <c r="W2669">
        <f t="shared" si="82"/>
        <v>0</v>
      </c>
      <c r="X2669" s="1">
        <v>0</v>
      </c>
    </row>
    <row r="2670" spans="2:24">
      <c r="B2670" s="1">
        <v>0</v>
      </c>
      <c r="C2670">
        <v>0.51537826588162139</v>
      </c>
      <c r="D2670" s="3" t="s">
        <v>3244</v>
      </c>
      <c r="E2670" s="4">
        <v>2557</v>
      </c>
      <c r="F2670">
        <v>23867</v>
      </c>
      <c r="G2670">
        <v>1</v>
      </c>
      <c r="H2670">
        <v>79</v>
      </c>
      <c r="I2670">
        <v>6</v>
      </c>
      <c r="J2670">
        <v>0</v>
      </c>
      <c r="K2670">
        <v>1</v>
      </c>
      <c r="L2670">
        <v>0</v>
      </c>
      <c r="M2670">
        <v>0</v>
      </c>
      <c r="N2670">
        <v>1</v>
      </c>
      <c r="O2670">
        <v>0</v>
      </c>
      <c r="P2670">
        <v>1</v>
      </c>
      <c r="Q2670">
        <v>0</v>
      </c>
      <c r="R2670">
        <v>1</v>
      </c>
      <c r="S2670">
        <v>0</v>
      </c>
      <c r="T2670">
        <v>0</v>
      </c>
      <c r="V2670">
        <f t="shared" si="83"/>
        <v>0.32675211815730532</v>
      </c>
      <c r="W2670">
        <f t="shared" si="82"/>
        <v>0</v>
      </c>
      <c r="X2670" s="1">
        <v>0</v>
      </c>
    </row>
    <row r="2671" spans="2:24">
      <c r="B2671" s="1">
        <v>0</v>
      </c>
      <c r="C2671">
        <v>0.51617005677715411</v>
      </c>
      <c r="D2671" s="3" t="s">
        <v>3237</v>
      </c>
      <c r="E2671" s="4">
        <v>4758</v>
      </c>
      <c r="F2671">
        <v>92324</v>
      </c>
      <c r="G2671">
        <v>1</v>
      </c>
      <c r="H2671">
        <v>165</v>
      </c>
      <c r="I2671">
        <v>5</v>
      </c>
      <c r="J2671">
        <v>0</v>
      </c>
      <c r="K2671">
        <v>0</v>
      </c>
      <c r="L2671">
        <v>0</v>
      </c>
      <c r="M2671">
        <v>1</v>
      </c>
      <c r="N2671">
        <v>1</v>
      </c>
      <c r="O2671">
        <v>0</v>
      </c>
      <c r="P2671">
        <v>1</v>
      </c>
      <c r="Q2671">
        <v>1</v>
      </c>
      <c r="R2671">
        <v>1</v>
      </c>
      <c r="S2671">
        <v>0</v>
      </c>
      <c r="T2671">
        <v>0</v>
      </c>
      <c r="V2671">
        <f t="shared" si="83"/>
        <v>0.37829147321948475</v>
      </c>
      <c r="W2671">
        <f t="shared" si="82"/>
        <v>0</v>
      </c>
      <c r="X2671" s="1">
        <v>0</v>
      </c>
    </row>
    <row r="2672" spans="2:24">
      <c r="B2672" s="1">
        <v>0</v>
      </c>
      <c r="C2672">
        <v>0.51619211235837648</v>
      </c>
      <c r="D2672" s="3" t="s">
        <v>3236</v>
      </c>
      <c r="E2672" s="4">
        <v>2405</v>
      </c>
      <c r="F2672">
        <v>63455</v>
      </c>
      <c r="G2672">
        <v>1</v>
      </c>
      <c r="H2672">
        <v>39</v>
      </c>
      <c r="I2672">
        <v>26</v>
      </c>
      <c r="J2672">
        <v>1</v>
      </c>
      <c r="K2672">
        <v>0</v>
      </c>
      <c r="L2672">
        <v>0</v>
      </c>
      <c r="M2672">
        <v>1</v>
      </c>
      <c r="N2672">
        <v>1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V2672">
        <f t="shared" si="83"/>
        <v>6.7892422187235346E-2</v>
      </c>
      <c r="W2672">
        <f t="shared" si="82"/>
        <v>0</v>
      </c>
      <c r="X2672" s="1">
        <v>0</v>
      </c>
    </row>
    <row r="2673" spans="2:24">
      <c r="B2673" s="1">
        <v>0</v>
      </c>
      <c r="C2673">
        <v>0.51663682633854302</v>
      </c>
      <c r="D2673" s="3" t="s">
        <v>3230</v>
      </c>
      <c r="E2673" s="4">
        <v>9420</v>
      </c>
      <c r="F2673">
        <v>87840</v>
      </c>
      <c r="G2673">
        <v>1</v>
      </c>
      <c r="H2673">
        <v>100</v>
      </c>
      <c r="I2673">
        <v>22</v>
      </c>
      <c r="J2673">
        <v>1</v>
      </c>
      <c r="K2673">
        <v>1</v>
      </c>
      <c r="L2673">
        <v>0</v>
      </c>
      <c r="M2673">
        <v>1</v>
      </c>
      <c r="N2673">
        <v>1</v>
      </c>
      <c r="O2673">
        <v>0</v>
      </c>
      <c r="P2673">
        <v>1</v>
      </c>
      <c r="Q2673">
        <v>0</v>
      </c>
      <c r="R2673">
        <v>0</v>
      </c>
      <c r="S2673">
        <v>0</v>
      </c>
      <c r="T2673">
        <v>0</v>
      </c>
      <c r="V2673">
        <f t="shared" si="83"/>
        <v>-0.1408037338862326</v>
      </c>
      <c r="W2673">
        <f t="shared" si="82"/>
        <v>0</v>
      </c>
      <c r="X2673" s="1">
        <v>0</v>
      </c>
    </row>
    <row r="2674" spans="2:24">
      <c r="B2674" s="1">
        <v>0</v>
      </c>
      <c r="C2674">
        <v>0.51674046810564611</v>
      </c>
      <c r="D2674" s="3" t="s">
        <v>3226</v>
      </c>
      <c r="E2674" s="4">
        <v>2464</v>
      </c>
      <c r="F2674">
        <v>72834</v>
      </c>
      <c r="G2674">
        <v>1</v>
      </c>
      <c r="H2674">
        <v>103</v>
      </c>
      <c r="I2674">
        <v>12</v>
      </c>
      <c r="J2674">
        <v>1</v>
      </c>
      <c r="K2674">
        <v>1</v>
      </c>
      <c r="L2674">
        <v>0</v>
      </c>
      <c r="M2674">
        <v>1</v>
      </c>
      <c r="N2674">
        <v>1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V2674">
        <f t="shared" si="83"/>
        <v>0.13153251878200639</v>
      </c>
      <c r="W2674">
        <f t="shared" si="82"/>
        <v>0</v>
      </c>
      <c r="X2674" s="1">
        <v>0</v>
      </c>
    </row>
    <row r="2675" spans="2:24">
      <c r="B2675" s="1">
        <v>0</v>
      </c>
      <c r="C2675">
        <v>0.51742555038883609</v>
      </c>
      <c r="D2675" s="3" t="s">
        <v>3223</v>
      </c>
      <c r="E2675" s="4">
        <v>8877</v>
      </c>
      <c r="F2675">
        <v>30525</v>
      </c>
      <c r="G2675">
        <v>1</v>
      </c>
      <c r="H2675">
        <v>131</v>
      </c>
      <c r="I2675">
        <v>24</v>
      </c>
      <c r="J2675">
        <v>0</v>
      </c>
      <c r="K2675">
        <v>0</v>
      </c>
      <c r="L2675">
        <v>0</v>
      </c>
      <c r="M2675">
        <v>1</v>
      </c>
      <c r="N2675">
        <v>1</v>
      </c>
      <c r="O2675">
        <v>0</v>
      </c>
      <c r="P2675">
        <v>0</v>
      </c>
      <c r="Q2675">
        <v>0</v>
      </c>
      <c r="R2675">
        <v>1</v>
      </c>
      <c r="S2675">
        <v>0</v>
      </c>
      <c r="T2675">
        <v>0</v>
      </c>
      <c r="V2675">
        <f t="shared" si="83"/>
        <v>0.18909153752735172</v>
      </c>
      <c r="W2675">
        <f t="shared" si="82"/>
        <v>0</v>
      </c>
      <c r="X2675" s="1">
        <v>0</v>
      </c>
    </row>
    <row r="2676" spans="2:24">
      <c r="B2676" s="1">
        <v>0</v>
      </c>
      <c r="C2676">
        <v>0.51759181614853056</v>
      </c>
      <c r="D2676" s="3" t="s">
        <v>3221</v>
      </c>
      <c r="E2676" s="4">
        <v>8514</v>
      </c>
      <c r="F2676">
        <v>48428</v>
      </c>
      <c r="G2676">
        <v>1</v>
      </c>
      <c r="H2676">
        <v>118</v>
      </c>
      <c r="I2676">
        <v>8</v>
      </c>
      <c r="J2676">
        <v>1</v>
      </c>
      <c r="K2676">
        <v>0</v>
      </c>
      <c r="L2676">
        <v>0</v>
      </c>
      <c r="M2676">
        <v>1</v>
      </c>
      <c r="N2676">
        <v>1</v>
      </c>
      <c r="O2676">
        <v>0</v>
      </c>
      <c r="P2676">
        <v>1</v>
      </c>
      <c r="Q2676">
        <v>0</v>
      </c>
      <c r="R2676">
        <v>0</v>
      </c>
      <c r="S2676">
        <v>0</v>
      </c>
      <c r="T2676">
        <v>0</v>
      </c>
      <c r="V2676">
        <f t="shared" si="83"/>
        <v>0.30553455689621761</v>
      </c>
      <c r="W2676">
        <f t="shared" si="82"/>
        <v>0</v>
      </c>
      <c r="X2676" s="1">
        <v>0</v>
      </c>
    </row>
    <row r="2677" spans="2:24">
      <c r="B2677" s="1">
        <v>0</v>
      </c>
      <c r="C2677">
        <v>0.51760698879026201</v>
      </c>
      <c r="D2677" s="3" t="s">
        <v>3220</v>
      </c>
      <c r="E2677" s="4">
        <v>5638</v>
      </c>
      <c r="F2677">
        <v>85896</v>
      </c>
      <c r="G2677">
        <v>1</v>
      </c>
      <c r="H2677">
        <v>66</v>
      </c>
      <c r="I2677">
        <v>28</v>
      </c>
      <c r="J2677">
        <v>1</v>
      </c>
      <c r="K2677">
        <v>1</v>
      </c>
      <c r="L2677">
        <v>0</v>
      </c>
      <c r="M2677">
        <v>1</v>
      </c>
      <c r="N2677">
        <v>1</v>
      </c>
      <c r="O2677">
        <v>0</v>
      </c>
      <c r="P2677">
        <v>1</v>
      </c>
      <c r="Q2677">
        <v>0</v>
      </c>
      <c r="R2677">
        <v>0</v>
      </c>
      <c r="S2677">
        <v>0</v>
      </c>
      <c r="T2677">
        <v>0</v>
      </c>
      <c r="V2677">
        <f t="shared" si="83"/>
        <v>-0.18670381127901217</v>
      </c>
      <c r="W2677">
        <f t="shared" si="82"/>
        <v>0</v>
      </c>
      <c r="X2677" s="1">
        <v>0</v>
      </c>
    </row>
    <row r="2678" spans="2:24">
      <c r="B2678" s="1">
        <v>0</v>
      </c>
      <c r="C2678">
        <v>0.51798712858836493</v>
      </c>
      <c r="D2678" s="3" t="s">
        <v>3218</v>
      </c>
      <c r="E2678" s="4">
        <v>15700</v>
      </c>
      <c r="F2678">
        <v>0</v>
      </c>
      <c r="G2678">
        <v>1</v>
      </c>
      <c r="H2678">
        <v>203</v>
      </c>
      <c r="I2678">
        <v>31</v>
      </c>
      <c r="J2678">
        <v>0</v>
      </c>
      <c r="K2678">
        <v>1</v>
      </c>
      <c r="L2678">
        <v>0</v>
      </c>
      <c r="M2678">
        <v>1</v>
      </c>
      <c r="N2678">
        <v>0</v>
      </c>
      <c r="O2678">
        <v>0</v>
      </c>
      <c r="P2678">
        <v>1</v>
      </c>
      <c r="Q2678">
        <v>0</v>
      </c>
      <c r="R2678">
        <v>1</v>
      </c>
      <c r="S2678">
        <v>1</v>
      </c>
      <c r="T2678">
        <v>0</v>
      </c>
      <c r="V2678">
        <f t="shared" si="83"/>
        <v>-2.1766649292589202E-2</v>
      </c>
      <c r="W2678">
        <f t="shared" si="82"/>
        <v>0</v>
      </c>
      <c r="X2678" s="1">
        <v>0</v>
      </c>
    </row>
    <row r="2679" spans="2:24">
      <c r="B2679" s="1">
        <v>0</v>
      </c>
      <c r="C2679">
        <v>0.51820334723135608</v>
      </c>
      <c r="D2679" s="3" t="s">
        <v>3217</v>
      </c>
      <c r="E2679" s="4">
        <v>6375</v>
      </c>
      <c r="F2679">
        <v>98118</v>
      </c>
      <c r="G2679">
        <v>1</v>
      </c>
      <c r="H2679">
        <v>65</v>
      </c>
      <c r="I2679">
        <v>28</v>
      </c>
      <c r="J2679">
        <v>0</v>
      </c>
      <c r="K2679">
        <v>1</v>
      </c>
      <c r="L2679">
        <v>0</v>
      </c>
      <c r="M2679">
        <v>1</v>
      </c>
      <c r="N2679">
        <v>0</v>
      </c>
      <c r="O2679">
        <v>0</v>
      </c>
      <c r="P2679">
        <v>0</v>
      </c>
      <c r="Q2679">
        <v>0</v>
      </c>
      <c r="R2679">
        <v>1</v>
      </c>
      <c r="S2679">
        <v>0</v>
      </c>
      <c r="T2679">
        <v>0</v>
      </c>
      <c r="V2679">
        <f t="shared" si="83"/>
        <v>-0.13552457081358138</v>
      </c>
      <c r="W2679">
        <f t="shared" si="82"/>
        <v>0</v>
      </c>
      <c r="X2679" s="1">
        <v>0</v>
      </c>
    </row>
    <row r="2680" spans="2:24">
      <c r="B2680" s="1">
        <v>0</v>
      </c>
      <c r="C2680">
        <v>0.51829778147782091</v>
      </c>
      <c r="D2680" s="3" t="s">
        <v>3213</v>
      </c>
      <c r="E2680" s="4">
        <v>2386</v>
      </c>
      <c r="F2680">
        <v>70911</v>
      </c>
      <c r="G2680">
        <v>1</v>
      </c>
      <c r="H2680">
        <v>49</v>
      </c>
      <c r="I2680">
        <v>20</v>
      </c>
      <c r="J2680">
        <v>1</v>
      </c>
      <c r="K2680">
        <v>1</v>
      </c>
      <c r="L2680">
        <v>0</v>
      </c>
      <c r="M2680">
        <v>1</v>
      </c>
      <c r="N2680">
        <v>1</v>
      </c>
      <c r="O2680">
        <v>0</v>
      </c>
      <c r="P2680">
        <v>0</v>
      </c>
      <c r="Q2680">
        <v>0</v>
      </c>
      <c r="R2680">
        <v>1</v>
      </c>
      <c r="S2680">
        <v>0</v>
      </c>
      <c r="T2680">
        <v>0</v>
      </c>
      <c r="V2680">
        <f t="shared" si="83"/>
        <v>1.1515078440866678E-2</v>
      </c>
      <c r="W2680">
        <f t="shared" si="82"/>
        <v>0</v>
      </c>
      <c r="X2680" s="1">
        <v>0</v>
      </c>
    </row>
    <row r="2681" spans="2:24">
      <c r="B2681" s="1">
        <v>0</v>
      </c>
      <c r="C2681">
        <v>0.51835905738098498</v>
      </c>
      <c r="D2681" s="3" t="s">
        <v>3212</v>
      </c>
      <c r="E2681" s="4">
        <v>7259</v>
      </c>
      <c r="F2681">
        <v>88082</v>
      </c>
      <c r="G2681">
        <v>1</v>
      </c>
      <c r="H2681">
        <v>99</v>
      </c>
      <c r="I2681">
        <v>10</v>
      </c>
      <c r="J2681">
        <v>1</v>
      </c>
      <c r="K2681">
        <v>0</v>
      </c>
      <c r="L2681">
        <v>0</v>
      </c>
      <c r="M2681">
        <v>0</v>
      </c>
      <c r="N2681">
        <v>1</v>
      </c>
      <c r="O2681">
        <v>0</v>
      </c>
      <c r="P2681">
        <v>1</v>
      </c>
      <c r="Q2681">
        <v>0</v>
      </c>
      <c r="R2681">
        <v>0</v>
      </c>
      <c r="S2681">
        <v>0</v>
      </c>
      <c r="T2681">
        <v>0</v>
      </c>
      <c r="V2681">
        <f t="shared" si="83"/>
        <v>7.1604310808650484E-2</v>
      </c>
      <c r="W2681">
        <f t="shared" si="82"/>
        <v>0</v>
      </c>
      <c r="X2681" s="1">
        <v>0</v>
      </c>
    </row>
    <row r="2682" spans="2:24">
      <c r="B2682" s="1">
        <v>0</v>
      </c>
      <c r="C2682">
        <v>0.51838640473707875</v>
      </c>
      <c r="D2682" s="3" t="s">
        <v>3211</v>
      </c>
      <c r="E2682" s="4">
        <v>5484</v>
      </c>
      <c r="F2682">
        <v>87777</v>
      </c>
      <c r="G2682">
        <v>1</v>
      </c>
      <c r="H2682">
        <v>72</v>
      </c>
      <c r="I2682">
        <v>16</v>
      </c>
      <c r="J2682">
        <v>0</v>
      </c>
      <c r="K2682">
        <v>1</v>
      </c>
      <c r="L2682">
        <v>1</v>
      </c>
      <c r="M2682">
        <v>1</v>
      </c>
      <c r="N2682">
        <v>1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V2682">
        <f t="shared" si="83"/>
        <v>0.20083110454507044</v>
      </c>
      <c r="W2682">
        <f t="shared" si="82"/>
        <v>0</v>
      </c>
      <c r="X2682" s="1">
        <v>0</v>
      </c>
    </row>
    <row r="2683" spans="2:24">
      <c r="B2683" s="1">
        <v>0</v>
      </c>
      <c r="C2683">
        <v>0.51855712454698843</v>
      </c>
      <c r="D2683" s="3" t="s">
        <v>3209</v>
      </c>
      <c r="E2683" s="4">
        <v>2364</v>
      </c>
      <c r="F2683">
        <v>46264</v>
      </c>
      <c r="G2683">
        <v>1</v>
      </c>
      <c r="H2683">
        <v>84</v>
      </c>
      <c r="I2683">
        <v>17</v>
      </c>
      <c r="J2683">
        <v>0</v>
      </c>
      <c r="K2683">
        <v>0</v>
      </c>
      <c r="L2683">
        <v>0</v>
      </c>
      <c r="M2683">
        <v>1</v>
      </c>
      <c r="N2683">
        <v>1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V2683">
        <f t="shared" si="83"/>
        <v>0.35425114656370382</v>
      </c>
      <c r="W2683">
        <f t="shared" si="82"/>
        <v>0</v>
      </c>
      <c r="X2683" s="1">
        <v>0</v>
      </c>
    </row>
    <row r="2684" spans="2:24">
      <c r="B2684" s="1">
        <v>0</v>
      </c>
      <c r="C2684">
        <v>0.51952722273744978</v>
      </c>
      <c r="D2684" s="3" t="s">
        <v>3200</v>
      </c>
      <c r="E2684" s="4">
        <v>6685</v>
      </c>
      <c r="F2684">
        <v>56270</v>
      </c>
      <c r="G2684">
        <v>1</v>
      </c>
      <c r="H2684">
        <v>69</v>
      </c>
      <c r="I2684">
        <v>23</v>
      </c>
      <c r="J2684">
        <v>1</v>
      </c>
      <c r="K2684">
        <v>1</v>
      </c>
      <c r="L2684">
        <v>0</v>
      </c>
      <c r="M2684">
        <v>1</v>
      </c>
      <c r="N2684">
        <v>0</v>
      </c>
      <c r="O2684">
        <v>0</v>
      </c>
      <c r="P2684">
        <v>1</v>
      </c>
      <c r="Q2684">
        <v>0</v>
      </c>
      <c r="R2684">
        <v>0</v>
      </c>
      <c r="S2684">
        <v>0</v>
      </c>
      <c r="T2684">
        <v>0</v>
      </c>
      <c r="V2684">
        <f t="shared" si="83"/>
        <v>-6.1573827134933146E-2</v>
      </c>
      <c r="W2684">
        <f t="shared" si="82"/>
        <v>0</v>
      </c>
      <c r="X2684" s="1">
        <v>0</v>
      </c>
    </row>
    <row r="2685" spans="2:24">
      <c r="B2685" s="1">
        <v>0</v>
      </c>
      <c r="C2685">
        <v>0.51953994646647006</v>
      </c>
      <c r="D2685" s="3" t="s">
        <v>3199</v>
      </c>
      <c r="E2685" s="4">
        <v>6906</v>
      </c>
      <c r="F2685">
        <v>13432</v>
      </c>
      <c r="G2685">
        <v>1</v>
      </c>
      <c r="H2685">
        <v>114</v>
      </c>
      <c r="I2685">
        <v>5</v>
      </c>
      <c r="J2685">
        <v>0</v>
      </c>
      <c r="K2685">
        <v>1</v>
      </c>
      <c r="L2685">
        <v>0</v>
      </c>
      <c r="M2685">
        <v>1</v>
      </c>
      <c r="N2685">
        <v>0</v>
      </c>
      <c r="O2685">
        <v>0</v>
      </c>
      <c r="P2685">
        <v>1</v>
      </c>
      <c r="Q2685">
        <v>0</v>
      </c>
      <c r="R2685">
        <v>0</v>
      </c>
      <c r="S2685">
        <v>0</v>
      </c>
      <c r="T2685">
        <v>1</v>
      </c>
      <c r="V2685">
        <f t="shared" si="83"/>
        <v>0.44195192929430083</v>
      </c>
      <c r="W2685">
        <f t="shared" si="82"/>
        <v>1</v>
      </c>
      <c r="X2685" s="1">
        <v>0</v>
      </c>
    </row>
    <row r="2686" spans="2:24">
      <c r="B2686" s="1">
        <v>0</v>
      </c>
      <c r="C2686">
        <v>0.52015487594537202</v>
      </c>
      <c r="D2686" s="3" t="s">
        <v>3195</v>
      </c>
      <c r="E2686" s="4">
        <v>2673</v>
      </c>
      <c r="F2686">
        <v>28728</v>
      </c>
      <c r="G2686">
        <v>1</v>
      </c>
      <c r="H2686">
        <v>107</v>
      </c>
      <c r="I2686">
        <v>8</v>
      </c>
      <c r="J2686">
        <v>1</v>
      </c>
      <c r="K2686">
        <v>1</v>
      </c>
      <c r="L2686">
        <v>0</v>
      </c>
      <c r="M2686">
        <v>1</v>
      </c>
      <c r="N2686">
        <v>1</v>
      </c>
      <c r="O2686">
        <v>0</v>
      </c>
      <c r="P2686">
        <v>1</v>
      </c>
      <c r="Q2686">
        <v>0</v>
      </c>
      <c r="R2686">
        <v>0</v>
      </c>
      <c r="S2686">
        <v>0</v>
      </c>
      <c r="T2686">
        <v>0</v>
      </c>
      <c r="V2686">
        <f t="shared" si="83"/>
        <v>0.29424034645231201</v>
      </c>
      <c r="W2686">
        <f t="shared" si="82"/>
        <v>0</v>
      </c>
      <c r="X2686" s="1">
        <v>0</v>
      </c>
    </row>
    <row r="2687" spans="2:24">
      <c r="B2687" s="1">
        <v>0</v>
      </c>
      <c r="C2687">
        <v>0.52024240909155572</v>
      </c>
      <c r="D2687" s="3" t="s">
        <v>3194</v>
      </c>
      <c r="E2687" s="4">
        <v>9773</v>
      </c>
      <c r="F2687">
        <v>59325</v>
      </c>
      <c r="G2687">
        <v>1</v>
      </c>
      <c r="H2687">
        <v>73</v>
      </c>
      <c r="I2687">
        <v>20</v>
      </c>
      <c r="J2687">
        <v>1</v>
      </c>
      <c r="K2687">
        <v>1</v>
      </c>
      <c r="L2687">
        <v>0</v>
      </c>
      <c r="M2687">
        <v>1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V2687">
        <f t="shared" si="83"/>
        <v>-4.2035820609669081E-2</v>
      </c>
      <c r="W2687">
        <f t="shared" si="82"/>
        <v>0</v>
      </c>
      <c r="X2687" s="1">
        <v>0</v>
      </c>
    </row>
    <row r="2688" spans="2:24">
      <c r="B2688" s="1">
        <v>0</v>
      </c>
      <c r="C2688">
        <v>0.52024422051396413</v>
      </c>
      <c r="D2688" s="3" t="s">
        <v>3193</v>
      </c>
      <c r="E2688" s="4">
        <v>5715</v>
      </c>
      <c r="F2688">
        <v>84183</v>
      </c>
      <c r="G2688">
        <v>1</v>
      </c>
      <c r="H2688">
        <v>52</v>
      </c>
      <c r="I2688">
        <v>29</v>
      </c>
      <c r="J2688">
        <v>1</v>
      </c>
      <c r="K2688">
        <v>1</v>
      </c>
      <c r="L2688">
        <v>0</v>
      </c>
      <c r="M2688">
        <v>1</v>
      </c>
      <c r="N2688">
        <v>1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V2688">
        <f t="shared" si="83"/>
        <v>-0.1861487277590336</v>
      </c>
      <c r="W2688">
        <f t="shared" si="82"/>
        <v>0</v>
      </c>
      <c r="X2688" s="1">
        <v>0</v>
      </c>
    </row>
    <row r="2689" spans="2:24">
      <c r="B2689" s="1">
        <v>0</v>
      </c>
      <c r="C2689">
        <v>0.52039895184356666</v>
      </c>
      <c r="D2689" s="3" t="s">
        <v>3191</v>
      </c>
      <c r="E2689" s="4">
        <v>5621</v>
      </c>
      <c r="F2689">
        <v>21142</v>
      </c>
      <c r="G2689">
        <v>1</v>
      </c>
      <c r="H2689">
        <v>79</v>
      </c>
      <c r="I2689">
        <v>16</v>
      </c>
      <c r="J2689">
        <v>1</v>
      </c>
      <c r="K2689">
        <v>1</v>
      </c>
      <c r="L2689">
        <v>0</v>
      </c>
      <c r="M2689">
        <v>1</v>
      </c>
      <c r="N2689">
        <v>1</v>
      </c>
      <c r="O2689">
        <v>0</v>
      </c>
      <c r="P2689">
        <v>0</v>
      </c>
      <c r="Q2689">
        <v>1</v>
      </c>
      <c r="R2689">
        <v>0</v>
      </c>
      <c r="S2689">
        <v>0</v>
      </c>
      <c r="T2689">
        <v>0</v>
      </c>
      <c r="V2689">
        <f t="shared" si="83"/>
        <v>0.18883235834150291</v>
      </c>
      <c r="W2689">
        <f t="shared" si="82"/>
        <v>0</v>
      </c>
      <c r="X2689" s="1">
        <v>0</v>
      </c>
    </row>
    <row r="2690" spans="2:24">
      <c r="B2690" s="1">
        <v>0</v>
      </c>
      <c r="C2690">
        <v>0.52068649768861308</v>
      </c>
      <c r="D2690" s="3" t="s">
        <v>3188</v>
      </c>
      <c r="E2690" s="4">
        <v>3568</v>
      </c>
      <c r="F2690">
        <v>0</v>
      </c>
      <c r="G2690">
        <v>1</v>
      </c>
      <c r="H2690">
        <v>88</v>
      </c>
      <c r="I2690">
        <v>28</v>
      </c>
      <c r="J2690">
        <v>1</v>
      </c>
      <c r="K2690">
        <v>1</v>
      </c>
      <c r="L2690">
        <v>0</v>
      </c>
      <c r="M2690">
        <v>1</v>
      </c>
      <c r="N2690">
        <v>1</v>
      </c>
      <c r="O2690">
        <v>0</v>
      </c>
      <c r="P2690">
        <v>1</v>
      </c>
      <c r="Q2690">
        <v>0</v>
      </c>
      <c r="R2690">
        <v>0</v>
      </c>
      <c r="S2690">
        <v>1</v>
      </c>
      <c r="T2690">
        <v>0</v>
      </c>
      <c r="V2690">
        <f t="shared" si="83"/>
        <v>9.9668804138982464E-2</v>
      </c>
      <c r="W2690">
        <f t="shared" ref="W2690:W2753" si="84">IF(V2690&gt;$AB$3, 1, 0)</f>
        <v>0</v>
      </c>
      <c r="X2690" s="1">
        <v>0</v>
      </c>
    </row>
    <row r="2691" spans="2:24">
      <c r="B2691" s="1">
        <v>0</v>
      </c>
      <c r="C2691">
        <v>0.52078524768389078</v>
      </c>
      <c r="D2691" s="3" t="s">
        <v>3187</v>
      </c>
      <c r="E2691" s="4">
        <v>14710</v>
      </c>
      <c r="F2691">
        <v>22872</v>
      </c>
      <c r="G2691">
        <v>1</v>
      </c>
      <c r="H2691">
        <v>145</v>
      </c>
      <c r="I2691">
        <v>14</v>
      </c>
      <c r="J2691">
        <v>1</v>
      </c>
      <c r="K2691">
        <v>1</v>
      </c>
      <c r="L2691">
        <v>0</v>
      </c>
      <c r="M2691">
        <v>1</v>
      </c>
      <c r="N2691">
        <v>0</v>
      </c>
      <c r="O2691">
        <v>0</v>
      </c>
      <c r="P2691">
        <v>1</v>
      </c>
      <c r="Q2691">
        <v>0</v>
      </c>
      <c r="R2691">
        <v>0</v>
      </c>
      <c r="S2691">
        <v>0</v>
      </c>
      <c r="T2691">
        <v>1</v>
      </c>
      <c r="V2691">
        <f t="shared" ref="V2691:V2754" si="85">$AB$24+E2691*$AB$25+F2691*$AB$26+G2691*$AB$27+H2691*$AB$28+I2691*$AB$29+J2691*$AB$30+K2691*$AB$31+L2691*$AB$32+M2691*$AB$33+N2691*$AB$34+O2691*$AB$35+P2691*$AB$36+Q2691*$AB$37+R2691*$AB$38+S2691*$AB$39+T2691*$AB$40</f>
        <v>7.6639837154511559E-2</v>
      </c>
      <c r="W2691">
        <f t="shared" si="84"/>
        <v>0</v>
      </c>
      <c r="X2691" s="1">
        <v>0</v>
      </c>
    </row>
    <row r="2692" spans="2:24">
      <c r="B2692" s="1">
        <v>0</v>
      </c>
      <c r="C2692">
        <v>0.52140873508593477</v>
      </c>
      <c r="D2692" s="3" t="s">
        <v>3185</v>
      </c>
      <c r="E2692" s="4">
        <v>3714</v>
      </c>
      <c r="F2692">
        <v>93308</v>
      </c>
      <c r="G2692">
        <v>1</v>
      </c>
      <c r="H2692">
        <v>78</v>
      </c>
      <c r="I2692">
        <v>20</v>
      </c>
      <c r="J2692">
        <v>1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1</v>
      </c>
      <c r="Q2692">
        <v>0</v>
      </c>
      <c r="R2692">
        <v>1</v>
      </c>
      <c r="S2692">
        <v>0</v>
      </c>
      <c r="T2692">
        <v>0</v>
      </c>
      <c r="V2692">
        <f t="shared" si="85"/>
        <v>-9.6393431639985136E-2</v>
      </c>
      <c r="W2692">
        <f t="shared" si="84"/>
        <v>0</v>
      </c>
      <c r="X2692" s="1">
        <v>0</v>
      </c>
    </row>
    <row r="2693" spans="2:24">
      <c r="B2693" s="1">
        <v>0</v>
      </c>
      <c r="C2693">
        <v>0.52206337383113022</v>
      </c>
      <c r="D2693" s="3" t="s">
        <v>3182</v>
      </c>
      <c r="E2693" s="4">
        <v>8320</v>
      </c>
      <c r="F2693">
        <v>61367</v>
      </c>
      <c r="G2693">
        <v>1</v>
      </c>
      <c r="H2693">
        <v>116</v>
      </c>
      <c r="I2693">
        <v>7</v>
      </c>
      <c r="J2693">
        <v>0</v>
      </c>
      <c r="K2693">
        <v>1</v>
      </c>
      <c r="L2693">
        <v>0</v>
      </c>
      <c r="M2693">
        <v>1</v>
      </c>
      <c r="N2693">
        <v>1</v>
      </c>
      <c r="O2693">
        <v>0</v>
      </c>
      <c r="P2693">
        <v>0</v>
      </c>
      <c r="Q2693">
        <v>0</v>
      </c>
      <c r="R2693">
        <v>1</v>
      </c>
      <c r="S2693">
        <v>0</v>
      </c>
      <c r="T2693">
        <v>0</v>
      </c>
      <c r="V2693">
        <f t="shared" si="85"/>
        <v>0.28067252136929205</v>
      </c>
      <c r="W2693">
        <f t="shared" si="84"/>
        <v>0</v>
      </c>
      <c r="X2693" s="1">
        <v>0</v>
      </c>
    </row>
    <row r="2694" spans="2:24">
      <c r="B2694" s="1">
        <v>0</v>
      </c>
      <c r="C2694">
        <v>0.52211553907120389</v>
      </c>
      <c r="D2694" s="3" t="s">
        <v>3181</v>
      </c>
      <c r="E2694" s="4">
        <v>10508</v>
      </c>
      <c r="F2694">
        <v>20043</v>
      </c>
      <c r="G2694">
        <v>1</v>
      </c>
      <c r="H2694">
        <v>94</v>
      </c>
      <c r="I2694">
        <v>13</v>
      </c>
      <c r="J2694">
        <v>1</v>
      </c>
      <c r="K2694">
        <v>1</v>
      </c>
      <c r="L2694">
        <v>0</v>
      </c>
      <c r="M2694">
        <v>1</v>
      </c>
      <c r="N2694">
        <v>0</v>
      </c>
      <c r="O2694">
        <v>0</v>
      </c>
      <c r="P2694">
        <v>1</v>
      </c>
      <c r="Q2694">
        <v>0</v>
      </c>
      <c r="R2694">
        <v>0</v>
      </c>
      <c r="S2694">
        <v>0</v>
      </c>
      <c r="T2694">
        <v>1</v>
      </c>
      <c r="V2694">
        <f t="shared" si="85"/>
        <v>0.15641214840126094</v>
      </c>
      <c r="W2694">
        <f t="shared" si="84"/>
        <v>0</v>
      </c>
      <c r="X2694" s="1">
        <v>0</v>
      </c>
    </row>
    <row r="2695" spans="2:24">
      <c r="B2695" s="1">
        <v>0</v>
      </c>
      <c r="C2695">
        <v>0.5227250678104931</v>
      </c>
      <c r="D2695" s="3" t="s">
        <v>3175</v>
      </c>
      <c r="E2695" s="4">
        <v>5795</v>
      </c>
      <c r="F2695">
        <v>70524</v>
      </c>
      <c r="G2695">
        <v>1</v>
      </c>
      <c r="H2695">
        <v>71</v>
      </c>
      <c r="I2695">
        <v>18</v>
      </c>
      <c r="J2695">
        <v>1</v>
      </c>
      <c r="K2695">
        <v>0</v>
      </c>
      <c r="L2695">
        <v>0</v>
      </c>
      <c r="M2695">
        <v>1</v>
      </c>
      <c r="N2695">
        <v>1</v>
      </c>
      <c r="O2695">
        <v>0</v>
      </c>
      <c r="P2695">
        <v>1</v>
      </c>
      <c r="Q2695">
        <v>0</v>
      </c>
      <c r="R2695">
        <v>0</v>
      </c>
      <c r="S2695">
        <v>0</v>
      </c>
      <c r="T2695">
        <v>0</v>
      </c>
      <c r="V2695">
        <f t="shared" si="85"/>
        <v>0.12937436540856689</v>
      </c>
      <c r="W2695">
        <f t="shared" si="84"/>
        <v>0</v>
      </c>
      <c r="X2695" s="1">
        <v>0</v>
      </c>
    </row>
    <row r="2696" spans="2:24">
      <c r="B2696" s="1">
        <v>0</v>
      </c>
      <c r="C2696">
        <v>0.52295133728671417</v>
      </c>
      <c r="D2696" s="3" t="s">
        <v>3172</v>
      </c>
      <c r="E2696" s="4">
        <v>6371</v>
      </c>
      <c r="F2696">
        <v>23797</v>
      </c>
      <c r="G2696">
        <v>1</v>
      </c>
      <c r="H2696">
        <v>103</v>
      </c>
      <c r="I2696">
        <v>10</v>
      </c>
      <c r="J2696">
        <v>0</v>
      </c>
      <c r="K2696">
        <v>1</v>
      </c>
      <c r="L2696">
        <v>0</v>
      </c>
      <c r="M2696">
        <v>1</v>
      </c>
      <c r="N2696">
        <v>0</v>
      </c>
      <c r="O2696">
        <v>0</v>
      </c>
      <c r="P2696">
        <v>1</v>
      </c>
      <c r="Q2696">
        <v>0</v>
      </c>
      <c r="R2696">
        <v>0</v>
      </c>
      <c r="S2696">
        <v>0</v>
      </c>
      <c r="T2696">
        <v>0</v>
      </c>
      <c r="V2696">
        <f t="shared" si="85"/>
        <v>0.33403371489180095</v>
      </c>
      <c r="W2696">
        <f t="shared" si="84"/>
        <v>0</v>
      </c>
      <c r="X2696" s="1">
        <v>0</v>
      </c>
    </row>
    <row r="2697" spans="2:24">
      <c r="B2697" s="1">
        <v>0</v>
      </c>
      <c r="C2697">
        <v>0.52306992119321127</v>
      </c>
      <c r="D2697" s="3" t="s">
        <v>3170</v>
      </c>
      <c r="E2697" s="4">
        <v>5917</v>
      </c>
      <c r="F2697">
        <v>0</v>
      </c>
      <c r="G2697">
        <v>1</v>
      </c>
      <c r="H2697">
        <v>149</v>
      </c>
      <c r="I2697">
        <v>31</v>
      </c>
      <c r="J2697">
        <v>0</v>
      </c>
      <c r="K2697">
        <v>0</v>
      </c>
      <c r="L2697">
        <v>0</v>
      </c>
      <c r="M2697">
        <v>1</v>
      </c>
      <c r="N2697">
        <v>0</v>
      </c>
      <c r="O2697">
        <v>1</v>
      </c>
      <c r="P2697">
        <v>0</v>
      </c>
      <c r="Q2697">
        <v>0</v>
      </c>
      <c r="R2697">
        <v>1</v>
      </c>
      <c r="S2697">
        <v>1</v>
      </c>
      <c r="T2697">
        <v>0</v>
      </c>
      <c r="V2697">
        <f t="shared" si="85"/>
        <v>0.23792956444472901</v>
      </c>
      <c r="W2697">
        <f t="shared" si="84"/>
        <v>0</v>
      </c>
      <c r="X2697" s="1">
        <v>0</v>
      </c>
    </row>
    <row r="2698" spans="2:24">
      <c r="B2698" s="1">
        <v>0</v>
      </c>
      <c r="C2698">
        <v>0.52319325577616382</v>
      </c>
      <c r="D2698" s="3" t="s">
        <v>3169</v>
      </c>
      <c r="E2698" s="4">
        <v>21592</v>
      </c>
      <c r="F2698">
        <v>51204</v>
      </c>
      <c r="G2698">
        <v>1</v>
      </c>
      <c r="H2698">
        <v>185</v>
      </c>
      <c r="I2698">
        <v>28</v>
      </c>
      <c r="J2698">
        <v>1</v>
      </c>
      <c r="K2698">
        <v>1</v>
      </c>
      <c r="L2698">
        <v>0</v>
      </c>
      <c r="M2698">
        <v>1</v>
      </c>
      <c r="N2698">
        <v>0</v>
      </c>
      <c r="O2698">
        <v>1</v>
      </c>
      <c r="P2698">
        <v>1</v>
      </c>
      <c r="Q2698">
        <v>0</v>
      </c>
      <c r="R2698">
        <v>1</v>
      </c>
      <c r="S2698">
        <v>0</v>
      </c>
      <c r="T2698">
        <v>0</v>
      </c>
      <c r="V2698">
        <f t="shared" si="85"/>
        <v>-0.29941081530424224</v>
      </c>
      <c r="W2698">
        <f t="shared" si="84"/>
        <v>0</v>
      </c>
      <c r="X2698" s="1">
        <v>0</v>
      </c>
    </row>
    <row r="2699" spans="2:24">
      <c r="B2699" s="1">
        <v>0</v>
      </c>
      <c r="C2699">
        <v>0.52319847956448717</v>
      </c>
      <c r="D2699" s="3" t="s">
        <v>3168</v>
      </c>
      <c r="E2699" s="4">
        <v>9124</v>
      </c>
      <c r="F2699">
        <v>70737</v>
      </c>
      <c r="G2699">
        <v>1</v>
      </c>
      <c r="H2699">
        <v>100</v>
      </c>
      <c r="I2699">
        <v>25</v>
      </c>
      <c r="J2699">
        <v>0</v>
      </c>
      <c r="K2699">
        <v>0</v>
      </c>
      <c r="L2699">
        <v>0</v>
      </c>
      <c r="M2699">
        <v>1</v>
      </c>
      <c r="N2699">
        <v>1</v>
      </c>
      <c r="O2699">
        <v>0</v>
      </c>
      <c r="P2699">
        <v>1</v>
      </c>
      <c r="Q2699">
        <v>0</v>
      </c>
      <c r="R2699">
        <v>0</v>
      </c>
      <c r="S2699">
        <v>0</v>
      </c>
      <c r="T2699">
        <v>0</v>
      </c>
      <c r="V2699">
        <f t="shared" si="85"/>
        <v>8.6327481877820647E-2</v>
      </c>
      <c r="W2699">
        <f t="shared" si="84"/>
        <v>0</v>
      </c>
      <c r="X2699" s="1">
        <v>0</v>
      </c>
    </row>
    <row r="2700" spans="2:24">
      <c r="B2700" s="1">
        <v>0</v>
      </c>
      <c r="C2700">
        <v>0.5234227220171237</v>
      </c>
      <c r="D2700" s="3" t="s">
        <v>3167</v>
      </c>
      <c r="E2700" s="4">
        <v>5195</v>
      </c>
      <c r="F2700">
        <v>51883</v>
      </c>
      <c r="G2700">
        <v>1</v>
      </c>
      <c r="H2700">
        <v>92</v>
      </c>
      <c r="I2700">
        <v>8</v>
      </c>
      <c r="J2700">
        <v>0</v>
      </c>
      <c r="K2700">
        <v>1</v>
      </c>
      <c r="L2700">
        <v>0</v>
      </c>
      <c r="M2700">
        <v>1</v>
      </c>
      <c r="N2700">
        <v>1</v>
      </c>
      <c r="O2700">
        <v>0</v>
      </c>
      <c r="P2700">
        <v>1</v>
      </c>
      <c r="Q2700">
        <v>0</v>
      </c>
      <c r="R2700">
        <v>0</v>
      </c>
      <c r="S2700">
        <v>0</v>
      </c>
      <c r="T2700">
        <v>0</v>
      </c>
      <c r="V2700">
        <f t="shared" si="85"/>
        <v>0.3304416437835006</v>
      </c>
      <c r="W2700">
        <f t="shared" si="84"/>
        <v>0</v>
      </c>
      <c r="X2700" s="1">
        <v>0</v>
      </c>
    </row>
    <row r="2701" spans="2:24">
      <c r="B2701" s="1">
        <v>0</v>
      </c>
      <c r="C2701">
        <v>0.52398837335593462</v>
      </c>
      <c r="D2701" s="3" t="s">
        <v>3162</v>
      </c>
      <c r="E2701" s="4">
        <v>8189</v>
      </c>
      <c r="F2701">
        <v>45318</v>
      </c>
      <c r="G2701">
        <v>1</v>
      </c>
      <c r="H2701">
        <v>113</v>
      </c>
      <c r="I2701">
        <v>17</v>
      </c>
      <c r="J2701">
        <v>0</v>
      </c>
      <c r="K2701">
        <v>1</v>
      </c>
      <c r="L2701">
        <v>0</v>
      </c>
      <c r="M2701">
        <v>1</v>
      </c>
      <c r="N2701">
        <v>1</v>
      </c>
      <c r="O2701">
        <v>0</v>
      </c>
      <c r="P2701">
        <v>1</v>
      </c>
      <c r="Q2701">
        <v>1</v>
      </c>
      <c r="R2701">
        <v>0</v>
      </c>
      <c r="S2701">
        <v>0</v>
      </c>
      <c r="T2701">
        <v>0</v>
      </c>
      <c r="V2701">
        <f t="shared" si="85"/>
        <v>0.18069819517630434</v>
      </c>
      <c r="W2701">
        <f t="shared" si="84"/>
        <v>0</v>
      </c>
      <c r="X2701" s="1">
        <v>0</v>
      </c>
    </row>
    <row r="2702" spans="2:24">
      <c r="B2702" s="1">
        <v>0</v>
      </c>
      <c r="C2702">
        <v>0.52413375420688357</v>
      </c>
      <c r="D2702" s="3" t="s">
        <v>3161</v>
      </c>
      <c r="E2702" s="4">
        <v>10516</v>
      </c>
      <c r="F2702">
        <v>21499</v>
      </c>
      <c r="G2702">
        <v>1</v>
      </c>
      <c r="H2702">
        <v>119</v>
      </c>
      <c r="I2702">
        <v>34</v>
      </c>
      <c r="J2702">
        <v>0</v>
      </c>
      <c r="K2702">
        <v>1</v>
      </c>
      <c r="L2702">
        <v>0</v>
      </c>
      <c r="M2702">
        <v>1</v>
      </c>
      <c r="N2702">
        <v>0</v>
      </c>
      <c r="O2702">
        <v>0</v>
      </c>
      <c r="P2702">
        <v>1</v>
      </c>
      <c r="Q2702">
        <v>0</v>
      </c>
      <c r="R2702">
        <v>1</v>
      </c>
      <c r="S2702">
        <v>0</v>
      </c>
      <c r="T2702">
        <v>0</v>
      </c>
      <c r="V2702">
        <f t="shared" si="85"/>
        <v>-0.10828579460004739</v>
      </c>
      <c r="W2702">
        <f t="shared" si="84"/>
        <v>0</v>
      </c>
      <c r="X2702" s="1">
        <v>0</v>
      </c>
    </row>
    <row r="2703" spans="2:24">
      <c r="B2703" s="1">
        <v>0</v>
      </c>
      <c r="C2703">
        <v>0.52415817162215628</v>
      </c>
      <c r="D2703" s="3" t="s">
        <v>3160</v>
      </c>
      <c r="E2703" s="4">
        <v>3887</v>
      </c>
      <c r="F2703">
        <v>78108</v>
      </c>
      <c r="G2703">
        <v>1</v>
      </c>
      <c r="H2703">
        <v>118</v>
      </c>
      <c r="I2703">
        <v>12</v>
      </c>
      <c r="J2703">
        <v>0</v>
      </c>
      <c r="K2703">
        <v>0</v>
      </c>
      <c r="L2703">
        <v>0</v>
      </c>
      <c r="M2703">
        <v>1</v>
      </c>
      <c r="N2703">
        <v>0</v>
      </c>
      <c r="O2703">
        <v>0</v>
      </c>
      <c r="P2703">
        <v>0</v>
      </c>
      <c r="Q2703">
        <v>0</v>
      </c>
      <c r="R2703">
        <v>1</v>
      </c>
      <c r="S2703">
        <v>0</v>
      </c>
      <c r="T2703">
        <v>0</v>
      </c>
      <c r="V2703">
        <f t="shared" si="85"/>
        <v>0.29808981037089211</v>
      </c>
      <c r="W2703">
        <f t="shared" si="84"/>
        <v>0</v>
      </c>
      <c r="X2703" s="1">
        <v>0</v>
      </c>
    </row>
    <row r="2704" spans="2:24">
      <c r="B2704" s="1">
        <v>0</v>
      </c>
      <c r="C2704">
        <v>0.52505739290502729</v>
      </c>
      <c r="D2704" s="3" t="s">
        <v>3153</v>
      </c>
      <c r="E2704" s="4">
        <v>4693</v>
      </c>
      <c r="F2704">
        <v>0</v>
      </c>
      <c r="G2704">
        <v>1</v>
      </c>
      <c r="H2704">
        <v>69</v>
      </c>
      <c r="I2704">
        <v>24</v>
      </c>
      <c r="J2704">
        <v>0</v>
      </c>
      <c r="K2704">
        <v>1</v>
      </c>
      <c r="L2704">
        <v>1</v>
      </c>
      <c r="M2704">
        <v>0</v>
      </c>
      <c r="N2704">
        <v>1</v>
      </c>
      <c r="O2704">
        <v>0</v>
      </c>
      <c r="P2704">
        <v>0</v>
      </c>
      <c r="Q2704">
        <v>0</v>
      </c>
      <c r="R2704">
        <v>0</v>
      </c>
      <c r="S2704">
        <v>1</v>
      </c>
      <c r="T2704">
        <v>0</v>
      </c>
      <c r="V2704">
        <f t="shared" si="85"/>
        <v>0.23723109249663349</v>
      </c>
      <c r="W2704">
        <f t="shared" si="84"/>
        <v>0</v>
      </c>
      <c r="X2704" s="1">
        <v>0</v>
      </c>
    </row>
    <row r="2705" spans="2:24">
      <c r="B2705" s="1">
        <v>0</v>
      </c>
      <c r="C2705">
        <v>0.5251403355622386</v>
      </c>
      <c r="D2705" s="3" t="s">
        <v>3152</v>
      </c>
      <c r="E2705" s="4">
        <v>4819</v>
      </c>
      <c r="F2705">
        <v>74730</v>
      </c>
      <c r="G2705">
        <v>1</v>
      </c>
      <c r="H2705">
        <v>87</v>
      </c>
      <c r="I2705">
        <v>18</v>
      </c>
      <c r="J2705">
        <v>1</v>
      </c>
      <c r="K2705">
        <v>1</v>
      </c>
      <c r="L2705">
        <v>0</v>
      </c>
      <c r="M2705">
        <v>1</v>
      </c>
      <c r="N2705">
        <v>1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V2705">
        <f t="shared" si="85"/>
        <v>1.2693601094354277E-2</v>
      </c>
      <c r="W2705">
        <f t="shared" si="84"/>
        <v>0</v>
      </c>
      <c r="X2705" s="1">
        <v>0</v>
      </c>
    </row>
    <row r="2706" spans="2:24">
      <c r="B2706" s="1">
        <v>0</v>
      </c>
      <c r="C2706">
        <v>0.5251654216671201</v>
      </c>
      <c r="D2706" s="3" t="s">
        <v>3151</v>
      </c>
      <c r="E2706" s="4">
        <v>20604</v>
      </c>
      <c r="F2706">
        <v>0</v>
      </c>
      <c r="G2706">
        <v>1</v>
      </c>
      <c r="H2706">
        <v>108</v>
      </c>
      <c r="I2706">
        <v>8</v>
      </c>
      <c r="J2706">
        <v>1</v>
      </c>
      <c r="K2706">
        <v>1</v>
      </c>
      <c r="L2706">
        <v>0</v>
      </c>
      <c r="M2706">
        <v>1</v>
      </c>
      <c r="N2706">
        <v>1</v>
      </c>
      <c r="O2706">
        <v>0</v>
      </c>
      <c r="P2706">
        <v>0</v>
      </c>
      <c r="Q2706">
        <v>0</v>
      </c>
      <c r="R2706">
        <v>1</v>
      </c>
      <c r="S2706">
        <v>1</v>
      </c>
      <c r="T2706">
        <v>0</v>
      </c>
      <c r="V2706">
        <f t="shared" si="85"/>
        <v>0.25377699140731752</v>
      </c>
      <c r="W2706">
        <f t="shared" si="84"/>
        <v>0</v>
      </c>
      <c r="X2706" s="1">
        <v>0</v>
      </c>
    </row>
    <row r="2707" spans="2:24">
      <c r="B2707" s="1">
        <v>0</v>
      </c>
      <c r="C2707">
        <v>0.52561945306398883</v>
      </c>
      <c r="D2707" s="3" t="s">
        <v>3147</v>
      </c>
      <c r="E2707" s="4">
        <v>10462</v>
      </c>
      <c r="F2707">
        <v>0</v>
      </c>
      <c r="G2707">
        <v>1</v>
      </c>
      <c r="H2707">
        <v>173</v>
      </c>
      <c r="I2707">
        <v>23</v>
      </c>
      <c r="J2707">
        <v>1</v>
      </c>
      <c r="K2707">
        <v>1</v>
      </c>
      <c r="L2707">
        <v>0</v>
      </c>
      <c r="M2707">
        <v>1</v>
      </c>
      <c r="N2707">
        <v>0</v>
      </c>
      <c r="O2707">
        <v>1</v>
      </c>
      <c r="P2707">
        <v>0</v>
      </c>
      <c r="Q2707">
        <v>0</v>
      </c>
      <c r="R2707">
        <v>0</v>
      </c>
      <c r="S2707">
        <v>1</v>
      </c>
      <c r="T2707">
        <v>0</v>
      </c>
      <c r="V2707">
        <f t="shared" si="85"/>
        <v>0.10047755051193732</v>
      </c>
      <c r="W2707">
        <f t="shared" si="84"/>
        <v>0</v>
      </c>
      <c r="X2707" s="1">
        <v>0</v>
      </c>
    </row>
    <row r="2708" spans="2:24">
      <c r="B2708" s="1">
        <v>0</v>
      </c>
      <c r="C2708">
        <v>0.52622384043700243</v>
      </c>
      <c r="D2708" s="3" t="s">
        <v>3144</v>
      </c>
      <c r="E2708" s="4">
        <v>5638</v>
      </c>
      <c r="F2708">
        <v>0</v>
      </c>
      <c r="G2708">
        <v>1</v>
      </c>
      <c r="H2708">
        <v>130</v>
      </c>
      <c r="I2708">
        <v>4</v>
      </c>
      <c r="J2708">
        <v>0</v>
      </c>
      <c r="K2708">
        <v>1</v>
      </c>
      <c r="L2708">
        <v>0</v>
      </c>
      <c r="M2708">
        <v>1</v>
      </c>
      <c r="N2708">
        <v>0</v>
      </c>
      <c r="O2708">
        <v>0</v>
      </c>
      <c r="P2708">
        <v>0</v>
      </c>
      <c r="Q2708">
        <v>1</v>
      </c>
      <c r="R2708">
        <v>0</v>
      </c>
      <c r="S2708">
        <v>1</v>
      </c>
      <c r="T2708">
        <v>0</v>
      </c>
      <c r="V2708">
        <f t="shared" si="85"/>
        <v>0.57344907578106996</v>
      </c>
      <c r="W2708">
        <f t="shared" si="84"/>
        <v>1</v>
      </c>
      <c r="X2708" s="1">
        <v>0</v>
      </c>
    </row>
    <row r="2709" spans="2:24">
      <c r="B2709" s="1">
        <v>0</v>
      </c>
      <c r="C2709">
        <v>0.52639045358001746</v>
      </c>
      <c r="D2709" s="3" t="s">
        <v>3142</v>
      </c>
      <c r="E2709" s="4">
        <v>4386</v>
      </c>
      <c r="F2709">
        <v>10621</v>
      </c>
      <c r="G2709">
        <v>1</v>
      </c>
      <c r="H2709">
        <v>39</v>
      </c>
      <c r="I2709">
        <v>28</v>
      </c>
      <c r="J2709">
        <v>0</v>
      </c>
      <c r="K2709">
        <v>1</v>
      </c>
      <c r="L2709">
        <v>0</v>
      </c>
      <c r="M2709">
        <v>1</v>
      </c>
      <c r="N2709">
        <v>1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1</v>
      </c>
      <c r="V2709">
        <f t="shared" si="85"/>
        <v>0.15137928122350802</v>
      </c>
      <c r="W2709">
        <f t="shared" si="84"/>
        <v>0</v>
      </c>
      <c r="X2709" s="1">
        <v>0</v>
      </c>
    </row>
    <row r="2710" spans="2:24">
      <c r="B2710" s="1">
        <v>0</v>
      </c>
      <c r="C2710">
        <v>0.52642257722393726</v>
      </c>
      <c r="D2710" s="3" t="s">
        <v>3141</v>
      </c>
      <c r="E2710" s="4">
        <v>5186</v>
      </c>
      <c r="F2710">
        <v>0</v>
      </c>
      <c r="G2710">
        <v>1</v>
      </c>
      <c r="H2710">
        <v>71</v>
      </c>
      <c r="I2710">
        <v>27</v>
      </c>
      <c r="J2710">
        <v>0</v>
      </c>
      <c r="K2710">
        <v>1</v>
      </c>
      <c r="L2710">
        <v>0</v>
      </c>
      <c r="M2710">
        <v>1</v>
      </c>
      <c r="N2710">
        <v>1</v>
      </c>
      <c r="O2710">
        <v>0</v>
      </c>
      <c r="P2710">
        <v>1</v>
      </c>
      <c r="Q2710">
        <v>0</v>
      </c>
      <c r="R2710">
        <v>0</v>
      </c>
      <c r="S2710">
        <v>1</v>
      </c>
      <c r="T2710">
        <v>0</v>
      </c>
      <c r="V2710">
        <f t="shared" si="85"/>
        <v>0.21874645735458206</v>
      </c>
      <c r="W2710">
        <f t="shared" si="84"/>
        <v>0</v>
      </c>
      <c r="X2710" s="1">
        <v>0</v>
      </c>
    </row>
    <row r="2711" spans="2:24">
      <c r="B2711" s="1">
        <v>0</v>
      </c>
      <c r="C2711">
        <v>0.52696829593133565</v>
      </c>
      <c r="D2711" s="3" t="s">
        <v>3137</v>
      </c>
      <c r="E2711" s="4">
        <v>8106</v>
      </c>
      <c r="F2711">
        <v>17920</v>
      </c>
      <c r="G2711">
        <v>1</v>
      </c>
      <c r="H2711">
        <v>74</v>
      </c>
      <c r="I2711">
        <v>14</v>
      </c>
      <c r="J2711">
        <v>0</v>
      </c>
      <c r="K2711">
        <v>1</v>
      </c>
      <c r="L2711">
        <v>0</v>
      </c>
      <c r="M2711">
        <v>1</v>
      </c>
      <c r="N2711">
        <v>1</v>
      </c>
      <c r="O2711">
        <v>0</v>
      </c>
      <c r="P2711">
        <v>1</v>
      </c>
      <c r="Q2711">
        <v>0</v>
      </c>
      <c r="R2711">
        <v>1</v>
      </c>
      <c r="S2711">
        <v>0</v>
      </c>
      <c r="T2711">
        <v>1</v>
      </c>
      <c r="V2711">
        <f t="shared" si="85"/>
        <v>0.29202102229818644</v>
      </c>
      <c r="W2711">
        <f t="shared" si="84"/>
        <v>0</v>
      </c>
      <c r="X2711" s="1">
        <v>0</v>
      </c>
    </row>
    <row r="2712" spans="2:24">
      <c r="B2712" s="1">
        <v>0</v>
      </c>
      <c r="C2712">
        <v>0.52715490410437571</v>
      </c>
      <c r="D2712" s="3" t="s">
        <v>3133</v>
      </c>
      <c r="E2712" s="4">
        <v>7150</v>
      </c>
      <c r="F2712">
        <v>24124</v>
      </c>
      <c r="G2712">
        <v>1</v>
      </c>
      <c r="H2712">
        <v>77</v>
      </c>
      <c r="I2712">
        <v>24</v>
      </c>
      <c r="J2712">
        <v>1</v>
      </c>
      <c r="K2712">
        <v>1</v>
      </c>
      <c r="L2712">
        <v>0</v>
      </c>
      <c r="M2712">
        <v>1</v>
      </c>
      <c r="N2712">
        <v>0</v>
      </c>
      <c r="O2712">
        <v>0</v>
      </c>
      <c r="P2712">
        <v>1</v>
      </c>
      <c r="Q2712">
        <v>0</v>
      </c>
      <c r="R2712">
        <v>0</v>
      </c>
      <c r="S2712">
        <v>0</v>
      </c>
      <c r="T2712">
        <v>0</v>
      </c>
      <c r="V2712">
        <f t="shared" si="85"/>
        <v>-5.0532064018537336E-3</v>
      </c>
      <c r="W2712">
        <f t="shared" si="84"/>
        <v>0</v>
      </c>
      <c r="X2712" s="1">
        <v>0</v>
      </c>
    </row>
    <row r="2713" spans="2:24">
      <c r="B2713" s="1">
        <v>0</v>
      </c>
      <c r="C2713">
        <v>0.52765184246359942</v>
      </c>
      <c r="D2713" s="3" t="s">
        <v>3129</v>
      </c>
      <c r="E2713" s="4">
        <v>12496</v>
      </c>
      <c r="F2713">
        <v>0</v>
      </c>
      <c r="G2713">
        <v>1</v>
      </c>
      <c r="H2713">
        <v>27</v>
      </c>
      <c r="I2713">
        <v>32</v>
      </c>
      <c r="J2713">
        <v>0</v>
      </c>
      <c r="K2713">
        <v>0</v>
      </c>
      <c r="L2713">
        <v>0</v>
      </c>
      <c r="M2713">
        <v>1</v>
      </c>
      <c r="N2713">
        <v>1</v>
      </c>
      <c r="O2713">
        <v>0</v>
      </c>
      <c r="P2713">
        <v>0</v>
      </c>
      <c r="Q2713">
        <v>0</v>
      </c>
      <c r="R2713">
        <v>0</v>
      </c>
      <c r="S2713">
        <v>1</v>
      </c>
      <c r="T2713">
        <v>0</v>
      </c>
      <c r="V2713">
        <f t="shared" si="85"/>
        <v>0.21109379303618989</v>
      </c>
      <c r="W2713">
        <f t="shared" si="84"/>
        <v>0</v>
      </c>
      <c r="X2713" s="1">
        <v>0</v>
      </c>
    </row>
    <row r="2714" spans="2:24">
      <c r="B2714" s="1">
        <v>0</v>
      </c>
      <c r="C2714">
        <v>0.52765927954002245</v>
      </c>
      <c r="D2714" s="3" t="s">
        <v>3128</v>
      </c>
      <c r="E2714" s="4">
        <v>8045</v>
      </c>
      <c r="F2714">
        <v>71391</v>
      </c>
      <c r="G2714">
        <v>1</v>
      </c>
      <c r="H2714">
        <v>67</v>
      </c>
      <c r="I2714">
        <v>29</v>
      </c>
      <c r="J2714">
        <v>0</v>
      </c>
      <c r="K2714">
        <v>1</v>
      </c>
      <c r="L2714">
        <v>0</v>
      </c>
      <c r="M2714">
        <v>1</v>
      </c>
      <c r="N2714">
        <v>1</v>
      </c>
      <c r="O2714">
        <v>0</v>
      </c>
      <c r="P2714">
        <v>1</v>
      </c>
      <c r="Q2714">
        <v>0</v>
      </c>
      <c r="R2714">
        <v>0</v>
      </c>
      <c r="S2714">
        <v>0</v>
      </c>
      <c r="T2714">
        <v>0</v>
      </c>
      <c r="V2714">
        <f t="shared" si="85"/>
        <v>-7.7577421184801862E-2</v>
      </c>
      <c r="W2714">
        <f t="shared" si="84"/>
        <v>0</v>
      </c>
      <c r="X2714" s="1">
        <v>0</v>
      </c>
    </row>
    <row r="2715" spans="2:24">
      <c r="B2715" s="1">
        <v>0</v>
      </c>
      <c r="C2715">
        <v>0.52765947698040838</v>
      </c>
      <c r="D2715" s="3" t="s">
        <v>3127</v>
      </c>
      <c r="E2715" s="4">
        <v>4645</v>
      </c>
      <c r="F2715">
        <v>0</v>
      </c>
      <c r="G2715">
        <v>1</v>
      </c>
      <c r="H2715">
        <v>46</v>
      </c>
      <c r="I2715">
        <v>23</v>
      </c>
      <c r="J2715">
        <v>0</v>
      </c>
      <c r="K2715">
        <v>0</v>
      </c>
      <c r="L2715">
        <v>1</v>
      </c>
      <c r="M2715">
        <v>0</v>
      </c>
      <c r="N2715">
        <v>1</v>
      </c>
      <c r="O2715">
        <v>0</v>
      </c>
      <c r="P2715">
        <v>0</v>
      </c>
      <c r="Q2715">
        <v>0</v>
      </c>
      <c r="R2715">
        <v>0</v>
      </c>
      <c r="S2715">
        <v>1</v>
      </c>
      <c r="T2715">
        <v>0</v>
      </c>
      <c r="V2715">
        <f t="shared" si="85"/>
        <v>0.3801999455639915</v>
      </c>
      <c r="W2715">
        <f t="shared" si="84"/>
        <v>0</v>
      </c>
      <c r="X2715" s="1">
        <v>0</v>
      </c>
    </row>
    <row r="2716" spans="2:24">
      <c r="B2716" s="1">
        <v>0</v>
      </c>
      <c r="C2716">
        <v>0.52789213812346203</v>
      </c>
      <c r="D2716" s="3" t="s">
        <v>3124</v>
      </c>
      <c r="E2716" s="4">
        <v>6839</v>
      </c>
      <c r="F2716">
        <v>15871</v>
      </c>
      <c r="G2716">
        <v>1</v>
      </c>
      <c r="H2716">
        <v>85</v>
      </c>
      <c r="I2716">
        <v>20</v>
      </c>
      <c r="J2716">
        <v>1</v>
      </c>
      <c r="K2716">
        <v>0</v>
      </c>
      <c r="L2716">
        <v>0</v>
      </c>
      <c r="M2716">
        <v>1</v>
      </c>
      <c r="N2716">
        <v>0</v>
      </c>
      <c r="O2716">
        <v>0</v>
      </c>
      <c r="P2716">
        <v>1</v>
      </c>
      <c r="Q2716">
        <v>0</v>
      </c>
      <c r="R2716">
        <v>1</v>
      </c>
      <c r="S2716">
        <v>0</v>
      </c>
      <c r="T2716">
        <v>1</v>
      </c>
      <c r="V2716">
        <f t="shared" si="85"/>
        <v>0.19504540722093869</v>
      </c>
      <c r="W2716">
        <f t="shared" si="84"/>
        <v>0</v>
      </c>
      <c r="X2716" s="1">
        <v>0</v>
      </c>
    </row>
    <row r="2717" spans="2:24">
      <c r="B2717" s="1">
        <v>0</v>
      </c>
      <c r="C2717">
        <v>0.52796045249698709</v>
      </c>
      <c r="D2717" s="3" t="s">
        <v>3123</v>
      </c>
      <c r="E2717" s="4">
        <v>9788</v>
      </c>
      <c r="F2717">
        <v>10475</v>
      </c>
      <c r="G2717">
        <v>1</v>
      </c>
      <c r="H2717">
        <v>92</v>
      </c>
      <c r="I2717">
        <v>13</v>
      </c>
      <c r="J2717">
        <v>0</v>
      </c>
      <c r="K2717">
        <v>0</v>
      </c>
      <c r="L2717">
        <v>0</v>
      </c>
      <c r="M2717">
        <v>1</v>
      </c>
      <c r="N2717">
        <v>0</v>
      </c>
      <c r="O2717">
        <v>0</v>
      </c>
      <c r="P2717">
        <v>1</v>
      </c>
      <c r="Q2717">
        <v>0</v>
      </c>
      <c r="R2717">
        <v>1</v>
      </c>
      <c r="S2717">
        <v>0</v>
      </c>
      <c r="T2717">
        <v>1</v>
      </c>
      <c r="V2717">
        <f t="shared" si="85"/>
        <v>0.40452268414274184</v>
      </c>
      <c r="W2717">
        <f t="shared" si="84"/>
        <v>1</v>
      </c>
      <c r="X2717" s="1">
        <v>0</v>
      </c>
    </row>
    <row r="2718" spans="2:24">
      <c r="B2718" s="1">
        <v>0</v>
      </c>
      <c r="C2718">
        <v>0.5282543085181407</v>
      </c>
      <c r="D2718" s="3" t="s">
        <v>3120</v>
      </c>
      <c r="E2718" s="4">
        <v>4604</v>
      </c>
      <c r="F2718">
        <v>66161</v>
      </c>
      <c r="G2718">
        <v>1</v>
      </c>
      <c r="H2718">
        <v>124</v>
      </c>
      <c r="I2718">
        <v>19</v>
      </c>
      <c r="J2718">
        <v>0</v>
      </c>
      <c r="K2718">
        <v>1</v>
      </c>
      <c r="L2718">
        <v>0</v>
      </c>
      <c r="M2718">
        <v>1</v>
      </c>
      <c r="N2718">
        <v>1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V2718">
        <f t="shared" si="85"/>
        <v>0.11939501420627414</v>
      </c>
      <c r="W2718">
        <f t="shared" si="84"/>
        <v>0</v>
      </c>
      <c r="X2718" s="1">
        <v>0</v>
      </c>
    </row>
    <row r="2719" spans="2:24">
      <c r="B2719" s="1">
        <v>0</v>
      </c>
      <c r="C2719">
        <v>0.5285241927618739</v>
      </c>
      <c r="D2719" s="3" t="s">
        <v>3119</v>
      </c>
      <c r="E2719" s="4">
        <v>15362</v>
      </c>
      <c r="F2719">
        <v>48115</v>
      </c>
      <c r="G2719">
        <v>1</v>
      </c>
      <c r="H2719">
        <v>210</v>
      </c>
      <c r="I2719">
        <v>15</v>
      </c>
      <c r="J2719">
        <v>0</v>
      </c>
      <c r="K2719">
        <v>0</v>
      </c>
      <c r="L2719">
        <v>0</v>
      </c>
      <c r="M2719">
        <v>1</v>
      </c>
      <c r="N2719">
        <v>1</v>
      </c>
      <c r="O2719">
        <v>0</v>
      </c>
      <c r="P2719">
        <v>1</v>
      </c>
      <c r="Q2719">
        <v>1</v>
      </c>
      <c r="R2719">
        <v>1</v>
      </c>
      <c r="S2719">
        <v>0</v>
      </c>
      <c r="T2719">
        <v>0</v>
      </c>
      <c r="V2719">
        <f t="shared" si="85"/>
        <v>0.21124359345167767</v>
      </c>
      <c r="W2719">
        <f t="shared" si="84"/>
        <v>0</v>
      </c>
      <c r="X2719" s="1">
        <v>0</v>
      </c>
    </row>
    <row r="2720" spans="2:24">
      <c r="B2720" s="1">
        <v>0</v>
      </c>
      <c r="C2720">
        <v>0.52853344917694733</v>
      </c>
      <c r="D2720" s="3" t="s">
        <v>3118</v>
      </c>
      <c r="E2720" s="4">
        <v>12037</v>
      </c>
      <c r="F2720">
        <v>44428</v>
      </c>
      <c r="G2720">
        <v>1</v>
      </c>
      <c r="H2720">
        <v>96</v>
      </c>
      <c r="I2720">
        <v>17</v>
      </c>
      <c r="J2720">
        <v>1</v>
      </c>
      <c r="K2720">
        <v>1</v>
      </c>
      <c r="L2720">
        <v>0</v>
      </c>
      <c r="M2720">
        <v>1</v>
      </c>
      <c r="N2720">
        <v>1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V2720">
        <f t="shared" si="85"/>
        <v>3.3742404025826719E-2</v>
      </c>
      <c r="W2720">
        <f t="shared" si="84"/>
        <v>0</v>
      </c>
      <c r="X2720" s="1">
        <v>0</v>
      </c>
    </row>
    <row r="2721" spans="2:24">
      <c r="B2721" s="1">
        <v>0</v>
      </c>
      <c r="C2721">
        <v>0.52858033055839149</v>
      </c>
      <c r="D2721" s="3" t="s">
        <v>3117</v>
      </c>
      <c r="E2721" s="4">
        <v>5364</v>
      </c>
      <c r="F2721">
        <v>53562</v>
      </c>
      <c r="G2721">
        <v>1</v>
      </c>
      <c r="H2721">
        <v>113</v>
      </c>
      <c r="I2721">
        <v>24</v>
      </c>
      <c r="J2721">
        <v>0</v>
      </c>
      <c r="K2721">
        <v>1</v>
      </c>
      <c r="L2721">
        <v>0</v>
      </c>
      <c r="M2721">
        <v>1</v>
      </c>
      <c r="N2721">
        <v>0</v>
      </c>
      <c r="O2721">
        <v>0</v>
      </c>
      <c r="P2721">
        <v>1</v>
      </c>
      <c r="Q2721">
        <v>0</v>
      </c>
      <c r="R2721">
        <v>0</v>
      </c>
      <c r="S2721">
        <v>0</v>
      </c>
      <c r="T2721">
        <v>0</v>
      </c>
      <c r="V2721">
        <f t="shared" si="85"/>
        <v>3.8535927569933445E-2</v>
      </c>
      <c r="W2721">
        <f t="shared" si="84"/>
        <v>0</v>
      </c>
      <c r="X2721" s="1">
        <v>0</v>
      </c>
    </row>
    <row r="2722" spans="2:24">
      <c r="B2722" s="1">
        <v>0</v>
      </c>
      <c r="C2722">
        <v>0.52895243443965556</v>
      </c>
      <c r="D2722" s="3" t="s">
        <v>3114</v>
      </c>
      <c r="E2722" s="4">
        <v>26201</v>
      </c>
      <c r="F2722">
        <v>68507</v>
      </c>
      <c r="G2722">
        <v>1</v>
      </c>
      <c r="H2722">
        <v>140</v>
      </c>
      <c r="I2722">
        <v>5</v>
      </c>
      <c r="J2722">
        <v>0</v>
      </c>
      <c r="K2722">
        <v>1</v>
      </c>
      <c r="L2722">
        <v>0</v>
      </c>
      <c r="M2722">
        <v>1</v>
      </c>
      <c r="N2722">
        <v>1</v>
      </c>
      <c r="O2722">
        <v>0</v>
      </c>
      <c r="P2722">
        <v>1</v>
      </c>
      <c r="Q2722">
        <v>0</v>
      </c>
      <c r="R2722">
        <v>0</v>
      </c>
      <c r="S2722">
        <v>0</v>
      </c>
      <c r="T2722">
        <v>0</v>
      </c>
      <c r="V2722">
        <f t="shared" si="85"/>
        <v>0.12551640685129198</v>
      </c>
      <c r="W2722">
        <f t="shared" si="84"/>
        <v>0</v>
      </c>
      <c r="X2722" s="1">
        <v>0</v>
      </c>
    </row>
    <row r="2723" spans="2:24">
      <c r="B2723" s="1">
        <v>0</v>
      </c>
      <c r="C2723">
        <v>0.52927936498507833</v>
      </c>
      <c r="D2723" s="3" t="s">
        <v>3112</v>
      </c>
      <c r="E2723" s="4">
        <v>10641</v>
      </c>
      <c r="F2723">
        <v>50450</v>
      </c>
      <c r="G2723">
        <v>1</v>
      </c>
      <c r="H2723">
        <v>106</v>
      </c>
      <c r="I2723">
        <v>11</v>
      </c>
      <c r="J2723">
        <v>0</v>
      </c>
      <c r="K2723">
        <v>1</v>
      </c>
      <c r="L2723">
        <v>0</v>
      </c>
      <c r="M2723">
        <v>1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V2723">
        <f t="shared" si="85"/>
        <v>0.21924020744363845</v>
      </c>
      <c r="W2723">
        <f t="shared" si="84"/>
        <v>0</v>
      </c>
      <c r="X2723" s="1">
        <v>0</v>
      </c>
    </row>
    <row r="2724" spans="2:24">
      <c r="B2724" s="1">
        <v>0</v>
      </c>
      <c r="C2724">
        <v>0.52965530591535159</v>
      </c>
      <c r="D2724" s="3" t="s">
        <v>3109</v>
      </c>
      <c r="E2724" s="4">
        <v>6564</v>
      </c>
      <c r="F2724">
        <v>32375</v>
      </c>
      <c r="G2724">
        <v>1</v>
      </c>
      <c r="H2724">
        <v>89</v>
      </c>
      <c r="I2724">
        <v>17</v>
      </c>
      <c r="J2724">
        <v>1</v>
      </c>
      <c r="K2724">
        <v>1</v>
      </c>
      <c r="L2724">
        <v>0</v>
      </c>
      <c r="M2724">
        <v>1</v>
      </c>
      <c r="N2724">
        <v>0</v>
      </c>
      <c r="O2724">
        <v>0</v>
      </c>
      <c r="P2724">
        <v>1</v>
      </c>
      <c r="Q2724">
        <v>0</v>
      </c>
      <c r="R2724">
        <v>0</v>
      </c>
      <c r="S2724">
        <v>0</v>
      </c>
      <c r="T2724">
        <v>0</v>
      </c>
      <c r="V2724">
        <f t="shared" si="85"/>
        <v>8.9676825479678771E-2</v>
      </c>
      <c r="W2724">
        <f t="shared" si="84"/>
        <v>0</v>
      </c>
      <c r="X2724" s="1">
        <v>0</v>
      </c>
    </row>
    <row r="2725" spans="2:24">
      <c r="B2725" s="1">
        <v>0</v>
      </c>
      <c r="C2725">
        <v>0.52988349857269013</v>
      </c>
      <c r="D2725" s="3" t="s">
        <v>3107</v>
      </c>
      <c r="E2725" s="4">
        <v>2854</v>
      </c>
      <c r="F2725">
        <v>38798</v>
      </c>
      <c r="G2725">
        <v>1</v>
      </c>
      <c r="H2725">
        <v>52</v>
      </c>
      <c r="I2725">
        <v>24</v>
      </c>
      <c r="J2725">
        <v>0</v>
      </c>
      <c r="K2725">
        <v>1</v>
      </c>
      <c r="L2725">
        <v>0</v>
      </c>
      <c r="M2725">
        <v>1</v>
      </c>
      <c r="N2725">
        <v>1</v>
      </c>
      <c r="O2725">
        <v>0</v>
      </c>
      <c r="P2725">
        <v>1</v>
      </c>
      <c r="Q2725">
        <v>0</v>
      </c>
      <c r="R2725">
        <v>1</v>
      </c>
      <c r="S2725">
        <v>0</v>
      </c>
      <c r="T2725">
        <v>0</v>
      </c>
      <c r="V2725">
        <f t="shared" si="85"/>
        <v>0.12448213191484755</v>
      </c>
      <c r="W2725">
        <f t="shared" si="84"/>
        <v>0</v>
      </c>
      <c r="X2725" s="1">
        <v>0</v>
      </c>
    </row>
    <row r="2726" spans="2:24">
      <c r="B2726" s="1">
        <v>0</v>
      </c>
      <c r="C2726">
        <v>0.53013959086040952</v>
      </c>
      <c r="D2726" s="3" t="s">
        <v>3105</v>
      </c>
      <c r="E2726" s="4">
        <v>6361</v>
      </c>
      <c r="F2726">
        <v>41195</v>
      </c>
      <c r="G2726">
        <v>1</v>
      </c>
      <c r="H2726">
        <v>136</v>
      </c>
      <c r="I2726">
        <v>32</v>
      </c>
      <c r="J2726">
        <v>1</v>
      </c>
      <c r="K2726">
        <v>1</v>
      </c>
      <c r="L2726">
        <v>0</v>
      </c>
      <c r="M2726">
        <v>1</v>
      </c>
      <c r="N2726">
        <v>0</v>
      </c>
      <c r="O2726">
        <v>1</v>
      </c>
      <c r="P2726">
        <v>1</v>
      </c>
      <c r="Q2726">
        <v>0</v>
      </c>
      <c r="R2726">
        <v>1</v>
      </c>
      <c r="S2726">
        <v>0</v>
      </c>
      <c r="T2726">
        <v>0</v>
      </c>
      <c r="V2726">
        <f t="shared" si="85"/>
        <v>-0.180767678876673</v>
      </c>
      <c r="W2726">
        <f t="shared" si="84"/>
        <v>0</v>
      </c>
      <c r="X2726" s="1">
        <v>0</v>
      </c>
    </row>
    <row r="2727" spans="2:24">
      <c r="B2727" s="1">
        <v>0</v>
      </c>
      <c r="C2727">
        <v>0.53022183176606053</v>
      </c>
      <c r="D2727" s="3" t="s">
        <v>3104</v>
      </c>
      <c r="E2727" s="4">
        <v>8493</v>
      </c>
      <c r="F2727">
        <v>27804</v>
      </c>
      <c r="G2727">
        <v>1</v>
      </c>
      <c r="H2727">
        <v>109</v>
      </c>
      <c r="I2727">
        <v>19</v>
      </c>
      <c r="J2727">
        <v>0</v>
      </c>
      <c r="K2727">
        <v>1</v>
      </c>
      <c r="L2727">
        <v>0</v>
      </c>
      <c r="M2727">
        <v>1</v>
      </c>
      <c r="N2727">
        <v>1</v>
      </c>
      <c r="O2727">
        <v>0</v>
      </c>
      <c r="P2727">
        <v>1</v>
      </c>
      <c r="Q2727">
        <v>0</v>
      </c>
      <c r="R2727">
        <v>0</v>
      </c>
      <c r="S2727">
        <v>0</v>
      </c>
      <c r="T2727">
        <v>0</v>
      </c>
      <c r="V2727">
        <f t="shared" si="85"/>
        <v>0.17485087942584951</v>
      </c>
      <c r="W2727">
        <f t="shared" si="84"/>
        <v>0</v>
      </c>
      <c r="X2727" s="1">
        <v>0</v>
      </c>
    </row>
    <row r="2728" spans="2:24">
      <c r="B2728" s="1">
        <v>0</v>
      </c>
      <c r="C2728">
        <v>0.53030972812804844</v>
      </c>
      <c r="D2728" s="3" t="s">
        <v>3101</v>
      </c>
      <c r="E2728" s="4">
        <v>13561</v>
      </c>
      <c r="F2728">
        <v>0</v>
      </c>
      <c r="G2728">
        <v>1</v>
      </c>
      <c r="H2728">
        <v>160</v>
      </c>
      <c r="I2728">
        <v>9</v>
      </c>
      <c r="J2728">
        <v>0</v>
      </c>
      <c r="K2728">
        <v>1</v>
      </c>
      <c r="L2728">
        <v>0</v>
      </c>
      <c r="M2728">
        <v>1</v>
      </c>
      <c r="N2728">
        <v>0</v>
      </c>
      <c r="O2728">
        <v>0</v>
      </c>
      <c r="P2728">
        <v>1</v>
      </c>
      <c r="Q2728">
        <v>0</v>
      </c>
      <c r="R2728">
        <v>0</v>
      </c>
      <c r="S2728">
        <v>1</v>
      </c>
      <c r="T2728">
        <v>0</v>
      </c>
      <c r="V2728">
        <f t="shared" si="85"/>
        <v>0.38413839037409458</v>
      </c>
      <c r="W2728">
        <f t="shared" si="84"/>
        <v>0</v>
      </c>
      <c r="X2728" s="1">
        <v>0</v>
      </c>
    </row>
    <row r="2729" spans="2:24">
      <c r="B2729" s="1">
        <v>0</v>
      </c>
      <c r="C2729">
        <v>0.53075765610242154</v>
      </c>
      <c r="D2729" s="3" t="s">
        <v>3096</v>
      </c>
      <c r="E2729" s="4">
        <v>11790</v>
      </c>
      <c r="F2729">
        <v>25251</v>
      </c>
      <c r="G2729">
        <v>1</v>
      </c>
      <c r="H2729">
        <v>106</v>
      </c>
      <c r="I2729">
        <v>13</v>
      </c>
      <c r="J2729">
        <v>1</v>
      </c>
      <c r="K2729">
        <v>1</v>
      </c>
      <c r="L2729">
        <v>0</v>
      </c>
      <c r="M2729">
        <v>1</v>
      </c>
      <c r="N2729">
        <v>1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1</v>
      </c>
      <c r="V2729">
        <f t="shared" si="85"/>
        <v>0.15492690290481162</v>
      </c>
      <c r="W2729">
        <f t="shared" si="84"/>
        <v>0</v>
      </c>
      <c r="X2729" s="1">
        <v>0</v>
      </c>
    </row>
    <row r="2730" spans="2:24">
      <c r="B2730" s="1">
        <v>0</v>
      </c>
      <c r="C2730">
        <v>0.53090337409214272</v>
      </c>
      <c r="D2730" s="3" t="s">
        <v>3095</v>
      </c>
      <c r="E2730" s="4">
        <v>5548</v>
      </c>
      <c r="F2730">
        <v>67798</v>
      </c>
      <c r="G2730">
        <v>1</v>
      </c>
      <c r="H2730">
        <v>113</v>
      </c>
      <c r="I2730">
        <v>1</v>
      </c>
      <c r="J2730">
        <v>0</v>
      </c>
      <c r="K2730">
        <v>0</v>
      </c>
      <c r="L2730">
        <v>0</v>
      </c>
      <c r="M2730">
        <v>1</v>
      </c>
      <c r="N2730">
        <v>1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V2730">
        <f t="shared" si="85"/>
        <v>0.52135719222937116</v>
      </c>
      <c r="W2730">
        <f t="shared" si="84"/>
        <v>1</v>
      </c>
      <c r="X2730" s="1">
        <v>0</v>
      </c>
    </row>
    <row r="2731" spans="2:24">
      <c r="B2731" s="1">
        <v>0</v>
      </c>
      <c r="C2731">
        <v>0.53096597945828272</v>
      </c>
      <c r="D2731" s="3" t="s">
        <v>3094</v>
      </c>
      <c r="E2731" s="4">
        <v>58207</v>
      </c>
      <c r="F2731">
        <v>29295</v>
      </c>
      <c r="G2731">
        <v>1</v>
      </c>
      <c r="H2731">
        <v>203</v>
      </c>
      <c r="I2731">
        <v>25</v>
      </c>
      <c r="J2731">
        <v>0</v>
      </c>
      <c r="K2731">
        <v>1</v>
      </c>
      <c r="L2731">
        <v>0</v>
      </c>
      <c r="M2731">
        <v>1</v>
      </c>
      <c r="N2731">
        <v>0</v>
      </c>
      <c r="O2731">
        <v>0</v>
      </c>
      <c r="P2731">
        <v>1</v>
      </c>
      <c r="Q2731">
        <v>1</v>
      </c>
      <c r="R2731">
        <v>1</v>
      </c>
      <c r="S2731">
        <v>0</v>
      </c>
      <c r="T2731">
        <v>1</v>
      </c>
      <c r="V2731">
        <f t="shared" si="85"/>
        <v>-0.43019767710041729</v>
      </c>
      <c r="W2731">
        <f t="shared" si="84"/>
        <v>0</v>
      </c>
      <c r="X2731" s="1">
        <v>0</v>
      </c>
    </row>
    <row r="2732" spans="2:24">
      <c r="B2732" s="1">
        <v>0</v>
      </c>
      <c r="C2732">
        <v>0.53096905375410297</v>
      </c>
      <c r="D2732" s="3" t="s">
        <v>3093</v>
      </c>
      <c r="E2732" s="4">
        <v>7613</v>
      </c>
      <c r="F2732">
        <v>36247</v>
      </c>
      <c r="G2732">
        <v>1</v>
      </c>
      <c r="H2732">
        <v>92</v>
      </c>
      <c r="I2732">
        <v>35</v>
      </c>
      <c r="J2732">
        <v>0</v>
      </c>
      <c r="K2732">
        <v>1</v>
      </c>
      <c r="L2732">
        <v>0</v>
      </c>
      <c r="M2732">
        <v>1</v>
      </c>
      <c r="N2732">
        <v>0</v>
      </c>
      <c r="O2732">
        <v>0</v>
      </c>
      <c r="P2732">
        <v>1</v>
      </c>
      <c r="Q2732">
        <v>0</v>
      </c>
      <c r="R2732">
        <v>1</v>
      </c>
      <c r="S2732">
        <v>0</v>
      </c>
      <c r="T2732">
        <v>0</v>
      </c>
      <c r="V2732">
        <f t="shared" si="85"/>
        <v>-0.12492404566171728</v>
      </c>
      <c r="W2732">
        <f t="shared" si="84"/>
        <v>0</v>
      </c>
      <c r="X2732" s="1">
        <v>0</v>
      </c>
    </row>
    <row r="2733" spans="2:24">
      <c r="B2733" s="1">
        <v>0</v>
      </c>
      <c r="C2733">
        <v>0.53101447575307192</v>
      </c>
      <c r="D2733" s="3" t="s">
        <v>3092</v>
      </c>
      <c r="E2733" s="4">
        <v>11578</v>
      </c>
      <c r="F2733">
        <v>0</v>
      </c>
      <c r="G2733">
        <v>1</v>
      </c>
      <c r="H2733">
        <v>119</v>
      </c>
      <c r="I2733">
        <v>21</v>
      </c>
      <c r="J2733">
        <v>0</v>
      </c>
      <c r="K2733">
        <v>0</v>
      </c>
      <c r="L2733">
        <v>0</v>
      </c>
      <c r="M2733">
        <v>1</v>
      </c>
      <c r="N2733">
        <v>1</v>
      </c>
      <c r="O2733">
        <v>0</v>
      </c>
      <c r="P2733">
        <v>0</v>
      </c>
      <c r="Q2733">
        <v>0</v>
      </c>
      <c r="R2733">
        <v>0</v>
      </c>
      <c r="S2733">
        <v>1</v>
      </c>
      <c r="T2733">
        <v>0</v>
      </c>
      <c r="V2733">
        <f t="shared" si="85"/>
        <v>0.36739398201364504</v>
      </c>
      <c r="W2733">
        <f t="shared" si="84"/>
        <v>0</v>
      </c>
      <c r="X2733" s="1">
        <v>0</v>
      </c>
    </row>
    <row r="2734" spans="2:24">
      <c r="B2734" s="1">
        <v>0</v>
      </c>
      <c r="C2734">
        <v>0.53112420464452548</v>
      </c>
      <c r="D2734" s="3" t="s">
        <v>3090</v>
      </c>
      <c r="E2734" s="4">
        <v>4773</v>
      </c>
      <c r="F2734">
        <v>20993</v>
      </c>
      <c r="G2734">
        <v>1</v>
      </c>
      <c r="H2734">
        <v>95</v>
      </c>
      <c r="I2734">
        <v>35</v>
      </c>
      <c r="J2734">
        <v>0</v>
      </c>
      <c r="K2734">
        <v>1</v>
      </c>
      <c r="L2734">
        <v>0</v>
      </c>
      <c r="M2734">
        <v>1</v>
      </c>
      <c r="N2734">
        <v>0</v>
      </c>
      <c r="O2734">
        <v>0</v>
      </c>
      <c r="P2734">
        <v>0</v>
      </c>
      <c r="Q2734">
        <v>0</v>
      </c>
      <c r="R2734">
        <v>1</v>
      </c>
      <c r="S2734">
        <v>0</v>
      </c>
      <c r="T2734">
        <v>1</v>
      </c>
      <c r="V2734">
        <f t="shared" si="85"/>
        <v>-4.338342086889397E-2</v>
      </c>
      <c r="W2734">
        <f t="shared" si="84"/>
        <v>0</v>
      </c>
      <c r="X2734" s="1">
        <v>0</v>
      </c>
    </row>
    <row r="2735" spans="2:24">
      <c r="B2735" s="1">
        <v>0</v>
      </c>
      <c r="C2735">
        <v>0.5325116913451402</v>
      </c>
      <c r="D2735" s="3" t="s">
        <v>3082</v>
      </c>
      <c r="E2735" s="4">
        <v>5376</v>
      </c>
      <c r="F2735">
        <v>66844</v>
      </c>
      <c r="G2735">
        <v>1</v>
      </c>
      <c r="H2735">
        <v>90</v>
      </c>
      <c r="I2735">
        <v>11</v>
      </c>
      <c r="J2735">
        <v>0</v>
      </c>
      <c r="K2735">
        <v>0</v>
      </c>
      <c r="L2735">
        <v>0</v>
      </c>
      <c r="M2735">
        <v>1</v>
      </c>
      <c r="N2735">
        <v>1</v>
      </c>
      <c r="O2735">
        <v>0</v>
      </c>
      <c r="P2735">
        <v>1</v>
      </c>
      <c r="Q2735">
        <v>0</v>
      </c>
      <c r="R2735">
        <v>0</v>
      </c>
      <c r="S2735">
        <v>0</v>
      </c>
      <c r="T2735">
        <v>0</v>
      </c>
      <c r="V2735">
        <f t="shared" si="85"/>
        <v>0.36198841808704696</v>
      </c>
      <c r="W2735">
        <f t="shared" si="84"/>
        <v>0</v>
      </c>
      <c r="X2735" s="1">
        <v>0</v>
      </c>
    </row>
    <row r="2736" spans="2:24">
      <c r="B2736" s="1">
        <v>0</v>
      </c>
      <c r="C2736">
        <v>0.53260842921799445</v>
      </c>
      <c r="D2736" s="3" t="s">
        <v>3081</v>
      </c>
      <c r="E2736" s="4">
        <v>26220</v>
      </c>
      <c r="F2736">
        <v>24743</v>
      </c>
      <c r="G2736">
        <v>1</v>
      </c>
      <c r="H2736">
        <v>100</v>
      </c>
      <c r="I2736">
        <v>8</v>
      </c>
      <c r="J2736">
        <v>1</v>
      </c>
      <c r="K2736">
        <v>1</v>
      </c>
      <c r="L2736">
        <v>0</v>
      </c>
      <c r="M2736">
        <v>1</v>
      </c>
      <c r="N2736">
        <v>0</v>
      </c>
      <c r="O2736">
        <v>0</v>
      </c>
      <c r="P2736">
        <v>0</v>
      </c>
      <c r="Q2736">
        <v>0</v>
      </c>
      <c r="R2736">
        <v>1</v>
      </c>
      <c r="S2736">
        <v>0</v>
      </c>
      <c r="T2736">
        <v>0</v>
      </c>
      <c r="V2736">
        <f t="shared" si="85"/>
        <v>6.2476035542265829E-2</v>
      </c>
      <c r="W2736">
        <f t="shared" si="84"/>
        <v>0</v>
      </c>
      <c r="X2736" s="1">
        <v>0</v>
      </c>
    </row>
    <row r="2737" spans="2:24">
      <c r="B2737" s="1">
        <v>0</v>
      </c>
      <c r="C2737">
        <v>0.53274419509467863</v>
      </c>
      <c r="D2737" s="3" t="s">
        <v>3078</v>
      </c>
      <c r="E2737" s="4">
        <v>5032</v>
      </c>
      <c r="F2737">
        <v>66367</v>
      </c>
      <c r="G2737">
        <v>1</v>
      </c>
      <c r="H2737">
        <v>92</v>
      </c>
      <c r="I2737">
        <v>6</v>
      </c>
      <c r="J2737">
        <v>0</v>
      </c>
      <c r="K2737">
        <v>1</v>
      </c>
      <c r="L2737">
        <v>0</v>
      </c>
      <c r="M2737">
        <v>0</v>
      </c>
      <c r="N2737">
        <v>1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V2737">
        <f t="shared" si="85"/>
        <v>0.21596633309619237</v>
      </c>
      <c r="W2737">
        <f t="shared" si="84"/>
        <v>0</v>
      </c>
      <c r="X2737" s="1">
        <v>0</v>
      </c>
    </row>
    <row r="2738" spans="2:24">
      <c r="B2738" s="1">
        <v>0</v>
      </c>
      <c r="C2738">
        <v>0.5327871285997271</v>
      </c>
      <c r="D2738" s="3" t="s">
        <v>3077</v>
      </c>
      <c r="E2738" s="4">
        <v>8438</v>
      </c>
      <c r="F2738">
        <v>25539</v>
      </c>
      <c r="G2738">
        <v>1</v>
      </c>
      <c r="H2738">
        <v>114</v>
      </c>
      <c r="I2738">
        <v>15</v>
      </c>
      <c r="J2738">
        <v>1</v>
      </c>
      <c r="K2738">
        <v>1</v>
      </c>
      <c r="L2738">
        <v>0</v>
      </c>
      <c r="M2738">
        <v>1</v>
      </c>
      <c r="N2738">
        <v>1</v>
      </c>
      <c r="O2738">
        <v>0</v>
      </c>
      <c r="P2738">
        <v>1</v>
      </c>
      <c r="Q2738">
        <v>0</v>
      </c>
      <c r="R2738">
        <v>0</v>
      </c>
      <c r="S2738">
        <v>0</v>
      </c>
      <c r="T2738">
        <v>1</v>
      </c>
      <c r="V2738">
        <f t="shared" si="85"/>
        <v>0.14175317172991178</v>
      </c>
      <c r="W2738">
        <f t="shared" si="84"/>
        <v>0</v>
      </c>
      <c r="X2738" s="1">
        <v>0</v>
      </c>
    </row>
    <row r="2739" spans="2:24">
      <c r="B2739" s="1">
        <v>0</v>
      </c>
      <c r="C2739">
        <v>0.53358217726162738</v>
      </c>
      <c r="D2739" s="3" t="s">
        <v>3073</v>
      </c>
      <c r="E2739" s="4">
        <v>8501</v>
      </c>
      <c r="F2739">
        <v>98003</v>
      </c>
      <c r="G2739">
        <v>1</v>
      </c>
      <c r="H2739">
        <v>149</v>
      </c>
      <c r="I2739">
        <v>4</v>
      </c>
      <c r="J2739">
        <v>0</v>
      </c>
      <c r="K2739">
        <v>0</v>
      </c>
      <c r="L2739">
        <v>0</v>
      </c>
      <c r="M2739">
        <v>1</v>
      </c>
      <c r="N2739">
        <v>1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V2739">
        <f t="shared" si="85"/>
        <v>0.35782536756032546</v>
      </c>
      <c r="W2739">
        <f t="shared" si="84"/>
        <v>0</v>
      </c>
      <c r="X2739" s="1">
        <v>0</v>
      </c>
    </row>
    <row r="2740" spans="2:24">
      <c r="B2740" s="1">
        <v>0</v>
      </c>
      <c r="C2740">
        <v>0.53443876539098045</v>
      </c>
      <c r="D2740" s="3" t="s">
        <v>3071</v>
      </c>
      <c r="E2740" s="4">
        <v>5553</v>
      </c>
      <c r="F2740">
        <v>0</v>
      </c>
      <c r="G2740">
        <v>1</v>
      </c>
      <c r="H2740">
        <v>135</v>
      </c>
      <c r="I2740">
        <v>1</v>
      </c>
      <c r="J2740">
        <v>1</v>
      </c>
      <c r="K2740">
        <v>1</v>
      </c>
      <c r="L2740">
        <v>0</v>
      </c>
      <c r="M2740">
        <v>1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1</v>
      </c>
      <c r="T2740">
        <v>0</v>
      </c>
      <c r="V2740">
        <f t="shared" si="85"/>
        <v>0.4938055438601987</v>
      </c>
      <c r="W2740">
        <f t="shared" si="84"/>
        <v>1</v>
      </c>
      <c r="X2740" s="1">
        <v>0</v>
      </c>
    </row>
    <row r="2741" spans="2:24">
      <c r="B2741" s="1">
        <v>0</v>
      </c>
      <c r="C2741">
        <v>0.53464370199229738</v>
      </c>
      <c r="D2741" s="3" t="s">
        <v>3068</v>
      </c>
      <c r="E2741" s="4">
        <v>4878</v>
      </c>
      <c r="F2741">
        <v>20178</v>
      </c>
      <c r="G2741">
        <v>1</v>
      </c>
      <c r="H2741">
        <v>43</v>
      </c>
      <c r="I2741">
        <v>26</v>
      </c>
      <c r="J2741">
        <v>0</v>
      </c>
      <c r="K2741">
        <v>1</v>
      </c>
      <c r="L2741">
        <v>1</v>
      </c>
      <c r="M2741">
        <v>1</v>
      </c>
      <c r="N2741">
        <v>1</v>
      </c>
      <c r="O2741">
        <v>0</v>
      </c>
      <c r="P2741">
        <v>0</v>
      </c>
      <c r="Q2741">
        <v>0</v>
      </c>
      <c r="R2741">
        <v>1</v>
      </c>
      <c r="S2741">
        <v>0</v>
      </c>
      <c r="T2741">
        <v>1</v>
      </c>
      <c r="V2741">
        <f t="shared" si="85"/>
        <v>0.21747264652489012</v>
      </c>
      <c r="W2741">
        <f t="shared" si="84"/>
        <v>0</v>
      </c>
      <c r="X2741" s="1">
        <v>0</v>
      </c>
    </row>
    <row r="2742" spans="2:24">
      <c r="B2742" s="1">
        <v>0</v>
      </c>
      <c r="C2742">
        <v>0.53474152066499991</v>
      </c>
      <c r="D2742" s="3" t="s">
        <v>3067</v>
      </c>
      <c r="E2742" s="4">
        <v>8215</v>
      </c>
      <c r="F2742">
        <v>0</v>
      </c>
      <c r="G2742">
        <v>1</v>
      </c>
      <c r="H2742">
        <v>130</v>
      </c>
      <c r="I2742">
        <v>10</v>
      </c>
      <c r="J2742">
        <v>1</v>
      </c>
      <c r="K2742">
        <v>1</v>
      </c>
      <c r="L2742">
        <v>0</v>
      </c>
      <c r="M2742">
        <v>1</v>
      </c>
      <c r="N2742">
        <v>1</v>
      </c>
      <c r="O2742">
        <v>0</v>
      </c>
      <c r="P2742">
        <v>1</v>
      </c>
      <c r="Q2742">
        <v>0</v>
      </c>
      <c r="R2742">
        <v>0</v>
      </c>
      <c r="S2742">
        <v>1</v>
      </c>
      <c r="T2742">
        <v>0</v>
      </c>
      <c r="V2742">
        <f t="shared" si="85"/>
        <v>0.33470487035170055</v>
      </c>
      <c r="W2742">
        <f t="shared" si="84"/>
        <v>0</v>
      </c>
      <c r="X2742" s="1">
        <v>0</v>
      </c>
    </row>
    <row r="2743" spans="2:24">
      <c r="B2743" s="1">
        <v>0</v>
      </c>
      <c r="C2743">
        <v>0.53484582972472805</v>
      </c>
      <c r="D2743" s="3" t="s">
        <v>3066</v>
      </c>
      <c r="E2743" s="4">
        <v>4575</v>
      </c>
      <c r="F2743">
        <v>32906</v>
      </c>
      <c r="G2743">
        <v>1</v>
      </c>
      <c r="H2743">
        <v>109</v>
      </c>
      <c r="I2743">
        <v>18</v>
      </c>
      <c r="J2743">
        <v>0</v>
      </c>
      <c r="K2743">
        <v>1</v>
      </c>
      <c r="L2743">
        <v>0</v>
      </c>
      <c r="M2743">
        <v>0</v>
      </c>
      <c r="N2743">
        <v>1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V2743">
        <f t="shared" si="85"/>
        <v>0.10248564946105432</v>
      </c>
      <c r="W2743">
        <f t="shared" si="84"/>
        <v>0</v>
      </c>
      <c r="X2743" s="1">
        <v>0</v>
      </c>
    </row>
    <row r="2744" spans="2:24">
      <c r="B2744" s="1">
        <v>0</v>
      </c>
      <c r="C2744">
        <v>0.53493148811856817</v>
      </c>
      <c r="D2744" s="3" t="s">
        <v>3065</v>
      </c>
      <c r="E2744" s="4">
        <v>6945</v>
      </c>
      <c r="F2744">
        <v>0</v>
      </c>
      <c r="G2744">
        <v>1</v>
      </c>
      <c r="H2744">
        <v>46</v>
      </c>
      <c r="I2744">
        <v>24</v>
      </c>
      <c r="J2744">
        <v>1</v>
      </c>
      <c r="K2744">
        <v>1</v>
      </c>
      <c r="L2744">
        <v>0</v>
      </c>
      <c r="M2744">
        <v>1</v>
      </c>
      <c r="N2744">
        <v>1</v>
      </c>
      <c r="O2744">
        <v>0</v>
      </c>
      <c r="P2744">
        <v>0</v>
      </c>
      <c r="Q2744">
        <v>0</v>
      </c>
      <c r="R2744">
        <v>1</v>
      </c>
      <c r="S2744">
        <v>1</v>
      </c>
      <c r="T2744">
        <v>0</v>
      </c>
      <c r="V2744">
        <f t="shared" si="85"/>
        <v>0.14218697917359618</v>
      </c>
      <c r="W2744">
        <f t="shared" si="84"/>
        <v>0</v>
      </c>
      <c r="X2744" s="1">
        <v>0</v>
      </c>
    </row>
    <row r="2745" spans="2:24">
      <c r="B2745" s="1">
        <v>0</v>
      </c>
      <c r="C2745">
        <v>0.53500124138547167</v>
      </c>
      <c r="D2745" s="3" t="s">
        <v>3064</v>
      </c>
      <c r="E2745" s="4">
        <v>2301</v>
      </c>
      <c r="F2745">
        <v>25905</v>
      </c>
      <c r="G2745">
        <v>1</v>
      </c>
      <c r="H2745">
        <v>63</v>
      </c>
      <c r="I2745">
        <v>21</v>
      </c>
      <c r="J2745">
        <v>0</v>
      </c>
      <c r="K2745">
        <v>1</v>
      </c>
      <c r="L2745">
        <v>0</v>
      </c>
      <c r="M2745">
        <v>1</v>
      </c>
      <c r="N2745">
        <v>1</v>
      </c>
      <c r="O2745">
        <v>0</v>
      </c>
      <c r="P2745">
        <v>0</v>
      </c>
      <c r="Q2745">
        <v>1</v>
      </c>
      <c r="R2745">
        <v>0</v>
      </c>
      <c r="S2745">
        <v>0</v>
      </c>
      <c r="T2745">
        <v>1</v>
      </c>
      <c r="V2745">
        <f t="shared" si="85"/>
        <v>0.25392379230652606</v>
      </c>
      <c r="W2745">
        <f t="shared" si="84"/>
        <v>0</v>
      </c>
      <c r="X2745" s="1">
        <v>0</v>
      </c>
    </row>
    <row r="2746" spans="2:24">
      <c r="B2746" s="1">
        <v>0</v>
      </c>
      <c r="C2746">
        <v>0.53531372199548111</v>
      </c>
      <c r="D2746" s="3" t="s">
        <v>3062</v>
      </c>
      <c r="E2746" s="4">
        <v>4530</v>
      </c>
      <c r="F2746">
        <v>64270</v>
      </c>
      <c r="G2746">
        <v>1</v>
      </c>
      <c r="H2746">
        <v>135</v>
      </c>
      <c r="I2746">
        <v>12</v>
      </c>
      <c r="J2746">
        <v>1</v>
      </c>
      <c r="K2746">
        <v>1</v>
      </c>
      <c r="L2746">
        <v>0</v>
      </c>
      <c r="M2746">
        <v>1</v>
      </c>
      <c r="N2746">
        <v>1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V2746">
        <f t="shared" si="85"/>
        <v>0.12268325540637302</v>
      </c>
      <c r="W2746">
        <f t="shared" si="84"/>
        <v>0</v>
      </c>
      <c r="X2746" s="1">
        <v>0</v>
      </c>
    </row>
    <row r="2747" spans="2:24">
      <c r="B2747" s="1">
        <v>0</v>
      </c>
      <c r="C2747">
        <v>0.53614486452943877</v>
      </c>
      <c r="D2747" s="3" t="s">
        <v>3058</v>
      </c>
      <c r="E2747" s="4">
        <v>8302</v>
      </c>
      <c r="F2747">
        <v>78032</v>
      </c>
      <c r="G2747">
        <v>1</v>
      </c>
      <c r="H2747">
        <v>135</v>
      </c>
      <c r="I2747">
        <v>8</v>
      </c>
      <c r="J2747">
        <v>1</v>
      </c>
      <c r="K2747">
        <v>1</v>
      </c>
      <c r="L2747">
        <v>0</v>
      </c>
      <c r="M2747">
        <v>0</v>
      </c>
      <c r="N2747">
        <v>1</v>
      </c>
      <c r="O2747">
        <v>0</v>
      </c>
      <c r="P2747">
        <v>1</v>
      </c>
      <c r="Q2747">
        <v>0</v>
      </c>
      <c r="R2747">
        <v>0</v>
      </c>
      <c r="S2747">
        <v>0</v>
      </c>
      <c r="T2747">
        <v>0</v>
      </c>
      <c r="V2747">
        <f t="shared" si="85"/>
        <v>-1.1323456772755211E-2</v>
      </c>
      <c r="W2747">
        <f t="shared" si="84"/>
        <v>0</v>
      </c>
      <c r="X2747" s="1">
        <v>0</v>
      </c>
    </row>
    <row r="2748" spans="2:24">
      <c r="B2748" s="1">
        <v>0</v>
      </c>
      <c r="C2748">
        <v>0.53644474481066906</v>
      </c>
      <c r="D2748" s="3" t="s">
        <v>3057</v>
      </c>
      <c r="E2748" s="4">
        <v>2398</v>
      </c>
      <c r="F2748">
        <v>14321</v>
      </c>
      <c r="G2748">
        <v>1</v>
      </c>
      <c r="H2748">
        <v>65</v>
      </c>
      <c r="I2748">
        <v>20</v>
      </c>
      <c r="J2748">
        <v>0</v>
      </c>
      <c r="K2748">
        <v>1</v>
      </c>
      <c r="L2748">
        <v>0</v>
      </c>
      <c r="M2748">
        <v>1</v>
      </c>
      <c r="N2748">
        <v>1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1</v>
      </c>
      <c r="V2748">
        <f t="shared" si="85"/>
        <v>0.28202843560814372</v>
      </c>
      <c r="W2748">
        <f t="shared" si="84"/>
        <v>0</v>
      </c>
      <c r="X2748" s="1">
        <v>0</v>
      </c>
    </row>
    <row r="2749" spans="2:24">
      <c r="B2749" s="1">
        <v>0</v>
      </c>
      <c r="C2749">
        <v>0.53652240780020244</v>
      </c>
      <c r="D2749" s="3" t="s">
        <v>3056</v>
      </c>
      <c r="E2749" s="4">
        <v>7503</v>
      </c>
      <c r="F2749">
        <v>52464</v>
      </c>
      <c r="G2749">
        <v>1</v>
      </c>
      <c r="H2749">
        <v>109</v>
      </c>
      <c r="I2749">
        <v>9</v>
      </c>
      <c r="J2749">
        <v>1</v>
      </c>
      <c r="K2749">
        <v>1</v>
      </c>
      <c r="L2749">
        <v>0</v>
      </c>
      <c r="M2749">
        <v>1</v>
      </c>
      <c r="N2749">
        <v>0</v>
      </c>
      <c r="O2749">
        <v>0</v>
      </c>
      <c r="P2749">
        <v>1</v>
      </c>
      <c r="Q2749">
        <v>0</v>
      </c>
      <c r="R2749">
        <v>0</v>
      </c>
      <c r="S2749">
        <v>0</v>
      </c>
      <c r="T2749">
        <v>0</v>
      </c>
      <c r="V2749">
        <f t="shared" si="85"/>
        <v>0.15432007526668098</v>
      </c>
      <c r="W2749">
        <f t="shared" si="84"/>
        <v>0</v>
      </c>
      <c r="X2749" s="1">
        <v>0</v>
      </c>
    </row>
    <row r="2750" spans="2:24">
      <c r="B2750" s="1">
        <v>0</v>
      </c>
      <c r="C2750">
        <v>0.53654847225944902</v>
      </c>
      <c r="D2750" s="3" t="s">
        <v>3054</v>
      </c>
      <c r="E2750" s="4">
        <v>5062</v>
      </c>
      <c r="F2750">
        <v>0</v>
      </c>
      <c r="G2750">
        <v>1</v>
      </c>
      <c r="H2750">
        <v>80</v>
      </c>
      <c r="I2750">
        <v>19</v>
      </c>
      <c r="J2750">
        <v>0</v>
      </c>
      <c r="K2750">
        <v>1</v>
      </c>
      <c r="L2750">
        <v>0</v>
      </c>
      <c r="M2750">
        <v>1</v>
      </c>
      <c r="N2750">
        <v>1</v>
      </c>
      <c r="O2750">
        <v>0</v>
      </c>
      <c r="P2750">
        <v>1</v>
      </c>
      <c r="Q2750">
        <v>0</v>
      </c>
      <c r="R2750">
        <v>1</v>
      </c>
      <c r="S2750">
        <v>1</v>
      </c>
      <c r="T2750">
        <v>0</v>
      </c>
      <c r="V2750">
        <f t="shared" si="85"/>
        <v>0.33320415253918007</v>
      </c>
      <c r="W2750">
        <f t="shared" si="84"/>
        <v>0</v>
      </c>
      <c r="X2750" s="1">
        <v>0</v>
      </c>
    </row>
    <row r="2751" spans="2:24">
      <c r="B2751" s="1">
        <v>0</v>
      </c>
      <c r="C2751">
        <v>0.53655617941941891</v>
      </c>
      <c r="D2751" s="3" t="s">
        <v>3053</v>
      </c>
      <c r="E2751" s="4">
        <v>4583</v>
      </c>
      <c r="F2751">
        <v>22728</v>
      </c>
      <c r="G2751">
        <v>1</v>
      </c>
      <c r="H2751">
        <v>122</v>
      </c>
      <c r="I2751">
        <v>28</v>
      </c>
      <c r="J2751">
        <v>1</v>
      </c>
      <c r="K2751">
        <v>1</v>
      </c>
      <c r="L2751">
        <v>0</v>
      </c>
      <c r="M2751">
        <v>1</v>
      </c>
      <c r="N2751">
        <v>0</v>
      </c>
      <c r="O2751">
        <v>1</v>
      </c>
      <c r="P2751">
        <v>1</v>
      </c>
      <c r="Q2751">
        <v>1</v>
      </c>
      <c r="R2751">
        <v>1</v>
      </c>
      <c r="S2751">
        <v>0</v>
      </c>
      <c r="T2751">
        <v>0</v>
      </c>
      <c r="V2751">
        <f t="shared" si="85"/>
        <v>-3.3202606326227666E-2</v>
      </c>
      <c r="W2751">
        <f t="shared" si="84"/>
        <v>0</v>
      </c>
      <c r="X2751" s="1">
        <v>0</v>
      </c>
    </row>
    <row r="2752" spans="2:24">
      <c r="B2752" s="1">
        <v>0</v>
      </c>
      <c r="C2752">
        <v>0.53672358558360656</v>
      </c>
      <c r="D2752" s="3" t="s">
        <v>3052</v>
      </c>
      <c r="E2752" s="4">
        <v>25169</v>
      </c>
      <c r="F2752">
        <v>37282</v>
      </c>
      <c r="G2752">
        <v>1</v>
      </c>
      <c r="H2752">
        <v>109</v>
      </c>
      <c r="I2752">
        <v>1</v>
      </c>
      <c r="J2752">
        <v>0</v>
      </c>
      <c r="K2752">
        <v>1</v>
      </c>
      <c r="L2752">
        <v>0</v>
      </c>
      <c r="M2752">
        <v>1</v>
      </c>
      <c r="N2752">
        <v>0</v>
      </c>
      <c r="O2752">
        <v>0</v>
      </c>
      <c r="P2752">
        <v>1</v>
      </c>
      <c r="Q2752">
        <v>0</v>
      </c>
      <c r="R2752">
        <v>0</v>
      </c>
      <c r="S2752">
        <v>0</v>
      </c>
      <c r="T2752">
        <v>0</v>
      </c>
      <c r="V2752">
        <f t="shared" si="85"/>
        <v>0.26927281585204915</v>
      </c>
      <c r="W2752">
        <f t="shared" si="84"/>
        <v>0</v>
      </c>
      <c r="X2752" s="1">
        <v>0</v>
      </c>
    </row>
    <row r="2753" spans="2:24">
      <c r="B2753" s="1">
        <v>0</v>
      </c>
      <c r="C2753">
        <v>0.53795908369960221</v>
      </c>
      <c r="D2753" s="3" t="s">
        <v>3040</v>
      </c>
      <c r="E2753" s="4">
        <v>8151</v>
      </c>
      <c r="F2753">
        <v>0</v>
      </c>
      <c r="G2753">
        <v>1</v>
      </c>
      <c r="H2753">
        <v>122</v>
      </c>
      <c r="I2753">
        <v>11</v>
      </c>
      <c r="J2753">
        <v>1</v>
      </c>
      <c r="K2753">
        <v>1</v>
      </c>
      <c r="L2753">
        <v>0</v>
      </c>
      <c r="M2753">
        <v>1</v>
      </c>
      <c r="N2753">
        <v>0</v>
      </c>
      <c r="O2753">
        <v>1</v>
      </c>
      <c r="P2753">
        <v>0</v>
      </c>
      <c r="Q2753">
        <v>0</v>
      </c>
      <c r="R2753">
        <v>0</v>
      </c>
      <c r="S2753">
        <v>1</v>
      </c>
      <c r="T2753">
        <v>0</v>
      </c>
      <c r="V2753">
        <f t="shared" si="85"/>
        <v>0.33439832626640503</v>
      </c>
      <c r="W2753">
        <f t="shared" si="84"/>
        <v>0</v>
      </c>
      <c r="X2753" s="1">
        <v>0</v>
      </c>
    </row>
    <row r="2754" spans="2:24">
      <c r="B2754" s="1">
        <v>0</v>
      </c>
      <c r="C2754">
        <v>0.5380054933661621</v>
      </c>
      <c r="D2754" s="3" t="s">
        <v>3039</v>
      </c>
      <c r="E2754" s="4">
        <v>13728</v>
      </c>
      <c r="F2754">
        <v>0</v>
      </c>
      <c r="G2754">
        <v>1</v>
      </c>
      <c r="H2754">
        <v>150</v>
      </c>
      <c r="I2754">
        <v>12</v>
      </c>
      <c r="J2754">
        <v>0</v>
      </c>
      <c r="K2754">
        <v>1</v>
      </c>
      <c r="L2754">
        <v>0</v>
      </c>
      <c r="M2754">
        <v>1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1</v>
      </c>
      <c r="T2754">
        <v>0</v>
      </c>
      <c r="V2754">
        <f t="shared" si="85"/>
        <v>0.34573120467477353</v>
      </c>
      <c r="W2754">
        <f t="shared" ref="W2754:W2817" si="86">IF(V2754&gt;$AB$3, 1, 0)</f>
        <v>0</v>
      </c>
      <c r="X2754" s="1">
        <v>0</v>
      </c>
    </row>
    <row r="2755" spans="2:24">
      <c r="B2755" s="1">
        <v>0</v>
      </c>
      <c r="C2755">
        <v>0.53809465353288444</v>
      </c>
      <c r="D2755" s="3" t="s">
        <v>3037</v>
      </c>
      <c r="E2755" s="4">
        <v>4335</v>
      </c>
      <c r="F2755">
        <v>86096</v>
      </c>
      <c r="G2755">
        <v>1</v>
      </c>
      <c r="H2755">
        <v>108</v>
      </c>
      <c r="I2755">
        <v>30</v>
      </c>
      <c r="J2755">
        <v>0</v>
      </c>
      <c r="K2755">
        <v>1</v>
      </c>
      <c r="L2755">
        <v>0</v>
      </c>
      <c r="M2755">
        <v>1</v>
      </c>
      <c r="N2755">
        <v>0</v>
      </c>
      <c r="O2755">
        <v>1</v>
      </c>
      <c r="P2755">
        <v>1</v>
      </c>
      <c r="Q2755">
        <v>1</v>
      </c>
      <c r="R2755">
        <v>1</v>
      </c>
      <c r="S2755">
        <v>0</v>
      </c>
      <c r="T2755">
        <v>0</v>
      </c>
      <c r="V2755">
        <f t="shared" ref="V2755:V2818" si="87">$AB$24+E2755*$AB$25+F2755*$AB$26+G2755*$AB$27+H2755*$AB$28+I2755*$AB$29+J2755*$AB$30+K2755*$AB$31+L2755*$AB$32+M2755*$AB$33+N2755*$AB$34+O2755*$AB$35+P2755*$AB$36+Q2755*$AB$37+R2755*$AB$38+S2755*$AB$39+T2755*$AB$40</f>
        <v>-0.10384284600902802</v>
      </c>
      <c r="W2755">
        <f t="shared" si="86"/>
        <v>0</v>
      </c>
      <c r="X2755" s="1">
        <v>0</v>
      </c>
    </row>
    <row r="2756" spans="2:24">
      <c r="B2756" s="1">
        <v>0</v>
      </c>
      <c r="C2756">
        <v>0.53898455693339209</v>
      </c>
      <c r="D2756" s="3" t="s">
        <v>3033</v>
      </c>
      <c r="E2756" s="4">
        <v>10628</v>
      </c>
      <c r="F2756">
        <v>90874</v>
      </c>
      <c r="G2756">
        <v>1</v>
      </c>
      <c r="H2756">
        <v>163</v>
      </c>
      <c r="I2756">
        <v>18</v>
      </c>
      <c r="J2756">
        <v>1</v>
      </c>
      <c r="K2756">
        <v>1</v>
      </c>
      <c r="L2756">
        <v>0</v>
      </c>
      <c r="M2756">
        <v>1</v>
      </c>
      <c r="N2756">
        <v>0</v>
      </c>
      <c r="O2756">
        <v>0</v>
      </c>
      <c r="P2756">
        <v>1</v>
      </c>
      <c r="Q2756">
        <v>0</v>
      </c>
      <c r="R2756">
        <v>0</v>
      </c>
      <c r="S2756">
        <v>0</v>
      </c>
      <c r="T2756">
        <v>0</v>
      </c>
      <c r="V2756">
        <f t="shared" si="87"/>
        <v>-0.13482569090655905</v>
      </c>
      <c r="W2756">
        <f t="shared" si="86"/>
        <v>0</v>
      </c>
      <c r="X2756" s="1">
        <v>0</v>
      </c>
    </row>
    <row r="2757" spans="2:24">
      <c r="B2757" s="1">
        <v>0</v>
      </c>
      <c r="C2757">
        <v>0.53908088548997457</v>
      </c>
      <c r="D2757" s="3" t="s">
        <v>3032</v>
      </c>
      <c r="E2757" s="4">
        <v>12836</v>
      </c>
      <c r="F2757">
        <v>0</v>
      </c>
      <c r="G2757">
        <v>1</v>
      </c>
      <c r="H2757">
        <v>158</v>
      </c>
      <c r="I2757">
        <v>6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1</v>
      </c>
      <c r="P2757">
        <v>1</v>
      </c>
      <c r="Q2757">
        <v>0</v>
      </c>
      <c r="R2757">
        <v>1</v>
      </c>
      <c r="S2757">
        <v>1</v>
      </c>
      <c r="T2757">
        <v>0</v>
      </c>
      <c r="V2757">
        <f t="shared" si="87"/>
        <v>0.44707405022919583</v>
      </c>
      <c r="W2757">
        <f t="shared" si="86"/>
        <v>1</v>
      </c>
      <c r="X2757" s="1">
        <v>0</v>
      </c>
    </row>
    <row r="2758" spans="2:24">
      <c r="B2758" s="1">
        <v>0</v>
      </c>
      <c r="C2758">
        <v>0.53925295758026326</v>
      </c>
      <c r="D2758" s="3" t="s">
        <v>3030</v>
      </c>
      <c r="E2758" s="4">
        <v>5073</v>
      </c>
      <c r="F2758">
        <v>57709</v>
      </c>
      <c r="G2758">
        <v>1</v>
      </c>
      <c r="H2758">
        <v>141</v>
      </c>
      <c r="I2758">
        <v>10</v>
      </c>
      <c r="J2758">
        <v>0</v>
      </c>
      <c r="K2758">
        <v>1</v>
      </c>
      <c r="L2758">
        <v>0</v>
      </c>
      <c r="M2758">
        <v>1</v>
      </c>
      <c r="N2758">
        <v>0</v>
      </c>
      <c r="O2758">
        <v>0</v>
      </c>
      <c r="P2758">
        <v>1</v>
      </c>
      <c r="Q2758">
        <v>0</v>
      </c>
      <c r="R2758">
        <v>0</v>
      </c>
      <c r="S2758">
        <v>0</v>
      </c>
      <c r="T2758">
        <v>0</v>
      </c>
      <c r="V2758">
        <f t="shared" si="87"/>
        <v>0.24909576127935157</v>
      </c>
      <c r="W2758">
        <f t="shared" si="86"/>
        <v>0</v>
      </c>
      <c r="X2758" s="1">
        <v>0</v>
      </c>
    </row>
    <row r="2759" spans="2:24">
      <c r="B2759" s="1">
        <v>0</v>
      </c>
      <c r="C2759">
        <v>0.53942912469591442</v>
      </c>
      <c r="D2759" s="3" t="s">
        <v>3028</v>
      </c>
      <c r="E2759" s="4">
        <v>3331</v>
      </c>
      <c r="F2759">
        <v>73695</v>
      </c>
      <c r="G2759">
        <v>1</v>
      </c>
      <c r="H2759">
        <v>66</v>
      </c>
      <c r="I2759">
        <v>28</v>
      </c>
      <c r="J2759">
        <v>1</v>
      </c>
      <c r="K2759">
        <v>0</v>
      </c>
      <c r="L2759">
        <v>0</v>
      </c>
      <c r="M2759">
        <v>1</v>
      </c>
      <c r="N2759">
        <v>0</v>
      </c>
      <c r="O2759">
        <v>0</v>
      </c>
      <c r="P2759">
        <v>1</v>
      </c>
      <c r="Q2759">
        <v>0</v>
      </c>
      <c r="R2759">
        <v>0</v>
      </c>
      <c r="S2759">
        <v>0</v>
      </c>
      <c r="T2759">
        <v>0</v>
      </c>
      <c r="V2759">
        <f t="shared" si="87"/>
        <v>-3.530770774069722E-2</v>
      </c>
      <c r="W2759">
        <f t="shared" si="86"/>
        <v>0</v>
      </c>
      <c r="X2759" s="1">
        <v>0</v>
      </c>
    </row>
    <row r="2760" spans="2:24">
      <c r="B2760" s="1">
        <v>0</v>
      </c>
      <c r="C2760">
        <v>0.53970239196890146</v>
      </c>
      <c r="D2760" s="3" t="s">
        <v>3023</v>
      </c>
      <c r="E2760" s="4">
        <v>8106</v>
      </c>
      <c r="F2760">
        <v>20815</v>
      </c>
      <c r="G2760">
        <v>1</v>
      </c>
      <c r="H2760">
        <v>132</v>
      </c>
      <c r="I2760">
        <v>7</v>
      </c>
      <c r="J2760">
        <v>1</v>
      </c>
      <c r="K2760">
        <v>1</v>
      </c>
      <c r="L2760">
        <v>0</v>
      </c>
      <c r="M2760">
        <v>1</v>
      </c>
      <c r="N2760">
        <v>1</v>
      </c>
      <c r="O2760">
        <v>0</v>
      </c>
      <c r="P2760">
        <v>1</v>
      </c>
      <c r="Q2760">
        <v>0</v>
      </c>
      <c r="R2760">
        <v>0</v>
      </c>
      <c r="S2760">
        <v>0</v>
      </c>
      <c r="T2760">
        <v>1</v>
      </c>
      <c r="V2760">
        <f t="shared" si="87"/>
        <v>0.28055991091804527</v>
      </c>
      <c r="W2760">
        <f t="shared" si="86"/>
        <v>0</v>
      </c>
      <c r="X2760" s="1">
        <v>0</v>
      </c>
    </row>
    <row r="2761" spans="2:24">
      <c r="B2761" s="1">
        <v>0</v>
      </c>
      <c r="C2761">
        <v>0.539912385651801</v>
      </c>
      <c r="D2761" s="3" t="s">
        <v>3021</v>
      </c>
      <c r="E2761" s="4">
        <v>12128</v>
      </c>
      <c r="F2761">
        <v>29431</v>
      </c>
      <c r="G2761">
        <v>1</v>
      </c>
      <c r="H2761">
        <v>79</v>
      </c>
      <c r="I2761">
        <v>29</v>
      </c>
      <c r="J2761">
        <v>0</v>
      </c>
      <c r="K2761">
        <v>0</v>
      </c>
      <c r="L2761">
        <v>0</v>
      </c>
      <c r="M2761">
        <v>1</v>
      </c>
      <c r="N2761">
        <v>1</v>
      </c>
      <c r="O2761">
        <v>0</v>
      </c>
      <c r="P2761">
        <v>1</v>
      </c>
      <c r="Q2761">
        <v>0</v>
      </c>
      <c r="R2761">
        <v>0</v>
      </c>
      <c r="S2761">
        <v>0</v>
      </c>
      <c r="T2761">
        <v>0</v>
      </c>
      <c r="V2761">
        <f t="shared" si="87"/>
        <v>0.10291422181635675</v>
      </c>
      <c r="W2761">
        <f t="shared" si="86"/>
        <v>0</v>
      </c>
      <c r="X2761" s="1">
        <v>0</v>
      </c>
    </row>
    <row r="2762" spans="2:24">
      <c r="B2762" s="1">
        <v>0</v>
      </c>
      <c r="C2762">
        <v>0.54009446899411007</v>
      </c>
      <c r="D2762" s="3" t="s">
        <v>3017</v>
      </c>
      <c r="E2762" s="4">
        <v>8272</v>
      </c>
      <c r="F2762">
        <v>96689</v>
      </c>
      <c r="G2762">
        <v>1</v>
      </c>
      <c r="H2762">
        <v>95</v>
      </c>
      <c r="I2762">
        <v>34</v>
      </c>
      <c r="J2762">
        <v>1</v>
      </c>
      <c r="K2762">
        <v>1</v>
      </c>
      <c r="L2762">
        <v>1</v>
      </c>
      <c r="M2762">
        <v>1</v>
      </c>
      <c r="N2762">
        <v>1</v>
      </c>
      <c r="O2762">
        <v>0</v>
      </c>
      <c r="P2762">
        <v>1</v>
      </c>
      <c r="Q2762">
        <v>0</v>
      </c>
      <c r="R2762">
        <v>0</v>
      </c>
      <c r="S2762">
        <v>0</v>
      </c>
      <c r="T2762">
        <v>0</v>
      </c>
      <c r="V2762">
        <f t="shared" si="87"/>
        <v>-0.26848113171071425</v>
      </c>
      <c r="W2762">
        <f t="shared" si="86"/>
        <v>0</v>
      </c>
      <c r="X2762" s="1">
        <v>0</v>
      </c>
    </row>
    <row r="2763" spans="2:24">
      <c r="B2763" s="1">
        <v>0</v>
      </c>
      <c r="C2763">
        <v>0.5401890061517195</v>
      </c>
      <c r="D2763" s="3" t="s">
        <v>3016</v>
      </c>
      <c r="E2763" s="4">
        <v>4509</v>
      </c>
      <c r="F2763">
        <v>83777</v>
      </c>
      <c r="G2763">
        <v>1</v>
      </c>
      <c r="H2763">
        <v>116</v>
      </c>
      <c r="I2763">
        <v>18</v>
      </c>
      <c r="J2763">
        <v>1</v>
      </c>
      <c r="K2763">
        <v>1</v>
      </c>
      <c r="L2763">
        <v>0</v>
      </c>
      <c r="M2763">
        <v>1</v>
      </c>
      <c r="N2763">
        <v>1</v>
      </c>
      <c r="O2763">
        <v>0</v>
      </c>
      <c r="P2763">
        <v>1</v>
      </c>
      <c r="Q2763">
        <v>0</v>
      </c>
      <c r="R2763">
        <v>0</v>
      </c>
      <c r="S2763">
        <v>0</v>
      </c>
      <c r="T2763">
        <v>0</v>
      </c>
      <c r="V2763">
        <f t="shared" si="87"/>
        <v>-2.5227133566863437E-2</v>
      </c>
      <c r="W2763">
        <f t="shared" si="86"/>
        <v>0</v>
      </c>
      <c r="X2763" s="1">
        <v>0</v>
      </c>
    </row>
    <row r="2764" spans="2:24">
      <c r="B2764" s="1">
        <v>0</v>
      </c>
      <c r="C2764">
        <v>0.54040087598394648</v>
      </c>
      <c r="D2764" s="3" t="s">
        <v>3013</v>
      </c>
      <c r="E2764" s="4">
        <v>5677</v>
      </c>
      <c r="F2764">
        <v>45345</v>
      </c>
      <c r="G2764">
        <v>1</v>
      </c>
      <c r="H2764">
        <v>82</v>
      </c>
      <c r="I2764">
        <v>28</v>
      </c>
      <c r="J2764">
        <v>1</v>
      </c>
      <c r="K2764">
        <v>1</v>
      </c>
      <c r="L2764">
        <v>0</v>
      </c>
      <c r="M2764">
        <v>1</v>
      </c>
      <c r="N2764">
        <v>1</v>
      </c>
      <c r="O2764">
        <v>0</v>
      </c>
      <c r="P2764">
        <v>1</v>
      </c>
      <c r="Q2764">
        <v>1</v>
      </c>
      <c r="R2764">
        <v>0</v>
      </c>
      <c r="S2764">
        <v>0</v>
      </c>
      <c r="T2764">
        <v>0</v>
      </c>
      <c r="V2764">
        <f t="shared" si="87"/>
        <v>-7.6443551112267388E-2</v>
      </c>
      <c r="W2764">
        <f t="shared" si="86"/>
        <v>0</v>
      </c>
      <c r="X2764" s="1">
        <v>0</v>
      </c>
    </row>
    <row r="2765" spans="2:24">
      <c r="B2765" s="1">
        <v>0</v>
      </c>
      <c r="C2765">
        <v>0.54071952753733821</v>
      </c>
      <c r="D2765" s="3" t="s">
        <v>3011</v>
      </c>
      <c r="E2765" s="4">
        <v>14436</v>
      </c>
      <c r="F2765">
        <v>60880</v>
      </c>
      <c r="G2765">
        <v>1</v>
      </c>
      <c r="H2765">
        <v>129</v>
      </c>
      <c r="I2765">
        <v>25</v>
      </c>
      <c r="J2765">
        <v>1</v>
      </c>
      <c r="K2765">
        <v>1</v>
      </c>
      <c r="L2765">
        <v>1</v>
      </c>
      <c r="M2765">
        <v>1</v>
      </c>
      <c r="N2765">
        <v>0</v>
      </c>
      <c r="O2765">
        <v>1</v>
      </c>
      <c r="P2765">
        <v>1</v>
      </c>
      <c r="Q2765">
        <v>0</v>
      </c>
      <c r="R2765">
        <v>0</v>
      </c>
      <c r="S2765">
        <v>0</v>
      </c>
      <c r="T2765">
        <v>0</v>
      </c>
      <c r="V2765">
        <f t="shared" si="87"/>
        <v>-9.8200901630593349E-2</v>
      </c>
      <c r="W2765">
        <f t="shared" si="86"/>
        <v>0</v>
      </c>
      <c r="X2765" s="1">
        <v>0</v>
      </c>
    </row>
    <row r="2766" spans="2:24">
      <c r="B2766" s="1">
        <v>0</v>
      </c>
      <c r="C2766">
        <v>0.54075441348401565</v>
      </c>
      <c r="D2766" s="3" t="s">
        <v>3010</v>
      </c>
      <c r="E2766" s="4">
        <v>4198</v>
      </c>
      <c r="F2766">
        <v>30598</v>
      </c>
      <c r="G2766">
        <v>1</v>
      </c>
      <c r="H2766">
        <v>132</v>
      </c>
      <c r="I2766">
        <v>13</v>
      </c>
      <c r="J2766">
        <v>0</v>
      </c>
      <c r="K2766">
        <v>1</v>
      </c>
      <c r="L2766">
        <v>0</v>
      </c>
      <c r="M2766">
        <v>1</v>
      </c>
      <c r="N2766">
        <v>1</v>
      </c>
      <c r="O2766">
        <v>0</v>
      </c>
      <c r="P2766">
        <v>1</v>
      </c>
      <c r="Q2766">
        <v>0</v>
      </c>
      <c r="R2766">
        <v>1</v>
      </c>
      <c r="S2766">
        <v>0</v>
      </c>
      <c r="T2766">
        <v>0</v>
      </c>
      <c r="V2766">
        <f t="shared" si="87"/>
        <v>0.28407642130029598</v>
      </c>
      <c r="W2766">
        <f t="shared" si="86"/>
        <v>0</v>
      </c>
      <c r="X2766" s="1">
        <v>0</v>
      </c>
    </row>
    <row r="2767" spans="2:24">
      <c r="B2767" s="1">
        <v>0</v>
      </c>
      <c r="C2767">
        <v>0.5413264550926753</v>
      </c>
      <c r="D2767" s="3" t="s">
        <v>3007</v>
      </c>
      <c r="E2767" s="4">
        <v>16980</v>
      </c>
      <c r="F2767">
        <v>35095</v>
      </c>
      <c r="G2767">
        <v>1</v>
      </c>
      <c r="H2767">
        <v>79</v>
      </c>
      <c r="I2767">
        <v>25</v>
      </c>
      <c r="J2767">
        <v>0</v>
      </c>
      <c r="K2767">
        <v>1</v>
      </c>
      <c r="L2767">
        <v>0</v>
      </c>
      <c r="M2767">
        <v>1</v>
      </c>
      <c r="N2767">
        <v>1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V2767">
        <f t="shared" si="87"/>
        <v>-1.3771097302242817E-3</v>
      </c>
      <c r="W2767">
        <f t="shared" si="86"/>
        <v>0</v>
      </c>
      <c r="X2767" s="1">
        <v>0</v>
      </c>
    </row>
    <row r="2768" spans="2:24">
      <c r="B2768" s="1">
        <v>0</v>
      </c>
      <c r="C2768">
        <v>0.54145988288403479</v>
      </c>
      <c r="D2768" s="3" t="s">
        <v>3006</v>
      </c>
      <c r="E2768" s="4">
        <v>3528</v>
      </c>
      <c r="F2768">
        <v>31278</v>
      </c>
      <c r="G2768">
        <v>1</v>
      </c>
      <c r="H2768">
        <v>102</v>
      </c>
      <c r="I2768">
        <v>24</v>
      </c>
      <c r="J2768">
        <v>1</v>
      </c>
      <c r="K2768">
        <v>1</v>
      </c>
      <c r="L2768">
        <v>1</v>
      </c>
      <c r="M2768">
        <v>1</v>
      </c>
      <c r="N2768">
        <v>0</v>
      </c>
      <c r="O2768">
        <v>0</v>
      </c>
      <c r="P2768">
        <v>1</v>
      </c>
      <c r="Q2768">
        <v>0</v>
      </c>
      <c r="R2768">
        <v>0</v>
      </c>
      <c r="S2768">
        <v>0</v>
      </c>
      <c r="T2768">
        <v>0</v>
      </c>
      <c r="V2768">
        <f t="shared" si="87"/>
        <v>7.9532906232223199E-2</v>
      </c>
      <c r="W2768">
        <f t="shared" si="86"/>
        <v>0</v>
      </c>
      <c r="X2768" s="1">
        <v>0</v>
      </c>
    </row>
    <row r="2769" spans="2:24">
      <c r="B2769" s="1">
        <v>0</v>
      </c>
      <c r="C2769">
        <v>0.54181078148158768</v>
      </c>
      <c r="D2769" s="3" t="s">
        <v>3004</v>
      </c>
      <c r="E2769" s="4">
        <v>4972</v>
      </c>
      <c r="F2769">
        <v>49161</v>
      </c>
      <c r="G2769">
        <v>1</v>
      </c>
      <c r="H2769">
        <v>59</v>
      </c>
      <c r="I2769">
        <v>16</v>
      </c>
      <c r="J2769">
        <v>1</v>
      </c>
      <c r="K2769">
        <v>0</v>
      </c>
      <c r="L2769">
        <v>0</v>
      </c>
      <c r="M2769">
        <v>1</v>
      </c>
      <c r="N2769">
        <v>1</v>
      </c>
      <c r="O2769">
        <v>0</v>
      </c>
      <c r="P2769">
        <v>1</v>
      </c>
      <c r="Q2769">
        <v>0</v>
      </c>
      <c r="R2769">
        <v>0</v>
      </c>
      <c r="S2769">
        <v>0</v>
      </c>
      <c r="T2769">
        <v>0</v>
      </c>
      <c r="V2769">
        <f t="shared" si="87"/>
        <v>0.22668326632636829</v>
      </c>
      <c r="W2769">
        <f t="shared" si="86"/>
        <v>0</v>
      </c>
      <c r="X2769" s="1">
        <v>0</v>
      </c>
    </row>
    <row r="2770" spans="2:24">
      <c r="B2770" s="1">
        <v>0</v>
      </c>
      <c r="C2770">
        <v>0.54232611392732999</v>
      </c>
      <c r="D2770" s="3" t="s">
        <v>3001</v>
      </c>
      <c r="E2770" s="4">
        <v>9351</v>
      </c>
      <c r="F2770">
        <v>0</v>
      </c>
      <c r="G2770">
        <v>1</v>
      </c>
      <c r="H2770">
        <v>295</v>
      </c>
      <c r="I2770">
        <v>3</v>
      </c>
      <c r="J2770">
        <v>1</v>
      </c>
      <c r="K2770">
        <v>1</v>
      </c>
      <c r="L2770">
        <v>0</v>
      </c>
      <c r="M2770">
        <v>1</v>
      </c>
      <c r="N2770">
        <v>0</v>
      </c>
      <c r="O2770">
        <v>1</v>
      </c>
      <c r="P2770">
        <v>0</v>
      </c>
      <c r="Q2770">
        <v>0</v>
      </c>
      <c r="R2770">
        <v>1</v>
      </c>
      <c r="S2770">
        <v>1</v>
      </c>
      <c r="T2770">
        <v>0</v>
      </c>
      <c r="V2770">
        <f t="shared" si="87"/>
        <v>0.38103678283680853</v>
      </c>
      <c r="W2770">
        <f t="shared" si="86"/>
        <v>0</v>
      </c>
      <c r="X2770" s="1">
        <v>0</v>
      </c>
    </row>
    <row r="2771" spans="2:24">
      <c r="B2771" s="1">
        <v>0</v>
      </c>
      <c r="C2771">
        <v>0.54248808396164705</v>
      </c>
      <c r="D2771" s="3" t="s">
        <v>2999</v>
      </c>
      <c r="E2771" s="4">
        <v>33053</v>
      </c>
      <c r="F2771">
        <v>44246</v>
      </c>
      <c r="G2771">
        <v>1</v>
      </c>
      <c r="H2771">
        <v>160</v>
      </c>
      <c r="I2771">
        <v>1</v>
      </c>
      <c r="J2771">
        <v>0</v>
      </c>
      <c r="K2771">
        <v>0</v>
      </c>
      <c r="L2771">
        <v>0</v>
      </c>
      <c r="M2771">
        <v>1</v>
      </c>
      <c r="N2771">
        <v>0</v>
      </c>
      <c r="O2771">
        <v>0</v>
      </c>
      <c r="P2771">
        <v>1</v>
      </c>
      <c r="Q2771">
        <v>0</v>
      </c>
      <c r="R2771">
        <v>0</v>
      </c>
      <c r="S2771">
        <v>0</v>
      </c>
      <c r="T2771">
        <v>0</v>
      </c>
      <c r="V2771">
        <f t="shared" si="87"/>
        <v>0.27958759645838199</v>
      </c>
      <c r="W2771">
        <f t="shared" si="86"/>
        <v>0</v>
      </c>
      <c r="X2771" s="1">
        <v>0</v>
      </c>
    </row>
    <row r="2772" spans="2:24">
      <c r="B2772" s="1">
        <v>0</v>
      </c>
      <c r="C2772">
        <v>0.54291409325921636</v>
      </c>
      <c r="D2772" s="3" t="s">
        <v>2995</v>
      </c>
      <c r="E2772" s="4">
        <v>2954</v>
      </c>
      <c r="F2772">
        <v>0</v>
      </c>
      <c r="G2772">
        <v>1</v>
      </c>
      <c r="H2772">
        <v>69</v>
      </c>
      <c r="I2772">
        <v>25</v>
      </c>
      <c r="J2772">
        <v>1</v>
      </c>
      <c r="K2772">
        <v>0</v>
      </c>
      <c r="L2772">
        <v>0</v>
      </c>
      <c r="M2772">
        <v>1</v>
      </c>
      <c r="N2772">
        <v>0</v>
      </c>
      <c r="O2772">
        <v>0</v>
      </c>
      <c r="P2772">
        <v>1</v>
      </c>
      <c r="Q2772">
        <v>0</v>
      </c>
      <c r="R2772">
        <v>0</v>
      </c>
      <c r="S2772">
        <v>1</v>
      </c>
      <c r="T2772">
        <v>0</v>
      </c>
      <c r="V2772">
        <f t="shared" si="87"/>
        <v>0.26015262257245581</v>
      </c>
      <c r="W2772">
        <f t="shared" si="86"/>
        <v>0</v>
      </c>
      <c r="X2772" s="1">
        <v>0</v>
      </c>
    </row>
    <row r="2773" spans="2:24">
      <c r="B2773" s="1">
        <v>0</v>
      </c>
      <c r="C2773">
        <v>0.54306857592569135</v>
      </c>
      <c r="D2773" s="3" t="s">
        <v>2994</v>
      </c>
      <c r="E2773" s="4">
        <v>13111</v>
      </c>
      <c r="F2773">
        <v>73597</v>
      </c>
      <c r="G2773">
        <v>1</v>
      </c>
      <c r="H2773">
        <v>138</v>
      </c>
      <c r="I2773">
        <v>5</v>
      </c>
      <c r="J2773">
        <v>1</v>
      </c>
      <c r="K2773">
        <v>1</v>
      </c>
      <c r="L2773">
        <v>0</v>
      </c>
      <c r="M2773">
        <v>1</v>
      </c>
      <c r="N2773">
        <v>1</v>
      </c>
      <c r="O2773">
        <v>0</v>
      </c>
      <c r="P2773">
        <v>1</v>
      </c>
      <c r="Q2773">
        <v>0</v>
      </c>
      <c r="R2773">
        <v>1</v>
      </c>
      <c r="S2773">
        <v>0</v>
      </c>
      <c r="T2773">
        <v>0</v>
      </c>
      <c r="V2773">
        <f t="shared" si="87"/>
        <v>0.10990579953893541</v>
      </c>
      <c r="W2773">
        <f t="shared" si="86"/>
        <v>0</v>
      </c>
      <c r="X2773" s="1">
        <v>0</v>
      </c>
    </row>
    <row r="2774" spans="2:24">
      <c r="B2774" s="1">
        <v>0</v>
      </c>
      <c r="C2774">
        <v>0.54337854010210307</v>
      </c>
      <c r="D2774" s="3" t="s">
        <v>2989</v>
      </c>
      <c r="E2774" s="4">
        <v>2494</v>
      </c>
      <c r="F2774">
        <v>37043</v>
      </c>
      <c r="G2774">
        <v>1</v>
      </c>
      <c r="H2774">
        <v>64</v>
      </c>
      <c r="I2774">
        <v>25</v>
      </c>
      <c r="J2774">
        <v>0</v>
      </c>
      <c r="K2774">
        <v>1</v>
      </c>
      <c r="L2774">
        <v>0</v>
      </c>
      <c r="M2774">
        <v>1</v>
      </c>
      <c r="N2774">
        <v>1</v>
      </c>
      <c r="O2774">
        <v>0</v>
      </c>
      <c r="P2774">
        <v>0</v>
      </c>
      <c r="Q2774">
        <v>0</v>
      </c>
      <c r="R2774">
        <v>1</v>
      </c>
      <c r="S2774">
        <v>0</v>
      </c>
      <c r="T2774">
        <v>0</v>
      </c>
      <c r="V2774">
        <f t="shared" si="87"/>
        <v>0.12043145848247747</v>
      </c>
      <c r="W2774">
        <f t="shared" si="86"/>
        <v>0</v>
      </c>
      <c r="X2774" s="1">
        <v>0</v>
      </c>
    </row>
    <row r="2775" spans="2:24">
      <c r="B2775" s="1">
        <v>0</v>
      </c>
      <c r="C2775">
        <v>0.54379674910744502</v>
      </c>
      <c r="D2775" s="3" t="s">
        <v>2984</v>
      </c>
      <c r="E2775" s="4">
        <v>5114</v>
      </c>
      <c r="F2775">
        <v>94415</v>
      </c>
      <c r="G2775">
        <v>1</v>
      </c>
      <c r="H2775">
        <v>173</v>
      </c>
      <c r="I2775">
        <v>6</v>
      </c>
      <c r="J2775">
        <v>0</v>
      </c>
      <c r="K2775">
        <v>1</v>
      </c>
      <c r="L2775">
        <v>0</v>
      </c>
      <c r="M2775">
        <v>1</v>
      </c>
      <c r="N2775">
        <v>0</v>
      </c>
      <c r="O2775">
        <v>0</v>
      </c>
      <c r="P2775">
        <v>1</v>
      </c>
      <c r="Q2775">
        <v>0</v>
      </c>
      <c r="R2775">
        <v>0</v>
      </c>
      <c r="S2775">
        <v>0</v>
      </c>
      <c r="T2775">
        <v>0</v>
      </c>
      <c r="V2775">
        <f t="shared" si="87"/>
        <v>0.21177354722100747</v>
      </c>
      <c r="W2775">
        <f t="shared" si="86"/>
        <v>0</v>
      </c>
      <c r="X2775" s="1">
        <v>0</v>
      </c>
    </row>
    <row r="2776" spans="2:24">
      <c r="B2776" s="1">
        <v>0</v>
      </c>
      <c r="C2776">
        <v>0.54395119358969446</v>
      </c>
      <c r="D2776" s="3" t="s">
        <v>2982</v>
      </c>
      <c r="E2776" s="4">
        <v>22332</v>
      </c>
      <c r="F2776">
        <v>49078</v>
      </c>
      <c r="G2776">
        <v>1</v>
      </c>
      <c r="H2776">
        <v>113</v>
      </c>
      <c r="I2776">
        <v>10</v>
      </c>
      <c r="J2776">
        <v>0</v>
      </c>
      <c r="K2776">
        <v>1</v>
      </c>
      <c r="L2776">
        <v>0</v>
      </c>
      <c r="M2776">
        <v>1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V2776">
        <f t="shared" si="87"/>
        <v>0.1273493087330537</v>
      </c>
      <c r="W2776">
        <f t="shared" si="86"/>
        <v>0</v>
      </c>
      <c r="X2776" s="1">
        <v>0</v>
      </c>
    </row>
    <row r="2777" spans="2:24">
      <c r="B2777" s="1">
        <v>0</v>
      </c>
      <c r="C2777">
        <v>0.54450994708785316</v>
      </c>
      <c r="D2777" s="3" t="s">
        <v>2976</v>
      </c>
      <c r="E2777" s="4">
        <v>7444</v>
      </c>
      <c r="F2777">
        <v>89285</v>
      </c>
      <c r="G2777">
        <v>1</v>
      </c>
      <c r="H2777">
        <v>123</v>
      </c>
      <c r="I2777">
        <v>17</v>
      </c>
      <c r="J2777">
        <v>1</v>
      </c>
      <c r="K2777">
        <v>1</v>
      </c>
      <c r="L2777">
        <v>1</v>
      </c>
      <c r="M2777">
        <v>1</v>
      </c>
      <c r="N2777">
        <v>0</v>
      </c>
      <c r="O2777">
        <v>0</v>
      </c>
      <c r="P2777">
        <v>1</v>
      </c>
      <c r="Q2777">
        <v>0</v>
      </c>
      <c r="R2777">
        <v>0</v>
      </c>
      <c r="S2777">
        <v>0</v>
      </c>
      <c r="T2777">
        <v>0</v>
      </c>
      <c r="V2777">
        <f t="shared" si="87"/>
        <v>5.6169598789822407E-3</v>
      </c>
      <c r="W2777">
        <f t="shared" si="86"/>
        <v>0</v>
      </c>
      <c r="X2777" s="1">
        <v>0</v>
      </c>
    </row>
    <row r="2778" spans="2:24">
      <c r="B2778" s="1">
        <v>0</v>
      </c>
      <c r="C2778">
        <v>0.54466553150893449</v>
      </c>
      <c r="D2778" s="3" t="s">
        <v>2975</v>
      </c>
      <c r="E2778" s="4">
        <v>23056</v>
      </c>
      <c r="F2778">
        <v>41727</v>
      </c>
      <c r="G2778">
        <v>1</v>
      </c>
      <c r="H2778">
        <v>115</v>
      </c>
      <c r="I2778">
        <v>18</v>
      </c>
      <c r="J2778">
        <v>1</v>
      </c>
      <c r="K2778">
        <v>1</v>
      </c>
      <c r="L2778">
        <v>1</v>
      </c>
      <c r="M2778">
        <v>1</v>
      </c>
      <c r="N2778">
        <v>0</v>
      </c>
      <c r="O2778">
        <v>1</v>
      </c>
      <c r="P2778">
        <v>1</v>
      </c>
      <c r="Q2778">
        <v>0</v>
      </c>
      <c r="R2778">
        <v>1</v>
      </c>
      <c r="S2778">
        <v>0</v>
      </c>
      <c r="T2778">
        <v>0</v>
      </c>
      <c r="V2778">
        <f t="shared" si="87"/>
        <v>-2.6327369635037283E-2</v>
      </c>
      <c r="W2778">
        <f t="shared" si="86"/>
        <v>0</v>
      </c>
      <c r="X2778" s="1">
        <v>0</v>
      </c>
    </row>
    <row r="2779" spans="2:24">
      <c r="B2779" s="1">
        <v>0</v>
      </c>
      <c r="C2779">
        <v>0.5452615467576597</v>
      </c>
      <c r="D2779" s="3" t="s">
        <v>2971</v>
      </c>
      <c r="E2779" s="4">
        <v>11094</v>
      </c>
      <c r="F2779">
        <v>78255</v>
      </c>
      <c r="G2779">
        <v>1</v>
      </c>
      <c r="H2779">
        <v>105</v>
      </c>
      <c r="I2779">
        <v>14</v>
      </c>
      <c r="J2779">
        <v>1</v>
      </c>
      <c r="K2779">
        <v>1</v>
      </c>
      <c r="L2779">
        <v>0</v>
      </c>
      <c r="M2779">
        <v>1</v>
      </c>
      <c r="N2779">
        <v>0</v>
      </c>
      <c r="O2779">
        <v>0</v>
      </c>
      <c r="P2779">
        <v>0</v>
      </c>
      <c r="Q2779">
        <v>0</v>
      </c>
      <c r="R2779">
        <v>1</v>
      </c>
      <c r="S2779">
        <v>0</v>
      </c>
      <c r="T2779">
        <v>0</v>
      </c>
      <c r="V2779">
        <f t="shared" si="87"/>
        <v>-2.8373954810589283E-2</v>
      </c>
      <c r="W2779">
        <f t="shared" si="86"/>
        <v>0</v>
      </c>
      <c r="X2779" s="1">
        <v>0</v>
      </c>
    </row>
    <row r="2780" spans="2:24">
      <c r="B2780" s="1">
        <v>0</v>
      </c>
      <c r="C2780">
        <v>0.54527450983658177</v>
      </c>
      <c r="D2780" s="3" t="s">
        <v>2970</v>
      </c>
      <c r="E2780" s="4">
        <v>9114</v>
      </c>
      <c r="F2780">
        <v>85942</v>
      </c>
      <c r="G2780">
        <v>1</v>
      </c>
      <c r="H2780">
        <v>126</v>
      </c>
      <c r="I2780">
        <v>16</v>
      </c>
      <c r="J2780">
        <v>0</v>
      </c>
      <c r="K2780">
        <v>1</v>
      </c>
      <c r="L2780">
        <v>0</v>
      </c>
      <c r="M2780">
        <v>1</v>
      </c>
      <c r="N2780">
        <v>0</v>
      </c>
      <c r="O2780">
        <v>1</v>
      </c>
      <c r="P2780">
        <v>1</v>
      </c>
      <c r="Q2780">
        <v>0</v>
      </c>
      <c r="R2780">
        <v>0</v>
      </c>
      <c r="S2780">
        <v>0</v>
      </c>
      <c r="T2780">
        <v>0</v>
      </c>
      <c r="V2780">
        <f t="shared" si="87"/>
        <v>7.1809275108495094E-2</v>
      </c>
      <c r="W2780">
        <f t="shared" si="86"/>
        <v>0</v>
      </c>
      <c r="X2780" s="1">
        <v>0</v>
      </c>
    </row>
    <row r="2781" spans="2:24">
      <c r="B2781" s="1">
        <v>0</v>
      </c>
      <c r="C2781">
        <v>0.54676571979502486</v>
      </c>
      <c r="D2781" s="3" t="s">
        <v>2963</v>
      </c>
      <c r="E2781" s="4">
        <v>27776</v>
      </c>
      <c r="F2781">
        <v>88220</v>
      </c>
      <c r="G2781">
        <v>1</v>
      </c>
      <c r="H2781">
        <v>212</v>
      </c>
      <c r="I2781">
        <v>28</v>
      </c>
      <c r="J2781">
        <v>0</v>
      </c>
      <c r="K2781">
        <v>1</v>
      </c>
      <c r="L2781">
        <v>0</v>
      </c>
      <c r="M2781">
        <v>1</v>
      </c>
      <c r="N2781">
        <v>0</v>
      </c>
      <c r="O2781">
        <v>0</v>
      </c>
      <c r="P2781">
        <v>1</v>
      </c>
      <c r="Q2781">
        <v>0</v>
      </c>
      <c r="R2781">
        <v>0</v>
      </c>
      <c r="S2781">
        <v>0</v>
      </c>
      <c r="T2781">
        <v>0</v>
      </c>
      <c r="V2781">
        <f t="shared" si="87"/>
        <v>-0.35535208642741895</v>
      </c>
      <c r="W2781">
        <f t="shared" si="86"/>
        <v>0</v>
      </c>
      <c r="X2781" s="1">
        <v>0</v>
      </c>
    </row>
    <row r="2782" spans="2:24">
      <c r="B2782" s="1">
        <v>0</v>
      </c>
      <c r="C2782">
        <v>0.54681875442472228</v>
      </c>
      <c r="D2782" s="3" t="s">
        <v>2961</v>
      </c>
      <c r="E2782" s="4">
        <v>2216</v>
      </c>
      <c r="F2782">
        <v>0</v>
      </c>
      <c r="G2782">
        <v>1</v>
      </c>
      <c r="H2782">
        <v>70</v>
      </c>
      <c r="I2782">
        <v>31</v>
      </c>
      <c r="J2782">
        <v>0</v>
      </c>
      <c r="K2782">
        <v>0</v>
      </c>
      <c r="L2782">
        <v>0</v>
      </c>
      <c r="M2782">
        <v>1</v>
      </c>
      <c r="N2782">
        <v>1</v>
      </c>
      <c r="O2782">
        <v>0</v>
      </c>
      <c r="P2782">
        <v>0</v>
      </c>
      <c r="Q2782">
        <v>0</v>
      </c>
      <c r="R2782">
        <v>0</v>
      </c>
      <c r="S2782">
        <v>1</v>
      </c>
      <c r="T2782">
        <v>0</v>
      </c>
      <c r="V2782">
        <f t="shared" si="87"/>
        <v>0.30882237494335152</v>
      </c>
      <c r="W2782">
        <f t="shared" si="86"/>
        <v>0</v>
      </c>
      <c r="X2782" s="1">
        <v>0</v>
      </c>
    </row>
    <row r="2783" spans="2:24">
      <c r="B2783" s="1">
        <v>0</v>
      </c>
      <c r="C2783">
        <v>0.54690971623496609</v>
      </c>
      <c r="D2783" s="3" t="s">
        <v>2960</v>
      </c>
      <c r="E2783" s="4">
        <v>2518</v>
      </c>
      <c r="F2783">
        <v>86617</v>
      </c>
      <c r="G2783">
        <v>1</v>
      </c>
      <c r="H2783">
        <v>99</v>
      </c>
      <c r="I2783">
        <v>9</v>
      </c>
      <c r="J2783">
        <v>0</v>
      </c>
      <c r="K2783">
        <v>1</v>
      </c>
      <c r="L2783">
        <v>0</v>
      </c>
      <c r="M2783">
        <v>0</v>
      </c>
      <c r="N2783">
        <v>1</v>
      </c>
      <c r="O2783">
        <v>0</v>
      </c>
      <c r="P2783">
        <v>0</v>
      </c>
      <c r="Q2783">
        <v>0</v>
      </c>
      <c r="R2783">
        <v>1</v>
      </c>
      <c r="S2783">
        <v>0</v>
      </c>
      <c r="T2783">
        <v>0</v>
      </c>
      <c r="V2783">
        <f t="shared" si="87"/>
        <v>0.12430154567957172</v>
      </c>
      <c r="W2783">
        <f t="shared" si="86"/>
        <v>0</v>
      </c>
      <c r="X2783" s="1">
        <v>0</v>
      </c>
    </row>
    <row r="2784" spans="2:24">
      <c r="B2784" s="1">
        <v>0</v>
      </c>
      <c r="C2784">
        <v>0.54715939962638516</v>
      </c>
      <c r="D2784" s="3" t="s">
        <v>2959</v>
      </c>
      <c r="E2784" s="4">
        <v>23595</v>
      </c>
      <c r="F2784">
        <v>76358</v>
      </c>
      <c r="G2784">
        <v>1</v>
      </c>
      <c r="H2784">
        <v>48</v>
      </c>
      <c r="I2784">
        <v>25</v>
      </c>
      <c r="J2784">
        <v>0</v>
      </c>
      <c r="K2784">
        <v>1</v>
      </c>
      <c r="L2784">
        <v>0</v>
      </c>
      <c r="M2784">
        <v>1</v>
      </c>
      <c r="N2784">
        <v>1</v>
      </c>
      <c r="O2784">
        <v>0</v>
      </c>
      <c r="P2784">
        <v>1</v>
      </c>
      <c r="Q2784">
        <v>0</v>
      </c>
      <c r="R2784">
        <v>0</v>
      </c>
      <c r="S2784">
        <v>0</v>
      </c>
      <c r="T2784">
        <v>0</v>
      </c>
      <c r="V2784">
        <f t="shared" si="87"/>
        <v>-0.16368638596834897</v>
      </c>
      <c r="W2784">
        <f t="shared" si="86"/>
        <v>0</v>
      </c>
      <c r="X2784" s="1">
        <v>0</v>
      </c>
    </row>
    <row r="2785" spans="2:24">
      <c r="B2785" s="1">
        <v>0</v>
      </c>
      <c r="C2785">
        <v>0.54757288356664258</v>
      </c>
      <c r="D2785" s="3" t="s">
        <v>2956</v>
      </c>
      <c r="E2785" s="4">
        <v>38546</v>
      </c>
      <c r="F2785">
        <v>41104</v>
      </c>
      <c r="G2785">
        <v>1</v>
      </c>
      <c r="H2785">
        <v>155</v>
      </c>
      <c r="I2785">
        <v>4</v>
      </c>
      <c r="J2785">
        <v>0</v>
      </c>
      <c r="K2785">
        <v>1</v>
      </c>
      <c r="L2785">
        <v>0</v>
      </c>
      <c r="M2785">
        <v>1</v>
      </c>
      <c r="N2785">
        <v>1</v>
      </c>
      <c r="O2785">
        <v>0</v>
      </c>
      <c r="P2785">
        <v>1</v>
      </c>
      <c r="Q2785">
        <v>1</v>
      </c>
      <c r="R2785">
        <v>0</v>
      </c>
      <c r="S2785">
        <v>0</v>
      </c>
      <c r="T2785">
        <v>0</v>
      </c>
      <c r="V2785">
        <f t="shared" si="87"/>
        <v>0.10479034412030297</v>
      </c>
      <c r="W2785">
        <f t="shared" si="86"/>
        <v>0</v>
      </c>
      <c r="X2785" s="1">
        <v>0</v>
      </c>
    </row>
    <row r="2786" spans="2:24">
      <c r="B2786" s="1">
        <v>0</v>
      </c>
      <c r="C2786">
        <v>0.54772525725314636</v>
      </c>
      <c r="D2786" s="3" t="s">
        <v>2955</v>
      </c>
      <c r="E2786" s="4">
        <v>11761</v>
      </c>
      <c r="F2786">
        <v>36431</v>
      </c>
      <c r="G2786">
        <v>1</v>
      </c>
      <c r="H2786">
        <v>99</v>
      </c>
      <c r="I2786">
        <v>27</v>
      </c>
      <c r="J2786">
        <v>1</v>
      </c>
      <c r="K2786">
        <v>1</v>
      </c>
      <c r="L2786">
        <v>0</v>
      </c>
      <c r="M2786">
        <v>0</v>
      </c>
      <c r="N2786">
        <v>0</v>
      </c>
      <c r="O2786">
        <v>0</v>
      </c>
      <c r="P2786">
        <v>1</v>
      </c>
      <c r="Q2786">
        <v>0</v>
      </c>
      <c r="R2786">
        <v>0</v>
      </c>
      <c r="S2786">
        <v>0</v>
      </c>
      <c r="T2786">
        <v>0</v>
      </c>
      <c r="V2786">
        <f t="shared" si="87"/>
        <v>-0.25598117404052534</v>
      </c>
      <c r="W2786">
        <f t="shared" si="86"/>
        <v>0</v>
      </c>
      <c r="X2786" s="1">
        <v>0</v>
      </c>
    </row>
    <row r="2787" spans="2:24">
      <c r="B2787" s="1">
        <v>0</v>
      </c>
      <c r="C2787">
        <v>0.54788754719676802</v>
      </c>
      <c r="D2787" s="3" t="s">
        <v>2954</v>
      </c>
      <c r="E2787" s="4">
        <v>22104</v>
      </c>
      <c r="F2787">
        <v>0</v>
      </c>
      <c r="G2787">
        <v>1</v>
      </c>
      <c r="H2787">
        <v>94</v>
      </c>
      <c r="I2787">
        <v>35</v>
      </c>
      <c r="J2787">
        <v>0</v>
      </c>
      <c r="K2787">
        <v>1</v>
      </c>
      <c r="L2787">
        <v>0</v>
      </c>
      <c r="M2787">
        <v>1</v>
      </c>
      <c r="N2787">
        <v>1</v>
      </c>
      <c r="O2787">
        <v>0</v>
      </c>
      <c r="P2787">
        <v>1</v>
      </c>
      <c r="Q2787">
        <v>0</v>
      </c>
      <c r="R2787">
        <v>0</v>
      </c>
      <c r="S2787">
        <v>1</v>
      </c>
      <c r="T2787">
        <v>0</v>
      </c>
      <c r="V2787">
        <f t="shared" si="87"/>
        <v>-7.7098640642237454E-2</v>
      </c>
      <c r="W2787">
        <f t="shared" si="86"/>
        <v>0</v>
      </c>
      <c r="X2787" s="1">
        <v>0</v>
      </c>
    </row>
    <row r="2788" spans="2:24">
      <c r="B2788" s="1">
        <v>0</v>
      </c>
      <c r="C2788">
        <v>0.54856013811592019</v>
      </c>
      <c r="D2788" s="3" t="s">
        <v>2949</v>
      </c>
      <c r="E2788" s="4">
        <v>26113</v>
      </c>
      <c r="F2788">
        <v>80409</v>
      </c>
      <c r="G2788">
        <v>1</v>
      </c>
      <c r="H2788">
        <v>70</v>
      </c>
      <c r="I2788">
        <v>28</v>
      </c>
      <c r="J2788">
        <v>0</v>
      </c>
      <c r="K2788">
        <v>1</v>
      </c>
      <c r="L2788">
        <v>0</v>
      </c>
      <c r="M2788">
        <v>1</v>
      </c>
      <c r="N2788">
        <v>1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V2788">
        <f t="shared" si="87"/>
        <v>-0.24493069116813834</v>
      </c>
      <c r="W2788">
        <f t="shared" si="86"/>
        <v>0</v>
      </c>
      <c r="X2788" s="1">
        <v>0</v>
      </c>
    </row>
    <row r="2789" spans="2:24">
      <c r="B2789" s="1">
        <v>0</v>
      </c>
      <c r="C2789">
        <v>0.54890490302299377</v>
      </c>
      <c r="D2789" s="3" t="s">
        <v>2947</v>
      </c>
      <c r="E2789" s="4">
        <v>7855</v>
      </c>
      <c r="F2789">
        <v>36409</v>
      </c>
      <c r="G2789">
        <v>1</v>
      </c>
      <c r="H2789">
        <v>72</v>
      </c>
      <c r="I2789">
        <v>26</v>
      </c>
      <c r="J2789">
        <v>1</v>
      </c>
      <c r="K2789">
        <v>1</v>
      </c>
      <c r="L2789">
        <v>0</v>
      </c>
      <c r="M2789">
        <v>1</v>
      </c>
      <c r="N2789">
        <v>1</v>
      </c>
      <c r="O2789">
        <v>0</v>
      </c>
      <c r="P2789">
        <v>1</v>
      </c>
      <c r="Q2789">
        <v>0</v>
      </c>
      <c r="R2789">
        <v>1</v>
      </c>
      <c r="S2789">
        <v>0</v>
      </c>
      <c r="T2789">
        <v>0</v>
      </c>
      <c r="V2789">
        <f t="shared" si="87"/>
        <v>-6.7753628917677097E-2</v>
      </c>
      <c r="W2789">
        <f t="shared" si="86"/>
        <v>0</v>
      </c>
      <c r="X2789" s="1">
        <v>0</v>
      </c>
    </row>
    <row r="2790" spans="2:24">
      <c r="B2790" s="1">
        <v>0</v>
      </c>
      <c r="C2790">
        <v>0.54905290275302387</v>
      </c>
      <c r="D2790" s="3" t="s">
        <v>2946</v>
      </c>
      <c r="E2790" s="4">
        <v>5326</v>
      </c>
      <c r="F2790">
        <v>0</v>
      </c>
      <c r="G2790">
        <v>1</v>
      </c>
      <c r="H2790">
        <v>77</v>
      </c>
      <c r="I2790">
        <v>17</v>
      </c>
      <c r="J2790">
        <v>1</v>
      </c>
      <c r="K2790">
        <v>1</v>
      </c>
      <c r="L2790">
        <v>0</v>
      </c>
      <c r="M2790">
        <v>0</v>
      </c>
      <c r="N2790">
        <v>1</v>
      </c>
      <c r="O2790">
        <v>0</v>
      </c>
      <c r="P2790">
        <v>1</v>
      </c>
      <c r="Q2790">
        <v>0</v>
      </c>
      <c r="R2790">
        <v>1</v>
      </c>
      <c r="S2790">
        <v>1</v>
      </c>
      <c r="T2790">
        <v>0</v>
      </c>
      <c r="V2790">
        <f t="shared" si="87"/>
        <v>0.13099512789110113</v>
      </c>
      <c r="W2790">
        <f t="shared" si="86"/>
        <v>0</v>
      </c>
      <c r="X2790" s="1">
        <v>0</v>
      </c>
    </row>
    <row r="2791" spans="2:24">
      <c r="B2791" s="1">
        <v>0</v>
      </c>
      <c r="C2791">
        <v>0.54930821459242529</v>
      </c>
      <c r="D2791" s="3" t="s">
        <v>2945</v>
      </c>
      <c r="E2791" s="4">
        <v>8514</v>
      </c>
      <c r="F2791">
        <v>59230</v>
      </c>
      <c r="G2791">
        <v>1</v>
      </c>
      <c r="H2791">
        <v>139</v>
      </c>
      <c r="I2791">
        <v>11</v>
      </c>
      <c r="J2791">
        <v>1</v>
      </c>
      <c r="K2791">
        <v>1</v>
      </c>
      <c r="L2791">
        <v>0</v>
      </c>
      <c r="M2791">
        <v>0</v>
      </c>
      <c r="N2791">
        <v>1</v>
      </c>
      <c r="O2791">
        <v>0</v>
      </c>
      <c r="P2791">
        <v>1</v>
      </c>
      <c r="Q2791">
        <v>0</v>
      </c>
      <c r="R2791">
        <v>0</v>
      </c>
      <c r="S2791">
        <v>0</v>
      </c>
      <c r="T2791">
        <v>0</v>
      </c>
      <c r="V2791">
        <f t="shared" si="87"/>
        <v>-1.6739157812840695E-2</v>
      </c>
      <c r="W2791">
        <f t="shared" si="86"/>
        <v>0</v>
      </c>
      <c r="X2791" s="1">
        <v>0</v>
      </c>
    </row>
    <row r="2792" spans="2:24">
      <c r="B2792" s="1">
        <v>0</v>
      </c>
      <c r="C2792">
        <v>0.55065740437743138</v>
      </c>
      <c r="D2792" s="3" t="s">
        <v>2939</v>
      </c>
      <c r="E2792" s="4">
        <v>5528</v>
      </c>
      <c r="F2792">
        <v>36088</v>
      </c>
      <c r="G2792">
        <v>1</v>
      </c>
      <c r="H2792">
        <v>74</v>
      </c>
      <c r="I2792">
        <v>16</v>
      </c>
      <c r="J2792">
        <v>0</v>
      </c>
      <c r="K2792">
        <v>0</v>
      </c>
      <c r="L2792">
        <v>1</v>
      </c>
      <c r="M2792">
        <v>1</v>
      </c>
      <c r="N2792">
        <v>1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V2792">
        <f t="shared" si="87"/>
        <v>0.44658596129398842</v>
      </c>
      <c r="W2792">
        <f t="shared" si="86"/>
        <v>1</v>
      </c>
      <c r="X2792" s="1">
        <v>0</v>
      </c>
    </row>
    <row r="2793" spans="2:24">
      <c r="B2793" s="1">
        <v>0</v>
      </c>
      <c r="C2793">
        <v>0.55078224397766506</v>
      </c>
      <c r="D2793" s="3" t="s">
        <v>2936</v>
      </c>
      <c r="E2793" s="4">
        <v>2960</v>
      </c>
      <c r="F2793">
        <v>28140</v>
      </c>
      <c r="G2793">
        <v>1</v>
      </c>
      <c r="H2793">
        <v>93</v>
      </c>
      <c r="I2793">
        <v>23</v>
      </c>
      <c r="J2793">
        <v>0</v>
      </c>
      <c r="K2793">
        <v>1</v>
      </c>
      <c r="L2793">
        <v>0</v>
      </c>
      <c r="M2793">
        <v>1</v>
      </c>
      <c r="N2793">
        <v>0</v>
      </c>
      <c r="O2793">
        <v>0</v>
      </c>
      <c r="P2793">
        <v>0</v>
      </c>
      <c r="Q2793">
        <v>0</v>
      </c>
      <c r="R2793">
        <v>1</v>
      </c>
      <c r="S2793">
        <v>0</v>
      </c>
      <c r="T2793">
        <v>1</v>
      </c>
      <c r="V2793">
        <f t="shared" si="87"/>
        <v>0.15157006012113558</v>
      </c>
      <c r="W2793">
        <f t="shared" si="86"/>
        <v>0</v>
      </c>
      <c r="X2793" s="1">
        <v>0</v>
      </c>
    </row>
    <row r="2794" spans="2:24">
      <c r="B2794" s="1">
        <v>0</v>
      </c>
      <c r="C2794">
        <v>0.55101077004848553</v>
      </c>
      <c r="D2794" s="3" t="s">
        <v>2933</v>
      </c>
      <c r="E2794" s="4">
        <v>2447</v>
      </c>
      <c r="F2794">
        <v>84658</v>
      </c>
      <c r="G2794">
        <v>1</v>
      </c>
      <c r="H2794">
        <v>52</v>
      </c>
      <c r="I2794">
        <v>21</v>
      </c>
      <c r="J2794">
        <v>1</v>
      </c>
      <c r="K2794">
        <v>1</v>
      </c>
      <c r="L2794">
        <v>0</v>
      </c>
      <c r="M2794">
        <v>1</v>
      </c>
      <c r="N2794">
        <v>1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V2794">
        <f t="shared" si="87"/>
        <v>-2.6745061537723016E-2</v>
      </c>
      <c r="W2794">
        <f t="shared" si="86"/>
        <v>0</v>
      </c>
      <c r="X2794" s="1">
        <v>0</v>
      </c>
    </row>
    <row r="2795" spans="2:24">
      <c r="B2795" s="1">
        <v>0</v>
      </c>
      <c r="C2795">
        <v>0.55179266657298087</v>
      </c>
      <c r="D2795" s="3" t="s">
        <v>2926</v>
      </c>
      <c r="E2795" s="4">
        <v>4611</v>
      </c>
      <c r="F2795">
        <v>0</v>
      </c>
      <c r="G2795">
        <v>1</v>
      </c>
      <c r="H2795">
        <v>107</v>
      </c>
      <c r="I2795">
        <v>4</v>
      </c>
      <c r="J2795">
        <v>1</v>
      </c>
      <c r="K2795">
        <v>1</v>
      </c>
      <c r="L2795">
        <v>0</v>
      </c>
      <c r="M2795">
        <v>0</v>
      </c>
      <c r="N2795">
        <v>1</v>
      </c>
      <c r="O2795">
        <v>0</v>
      </c>
      <c r="P2795">
        <v>1</v>
      </c>
      <c r="Q2795">
        <v>0</v>
      </c>
      <c r="R2795">
        <v>0</v>
      </c>
      <c r="S2795">
        <v>1</v>
      </c>
      <c r="T2795">
        <v>0</v>
      </c>
      <c r="V2795">
        <f t="shared" si="87"/>
        <v>0.35259774876892747</v>
      </c>
      <c r="W2795">
        <f t="shared" si="86"/>
        <v>0</v>
      </c>
      <c r="X2795" s="1">
        <v>0</v>
      </c>
    </row>
    <row r="2796" spans="2:24">
      <c r="B2796" s="1">
        <v>0</v>
      </c>
      <c r="C2796">
        <v>0.55209845283632097</v>
      </c>
      <c r="D2796" s="3" t="s">
        <v>2925</v>
      </c>
      <c r="E2796" s="4">
        <v>10893</v>
      </c>
      <c r="F2796">
        <v>68025</v>
      </c>
      <c r="G2796">
        <v>1</v>
      </c>
      <c r="H2796">
        <v>105</v>
      </c>
      <c r="I2796">
        <v>15</v>
      </c>
      <c r="J2796">
        <v>0</v>
      </c>
      <c r="K2796">
        <v>0</v>
      </c>
      <c r="L2796">
        <v>0</v>
      </c>
      <c r="M2796">
        <v>1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V2796">
        <f t="shared" si="87"/>
        <v>0.2270368550561076</v>
      </c>
      <c r="W2796">
        <f t="shared" si="86"/>
        <v>0</v>
      </c>
      <c r="X2796" s="1">
        <v>0</v>
      </c>
    </row>
    <row r="2797" spans="2:24">
      <c r="B2797" s="1">
        <v>0</v>
      </c>
      <c r="C2797">
        <v>0.55214227854839637</v>
      </c>
      <c r="D2797" s="3" t="s">
        <v>2924</v>
      </c>
      <c r="E2797" s="4">
        <v>8416</v>
      </c>
      <c r="F2797">
        <v>55308</v>
      </c>
      <c r="G2797">
        <v>1</v>
      </c>
      <c r="H2797">
        <v>137</v>
      </c>
      <c r="I2797">
        <v>17</v>
      </c>
      <c r="J2797">
        <v>0</v>
      </c>
      <c r="K2797">
        <v>1</v>
      </c>
      <c r="L2797">
        <v>0</v>
      </c>
      <c r="M2797">
        <v>1</v>
      </c>
      <c r="N2797">
        <v>1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V2797">
        <f t="shared" si="87"/>
        <v>0.13886293615699694</v>
      </c>
      <c r="W2797">
        <f t="shared" si="86"/>
        <v>0</v>
      </c>
      <c r="X2797" s="1">
        <v>0</v>
      </c>
    </row>
    <row r="2798" spans="2:24">
      <c r="B2798" s="1">
        <v>0</v>
      </c>
      <c r="C2798">
        <v>0.55232166897147972</v>
      </c>
      <c r="D2798" s="3" t="s">
        <v>2923</v>
      </c>
      <c r="E2798" s="4">
        <v>5008</v>
      </c>
      <c r="F2798">
        <v>92864</v>
      </c>
      <c r="G2798">
        <v>1</v>
      </c>
      <c r="H2798">
        <v>161</v>
      </c>
      <c r="I2798">
        <v>13</v>
      </c>
      <c r="J2798">
        <v>0</v>
      </c>
      <c r="K2798">
        <v>1</v>
      </c>
      <c r="L2798">
        <v>0</v>
      </c>
      <c r="M2798">
        <v>0</v>
      </c>
      <c r="N2798">
        <v>0</v>
      </c>
      <c r="O2798">
        <v>0</v>
      </c>
      <c r="P2798">
        <v>1</v>
      </c>
      <c r="Q2798">
        <v>0</v>
      </c>
      <c r="R2798">
        <v>1</v>
      </c>
      <c r="S2798">
        <v>0</v>
      </c>
      <c r="T2798">
        <v>0</v>
      </c>
      <c r="V2798">
        <f t="shared" si="87"/>
        <v>-2.7940073904743484E-2</v>
      </c>
      <c r="W2798">
        <f t="shared" si="86"/>
        <v>0</v>
      </c>
      <c r="X2798" s="1">
        <v>0</v>
      </c>
    </row>
    <row r="2799" spans="2:24">
      <c r="B2799" s="1">
        <v>0</v>
      </c>
      <c r="C2799">
        <v>0.55242112630625306</v>
      </c>
      <c r="D2799" s="3" t="s">
        <v>2921</v>
      </c>
      <c r="E2799" s="4">
        <v>2711</v>
      </c>
      <c r="F2799">
        <v>31998</v>
      </c>
      <c r="G2799">
        <v>1</v>
      </c>
      <c r="H2799">
        <v>55</v>
      </c>
      <c r="I2799">
        <v>31</v>
      </c>
      <c r="J2799">
        <v>0</v>
      </c>
      <c r="K2799">
        <v>0</v>
      </c>
      <c r="L2799">
        <v>0</v>
      </c>
      <c r="M2799">
        <v>1</v>
      </c>
      <c r="N2799">
        <v>1</v>
      </c>
      <c r="O2799">
        <v>0</v>
      </c>
      <c r="P2799">
        <v>1</v>
      </c>
      <c r="Q2799">
        <v>0</v>
      </c>
      <c r="R2799">
        <v>0</v>
      </c>
      <c r="S2799">
        <v>0</v>
      </c>
      <c r="T2799">
        <v>0</v>
      </c>
      <c r="V2799">
        <f t="shared" si="87"/>
        <v>0.16009006383154248</v>
      </c>
      <c r="W2799">
        <f t="shared" si="86"/>
        <v>0</v>
      </c>
      <c r="X2799" s="1">
        <v>0</v>
      </c>
    </row>
    <row r="2800" spans="2:24">
      <c r="B2800" s="1">
        <v>0</v>
      </c>
      <c r="C2800">
        <v>0.55254722086365671</v>
      </c>
      <c r="D2800" s="3" t="s">
        <v>2919</v>
      </c>
      <c r="E2800" s="4">
        <v>9775</v>
      </c>
      <c r="F2800">
        <v>96018</v>
      </c>
      <c r="G2800">
        <v>1</v>
      </c>
      <c r="H2800">
        <v>142</v>
      </c>
      <c r="I2800">
        <v>8</v>
      </c>
      <c r="J2800">
        <v>0</v>
      </c>
      <c r="K2800">
        <v>1</v>
      </c>
      <c r="L2800">
        <v>0</v>
      </c>
      <c r="M2800">
        <v>1</v>
      </c>
      <c r="N2800">
        <v>0</v>
      </c>
      <c r="O2800">
        <v>0</v>
      </c>
      <c r="P2800">
        <v>1</v>
      </c>
      <c r="Q2800">
        <v>0</v>
      </c>
      <c r="R2800">
        <v>1</v>
      </c>
      <c r="S2800">
        <v>0</v>
      </c>
      <c r="T2800">
        <v>0</v>
      </c>
      <c r="V2800">
        <f t="shared" si="87"/>
        <v>0.12850920190349305</v>
      </c>
      <c r="W2800">
        <f t="shared" si="86"/>
        <v>0</v>
      </c>
      <c r="X2800" s="1">
        <v>0</v>
      </c>
    </row>
    <row r="2801" spans="2:24">
      <c r="B2801" s="1">
        <v>0</v>
      </c>
      <c r="C2801">
        <v>0.55276965329086858</v>
      </c>
      <c r="D2801" s="3" t="s">
        <v>2916</v>
      </c>
      <c r="E2801" s="4">
        <v>4927</v>
      </c>
      <c r="F2801">
        <v>0</v>
      </c>
      <c r="G2801">
        <v>1</v>
      </c>
      <c r="H2801">
        <v>77</v>
      </c>
      <c r="I2801">
        <v>30</v>
      </c>
      <c r="J2801">
        <v>0</v>
      </c>
      <c r="K2801">
        <v>0</v>
      </c>
      <c r="L2801">
        <v>0</v>
      </c>
      <c r="M2801">
        <v>1</v>
      </c>
      <c r="N2801">
        <v>1</v>
      </c>
      <c r="O2801">
        <v>0</v>
      </c>
      <c r="P2801">
        <v>0</v>
      </c>
      <c r="Q2801">
        <v>0</v>
      </c>
      <c r="R2801">
        <v>0</v>
      </c>
      <c r="S2801">
        <v>1</v>
      </c>
      <c r="T2801">
        <v>0</v>
      </c>
      <c r="V2801">
        <f t="shared" si="87"/>
        <v>0.29739362540876357</v>
      </c>
      <c r="W2801">
        <f t="shared" si="86"/>
        <v>0</v>
      </c>
      <c r="X2801" s="1">
        <v>0</v>
      </c>
    </row>
    <row r="2802" spans="2:24">
      <c r="B2802" s="1">
        <v>0</v>
      </c>
      <c r="C2802">
        <v>0.55286754786636105</v>
      </c>
      <c r="D2802" s="3" t="s">
        <v>2914</v>
      </c>
      <c r="E2802" s="4">
        <v>6471</v>
      </c>
      <c r="F2802">
        <v>48638</v>
      </c>
      <c r="G2802">
        <v>1</v>
      </c>
      <c r="H2802">
        <v>100</v>
      </c>
      <c r="I2802">
        <v>16</v>
      </c>
      <c r="J2802">
        <v>0</v>
      </c>
      <c r="K2802">
        <v>1</v>
      </c>
      <c r="L2802">
        <v>0</v>
      </c>
      <c r="M2802">
        <v>1</v>
      </c>
      <c r="N2802">
        <v>0</v>
      </c>
      <c r="O2802">
        <v>0</v>
      </c>
      <c r="P2802">
        <v>1</v>
      </c>
      <c r="Q2802">
        <v>0</v>
      </c>
      <c r="R2802">
        <v>0</v>
      </c>
      <c r="S2802">
        <v>0</v>
      </c>
      <c r="T2802">
        <v>0</v>
      </c>
      <c r="V2802">
        <f t="shared" si="87"/>
        <v>0.17488180010108756</v>
      </c>
      <c r="W2802">
        <f t="shared" si="86"/>
        <v>0</v>
      </c>
      <c r="X2802" s="1">
        <v>0</v>
      </c>
    </row>
    <row r="2803" spans="2:24">
      <c r="B2803" s="1">
        <v>0</v>
      </c>
      <c r="C2803">
        <v>0.55297830167830841</v>
      </c>
      <c r="D2803" s="3" t="s">
        <v>2913</v>
      </c>
      <c r="E2803" s="4">
        <v>3509</v>
      </c>
      <c r="F2803">
        <v>23629</v>
      </c>
      <c r="G2803">
        <v>1</v>
      </c>
      <c r="H2803">
        <v>124</v>
      </c>
      <c r="I2803">
        <v>15</v>
      </c>
      <c r="J2803">
        <v>1</v>
      </c>
      <c r="K2803">
        <v>1</v>
      </c>
      <c r="L2803">
        <v>0</v>
      </c>
      <c r="M2803">
        <v>1</v>
      </c>
      <c r="N2803">
        <v>0</v>
      </c>
      <c r="O2803">
        <v>0</v>
      </c>
      <c r="P2803">
        <v>1</v>
      </c>
      <c r="Q2803">
        <v>0</v>
      </c>
      <c r="R2803">
        <v>0</v>
      </c>
      <c r="S2803">
        <v>0</v>
      </c>
      <c r="T2803">
        <v>0</v>
      </c>
      <c r="V2803">
        <f t="shared" si="87"/>
        <v>0.16060833852188008</v>
      </c>
      <c r="W2803">
        <f t="shared" si="86"/>
        <v>0</v>
      </c>
      <c r="X2803" s="1">
        <v>0</v>
      </c>
    </row>
    <row r="2804" spans="2:24">
      <c r="B2804" s="1">
        <v>0</v>
      </c>
      <c r="C2804">
        <v>0.553044817667941</v>
      </c>
      <c r="D2804" s="3" t="s">
        <v>2909</v>
      </c>
      <c r="E2804" s="4">
        <v>3541</v>
      </c>
      <c r="F2804">
        <v>0</v>
      </c>
      <c r="G2804">
        <v>1</v>
      </c>
      <c r="H2804">
        <v>101</v>
      </c>
      <c r="I2804">
        <v>24</v>
      </c>
      <c r="J2804">
        <v>1</v>
      </c>
      <c r="K2804">
        <v>1</v>
      </c>
      <c r="L2804">
        <v>0</v>
      </c>
      <c r="M2804">
        <v>1</v>
      </c>
      <c r="N2804">
        <v>1</v>
      </c>
      <c r="O2804">
        <v>0</v>
      </c>
      <c r="P2804">
        <v>0</v>
      </c>
      <c r="Q2804">
        <v>0</v>
      </c>
      <c r="R2804">
        <v>0</v>
      </c>
      <c r="S2804">
        <v>1</v>
      </c>
      <c r="T2804">
        <v>0</v>
      </c>
      <c r="V2804">
        <f t="shared" si="87"/>
        <v>0.16910031406830173</v>
      </c>
      <c r="W2804">
        <f t="shared" si="86"/>
        <v>0</v>
      </c>
      <c r="X2804" s="1">
        <v>0</v>
      </c>
    </row>
    <row r="2805" spans="2:24">
      <c r="B2805" s="1">
        <v>0</v>
      </c>
      <c r="C2805">
        <v>0.55327037561371473</v>
      </c>
      <c r="D2805" s="3" t="s">
        <v>2907</v>
      </c>
      <c r="E2805" s="4">
        <v>14436</v>
      </c>
      <c r="F2805">
        <v>60880</v>
      </c>
      <c r="G2805">
        <v>1</v>
      </c>
      <c r="H2805">
        <v>109</v>
      </c>
      <c r="I2805">
        <v>25</v>
      </c>
      <c r="J2805">
        <v>1</v>
      </c>
      <c r="K2805">
        <v>1</v>
      </c>
      <c r="L2805">
        <v>0</v>
      </c>
      <c r="M2805">
        <v>1</v>
      </c>
      <c r="N2805">
        <v>0</v>
      </c>
      <c r="O2805">
        <v>1</v>
      </c>
      <c r="P2805">
        <v>1</v>
      </c>
      <c r="Q2805">
        <v>0</v>
      </c>
      <c r="R2805">
        <v>0</v>
      </c>
      <c r="S2805">
        <v>0</v>
      </c>
      <c r="T2805">
        <v>0</v>
      </c>
      <c r="V2805">
        <f t="shared" si="87"/>
        <v>-0.16841493199239921</v>
      </c>
      <c r="W2805">
        <f t="shared" si="86"/>
        <v>0</v>
      </c>
      <c r="X2805" s="1">
        <v>0</v>
      </c>
    </row>
    <row r="2806" spans="2:24">
      <c r="B2806" s="1">
        <v>0</v>
      </c>
      <c r="C2806">
        <v>0.55359103044196545</v>
      </c>
      <c r="D2806" s="3" t="s">
        <v>2904</v>
      </c>
      <c r="E2806" s="4">
        <v>5249</v>
      </c>
      <c r="F2806">
        <v>0</v>
      </c>
      <c r="G2806">
        <v>1</v>
      </c>
      <c r="H2806">
        <v>118</v>
      </c>
      <c r="I2806">
        <v>0</v>
      </c>
      <c r="J2806">
        <v>1</v>
      </c>
      <c r="K2806">
        <v>1</v>
      </c>
      <c r="L2806">
        <v>0</v>
      </c>
      <c r="M2806">
        <v>0</v>
      </c>
      <c r="N2806">
        <v>1</v>
      </c>
      <c r="O2806">
        <v>0</v>
      </c>
      <c r="P2806">
        <v>1</v>
      </c>
      <c r="Q2806">
        <v>0</v>
      </c>
      <c r="R2806">
        <v>0</v>
      </c>
      <c r="S2806">
        <v>1</v>
      </c>
      <c r="T2806">
        <v>0</v>
      </c>
      <c r="V2806">
        <f t="shared" si="87"/>
        <v>0.40795044102218003</v>
      </c>
      <c r="W2806">
        <f t="shared" si="86"/>
        <v>1</v>
      </c>
      <c r="X2806" s="1">
        <v>0</v>
      </c>
    </row>
    <row r="2807" spans="2:24">
      <c r="B2807" s="1">
        <v>0</v>
      </c>
      <c r="C2807">
        <v>0.55378665847414488</v>
      </c>
      <c r="D2807" s="3" t="s">
        <v>2902</v>
      </c>
      <c r="E2807" s="4">
        <v>3242</v>
      </c>
      <c r="F2807">
        <v>33701</v>
      </c>
      <c r="G2807">
        <v>1</v>
      </c>
      <c r="H2807">
        <v>104</v>
      </c>
      <c r="I2807">
        <v>14</v>
      </c>
      <c r="J2807">
        <v>1</v>
      </c>
      <c r="K2807">
        <v>1</v>
      </c>
      <c r="L2807">
        <v>0</v>
      </c>
      <c r="M2807">
        <v>1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V2807">
        <f t="shared" si="87"/>
        <v>0.16965541496767747</v>
      </c>
      <c r="W2807">
        <f t="shared" si="86"/>
        <v>0</v>
      </c>
      <c r="X2807" s="1">
        <v>0</v>
      </c>
    </row>
    <row r="2808" spans="2:24">
      <c r="B2808" s="1">
        <v>0</v>
      </c>
      <c r="C2808">
        <v>0.55385211648133215</v>
      </c>
      <c r="D2808" s="3" t="s">
        <v>2901</v>
      </c>
      <c r="E2808" s="4">
        <v>9985</v>
      </c>
      <c r="F2808">
        <v>36268</v>
      </c>
      <c r="G2808">
        <v>1</v>
      </c>
      <c r="H2808">
        <v>112</v>
      </c>
      <c r="I2808">
        <v>2</v>
      </c>
      <c r="J2808">
        <v>0</v>
      </c>
      <c r="K2808">
        <v>1</v>
      </c>
      <c r="L2808">
        <v>0</v>
      </c>
      <c r="M2808">
        <v>1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V2808">
        <f t="shared" si="87"/>
        <v>0.40487473418925191</v>
      </c>
      <c r="W2808">
        <f t="shared" si="86"/>
        <v>1</v>
      </c>
      <c r="X2808" s="1">
        <v>0</v>
      </c>
    </row>
    <row r="2809" spans="2:24">
      <c r="B2809" s="1">
        <v>0</v>
      </c>
      <c r="C2809">
        <v>0.55396545797305441</v>
      </c>
      <c r="D2809" s="3" t="s">
        <v>2900</v>
      </c>
      <c r="E2809" s="4">
        <v>6546</v>
      </c>
      <c r="F2809">
        <v>55366</v>
      </c>
      <c r="G2809">
        <v>1</v>
      </c>
      <c r="H2809">
        <v>106</v>
      </c>
      <c r="I2809">
        <v>11</v>
      </c>
      <c r="J2809">
        <v>1</v>
      </c>
      <c r="K2809">
        <v>1</v>
      </c>
      <c r="L2809">
        <v>1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1</v>
      </c>
      <c r="S2809">
        <v>0</v>
      </c>
      <c r="T2809">
        <v>0</v>
      </c>
      <c r="V2809">
        <f t="shared" si="87"/>
        <v>7.5262778037949701E-2</v>
      </c>
      <c r="W2809">
        <f t="shared" si="86"/>
        <v>0</v>
      </c>
      <c r="X2809" s="1">
        <v>0</v>
      </c>
    </row>
    <row r="2810" spans="2:24">
      <c r="B2810" s="1">
        <v>0</v>
      </c>
      <c r="C2810">
        <v>0.5539992798836898</v>
      </c>
      <c r="D2810" s="3" t="s">
        <v>2899</v>
      </c>
      <c r="E2810" s="4">
        <v>5480</v>
      </c>
      <c r="F2810">
        <v>56005</v>
      </c>
      <c r="G2810">
        <v>1</v>
      </c>
      <c r="H2810">
        <v>62</v>
      </c>
      <c r="I2810">
        <v>31</v>
      </c>
      <c r="J2810">
        <v>1</v>
      </c>
      <c r="K2810">
        <v>1</v>
      </c>
      <c r="L2810">
        <v>0</v>
      </c>
      <c r="M2810">
        <v>1</v>
      </c>
      <c r="N2810">
        <v>1</v>
      </c>
      <c r="O2810">
        <v>0</v>
      </c>
      <c r="P2810">
        <v>1</v>
      </c>
      <c r="Q2810">
        <v>0</v>
      </c>
      <c r="R2810">
        <v>0</v>
      </c>
      <c r="S2810">
        <v>0</v>
      </c>
      <c r="T2810">
        <v>0</v>
      </c>
      <c r="V2810">
        <f t="shared" si="87"/>
        <v>-0.15842216284001201</v>
      </c>
      <c r="W2810">
        <f t="shared" si="86"/>
        <v>0</v>
      </c>
      <c r="X2810" s="1">
        <v>0</v>
      </c>
    </row>
    <row r="2811" spans="2:24">
      <c r="B2811" s="1">
        <v>0</v>
      </c>
      <c r="C2811">
        <v>0.55416425529595659</v>
      </c>
      <c r="D2811" s="3" t="s">
        <v>2898</v>
      </c>
      <c r="E2811" s="4">
        <v>2454</v>
      </c>
      <c r="F2811">
        <v>29735</v>
      </c>
      <c r="G2811">
        <v>1</v>
      </c>
      <c r="H2811">
        <v>103</v>
      </c>
      <c r="I2811">
        <v>3</v>
      </c>
      <c r="J2811">
        <v>0</v>
      </c>
      <c r="K2811">
        <v>1</v>
      </c>
      <c r="L2811">
        <v>0</v>
      </c>
      <c r="M2811">
        <v>1</v>
      </c>
      <c r="N2811">
        <v>1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1</v>
      </c>
      <c r="V2811">
        <f t="shared" si="87"/>
        <v>0.50676053230910523</v>
      </c>
      <c r="W2811">
        <f t="shared" si="86"/>
        <v>1</v>
      </c>
      <c r="X2811" s="1">
        <v>0</v>
      </c>
    </row>
    <row r="2812" spans="2:24">
      <c r="B2812" s="1">
        <v>0</v>
      </c>
      <c r="C2812">
        <v>0.55435048768033757</v>
      </c>
      <c r="D2812" s="3" t="s">
        <v>2895</v>
      </c>
      <c r="E2812" s="4">
        <v>5936</v>
      </c>
      <c r="F2812">
        <v>90263</v>
      </c>
      <c r="G2812">
        <v>1</v>
      </c>
      <c r="H2812">
        <v>76</v>
      </c>
      <c r="I2812">
        <v>17</v>
      </c>
      <c r="J2812">
        <v>1</v>
      </c>
      <c r="K2812">
        <v>1</v>
      </c>
      <c r="L2812">
        <v>1</v>
      </c>
      <c r="M2812">
        <v>1</v>
      </c>
      <c r="N2812">
        <v>1</v>
      </c>
      <c r="O2812">
        <v>0</v>
      </c>
      <c r="P2812">
        <v>1</v>
      </c>
      <c r="Q2812">
        <v>0</v>
      </c>
      <c r="R2812">
        <v>0</v>
      </c>
      <c r="S2812">
        <v>0</v>
      </c>
      <c r="T2812">
        <v>0</v>
      </c>
      <c r="V2812">
        <f t="shared" si="87"/>
        <v>5.2098683235305698E-2</v>
      </c>
      <c r="W2812">
        <f t="shared" si="86"/>
        <v>0</v>
      </c>
      <c r="X2812" s="1">
        <v>0</v>
      </c>
    </row>
    <row r="2813" spans="2:24">
      <c r="B2813" s="1">
        <v>0</v>
      </c>
      <c r="C2813">
        <v>0.55536497317038713</v>
      </c>
      <c r="D2813" s="3" t="s">
        <v>2887</v>
      </c>
      <c r="E2813" s="4">
        <v>5760</v>
      </c>
      <c r="F2813">
        <v>85448</v>
      </c>
      <c r="G2813">
        <v>1</v>
      </c>
      <c r="H2813">
        <v>76</v>
      </c>
      <c r="I2813">
        <v>16</v>
      </c>
      <c r="J2813">
        <v>0</v>
      </c>
      <c r="K2813">
        <v>1</v>
      </c>
      <c r="L2813">
        <v>0</v>
      </c>
      <c r="M2813">
        <v>1</v>
      </c>
      <c r="N2813">
        <v>1</v>
      </c>
      <c r="O2813">
        <v>0</v>
      </c>
      <c r="P2813">
        <v>1</v>
      </c>
      <c r="Q2813">
        <v>0</v>
      </c>
      <c r="R2813">
        <v>0</v>
      </c>
      <c r="S2813">
        <v>0</v>
      </c>
      <c r="T2813">
        <v>0</v>
      </c>
      <c r="V2813">
        <f t="shared" si="87"/>
        <v>0.11716337320562899</v>
      </c>
      <c r="W2813">
        <f t="shared" si="86"/>
        <v>0</v>
      </c>
      <c r="X2813" s="1">
        <v>0</v>
      </c>
    </row>
    <row r="2814" spans="2:24">
      <c r="B2814" s="1">
        <v>0</v>
      </c>
      <c r="C2814">
        <v>0.55552127005323826</v>
      </c>
      <c r="D2814" s="3" t="s">
        <v>2886</v>
      </c>
      <c r="E2814" s="4">
        <v>14616</v>
      </c>
      <c r="F2814">
        <v>25358</v>
      </c>
      <c r="G2814">
        <v>1</v>
      </c>
      <c r="H2814">
        <v>172</v>
      </c>
      <c r="I2814">
        <v>1</v>
      </c>
      <c r="J2814">
        <v>0</v>
      </c>
      <c r="K2814">
        <v>1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V2814">
        <f t="shared" si="87"/>
        <v>0.26359513699309656</v>
      </c>
      <c r="W2814">
        <f t="shared" si="86"/>
        <v>0</v>
      </c>
      <c r="X2814" s="1">
        <v>0</v>
      </c>
    </row>
    <row r="2815" spans="2:24">
      <c r="B2815" s="1">
        <v>0</v>
      </c>
      <c r="C2815">
        <v>0.55560549653861924</v>
      </c>
      <c r="D2815" s="3" t="s">
        <v>2884</v>
      </c>
      <c r="E2815" s="4">
        <v>27421</v>
      </c>
      <c r="F2815">
        <v>0</v>
      </c>
      <c r="G2815">
        <v>1</v>
      </c>
      <c r="H2815">
        <v>132</v>
      </c>
      <c r="I2815">
        <v>23</v>
      </c>
      <c r="J2815">
        <v>0</v>
      </c>
      <c r="K2815">
        <v>1</v>
      </c>
      <c r="L2815">
        <v>1</v>
      </c>
      <c r="M2815">
        <v>1</v>
      </c>
      <c r="N2815">
        <v>1</v>
      </c>
      <c r="O2815">
        <v>0</v>
      </c>
      <c r="P2815">
        <v>1</v>
      </c>
      <c r="Q2815">
        <v>0</v>
      </c>
      <c r="R2815">
        <v>0</v>
      </c>
      <c r="S2815">
        <v>1</v>
      </c>
      <c r="T2815">
        <v>0</v>
      </c>
      <c r="V2815">
        <f t="shared" si="87"/>
        <v>0.13246296152152853</v>
      </c>
      <c r="W2815">
        <f t="shared" si="86"/>
        <v>0</v>
      </c>
      <c r="X2815" s="1">
        <v>0</v>
      </c>
    </row>
    <row r="2816" spans="2:24">
      <c r="B2816" s="1">
        <v>0</v>
      </c>
      <c r="C2816">
        <v>0.55591651776615369</v>
      </c>
      <c r="D2816" s="3" t="s">
        <v>2882</v>
      </c>
      <c r="E2816" s="4">
        <v>2510</v>
      </c>
      <c r="F2816">
        <v>0</v>
      </c>
      <c r="G2816">
        <v>1</v>
      </c>
      <c r="H2816">
        <v>81</v>
      </c>
      <c r="I2816">
        <v>29</v>
      </c>
      <c r="J2816">
        <v>0</v>
      </c>
      <c r="K2816">
        <v>1</v>
      </c>
      <c r="L2816">
        <v>0</v>
      </c>
      <c r="M2816">
        <v>1</v>
      </c>
      <c r="N2816">
        <v>1</v>
      </c>
      <c r="O2816">
        <v>0</v>
      </c>
      <c r="P2816">
        <v>0</v>
      </c>
      <c r="Q2816">
        <v>0</v>
      </c>
      <c r="R2816">
        <v>1</v>
      </c>
      <c r="S2816">
        <v>1</v>
      </c>
      <c r="T2816">
        <v>0</v>
      </c>
      <c r="V2816">
        <f t="shared" si="87"/>
        <v>0.20266788573073982</v>
      </c>
      <c r="W2816">
        <f t="shared" si="86"/>
        <v>0</v>
      </c>
      <c r="X2816" s="1">
        <v>0</v>
      </c>
    </row>
    <row r="2817" spans="2:24">
      <c r="B2817" s="1">
        <v>0</v>
      </c>
      <c r="C2817">
        <v>0.55642164803874761</v>
      </c>
      <c r="D2817" s="3" t="s">
        <v>2874</v>
      </c>
      <c r="E2817" s="4">
        <v>5068</v>
      </c>
      <c r="F2817">
        <v>74919</v>
      </c>
      <c r="G2817">
        <v>1</v>
      </c>
      <c r="H2817">
        <v>77</v>
      </c>
      <c r="I2817">
        <v>10</v>
      </c>
      <c r="J2817">
        <v>0</v>
      </c>
      <c r="K2817">
        <v>1</v>
      </c>
      <c r="L2817">
        <v>0</v>
      </c>
      <c r="M2817">
        <v>1</v>
      </c>
      <c r="N2817">
        <v>1</v>
      </c>
      <c r="O2817">
        <v>0</v>
      </c>
      <c r="P2817">
        <v>1</v>
      </c>
      <c r="Q2817">
        <v>0</v>
      </c>
      <c r="R2817">
        <v>0</v>
      </c>
      <c r="S2817">
        <v>0</v>
      </c>
      <c r="T2817">
        <v>0</v>
      </c>
      <c r="V2817">
        <f t="shared" si="87"/>
        <v>0.24698042135400572</v>
      </c>
      <c r="W2817">
        <f t="shared" si="86"/>
        <v>0</v>
      </c>
      <c r="X2817" s="1">
        <v>0</v>
      </c>
    </row>
    <row r="2818" spans="2:24">
      <c r="B2818" s="1">
        <v>0</v>
      </c>
      <c r="C2818">
        <v>0.55648213883698083</v>
      </c>
      <c r="D2818" s="3" t="s">
        <v>2873</v>
      </c>
      <c r="E2818" s="4">
        <v>2535</v>
      </c>
      <c r="F2818">
        <v>94003</v>
      </c>
      <c r="G2818">
        <v>1</v>
      </c>
      <c r="H2818">
        <v>84</v>
      </c>
      <c r="I2818">
        <v>14</v>
      </c>
      <c r="J2818">
        <v>1</v>
      </c>
      <c r="K2818">
        <v>1</v>
      </c>
      <c r="L2818">
        <v>0</v>
      </c>
      <c r="M2818">
        <v>1</v>
      </c>
      <c r="N2818">
        <v>1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V2818">
        <f t="shared" si="87"/>
        <v>5.2210805018094206E-2</v>
      </c>
      <c r="W2818">
        <f t="shared" ref="W2818:W2881" si="88">IF(V2818&gt;$AB$3, 1, 0)</f>
        <v>0</v>
      </c>
      <c r="X2818" s="1">
        <v>0</v>
      </c>
    </row>
    <row r="2819" spans="2:24">
      <c r="B2819" s="1">
        <v>0</v>
      </c>
      <c r="C2819">
        <v>0.55746524480984794</v>
      </c>
      <c r="D2819" s="3" t="s">
        <v>2863</v>
      </c>
      <c r="E2819" s="4">
        <v>8694</v>
      </c>
      <c r="F2819">
        <v>88294</v>
      </c>
      <c r="G2819">
        <v>1</v>
      </c>
      <c r="H2819">
        <v>144</v>
      </c>
      <c r="I2819">
        <v>0</v>
      </c>
      <c r="J2819">
        <v>0</v>
      </c>
      <c r="K2819">
        <v>0</v>
      </c>
      <c r="L2819">
        <v>0</v>
      </c>
      <c r="M2819">
        <v>1</v>
      </c>
      <c r="N2819">
        <v>1</v>
      </c>
      <c r="O2819">
        <v>0</v>
      </c>
      <c r="P2819">
        <v>1</v>
      </c>
      <c r="Q2819">
        <v>0</v>
      </c>
      <c r="R2819">
        <v>1</v>
      </c>
      <c r="S2819">
        <v>0</v>
      </c>
      <c r="T2819">
        <v>0</v>
      </c>
      <c r="V2819">
        <f t="shared" ref="V2819:V2882" si="89">$AB$24+E2819*$AB$25+F2819*$AB$26+G2819*$AB$27+H2819*$AB$28+I2819*$AB$29+J2819*$AB$30+K2819*$AB$31+L2819*$AB$32+M2819*$AB$33+N2819*$AB$34+O2819*$AB$35+P2819*$AB$36+Q2819*$AB$37+R2819*$AB$38+S2819*$AB$39+T2819*$AB$40</f>
        <v>0.42459100188642879</v>
      </c>
      <c r="W2819">
        <f t="shared" si="88"/>
        <v>1</v>
      </c>
      <c r="X2819" s="1">
        <v>0</v>
      </c>
    </row>
    <row r="2820" spans="2:24">
      <c r="B2820" s="1">
        <v>0</v>
      </c>
      <c r="C2820">
        <v>0.5575999457191676</v>
      </c>
      <c r="D2820" s="3" t="s">
        <v>2860</v>
      </c>
      <c r="E2820" s="4">
        <v>8507</v>
      </c>
      <c r="F2820">
        <v>46754</v>
      </c>
      <c r="G2820">
        <v>1</v>
      </c>
      <c r="H2820">
        <v>144</v>
      </c>
      <c r="I2820">
        <v>5</v>
      </c>
      <c r="J2820">
        <v>0</v>
      </c>
      <c r="K2820">
        <v>1</v>
      </c>
      <c r="L2820">
        <v>0</v>
      </c>
      <c r="M2820">
        <v>1</v>
      </c>
      <c r="N2820">
        <v>1</v>
      </c>
      <c r="O2820">
        <v>0</v>
      </c>
      <c r="P2820">
        <v>1</v>
      </c>
      <c r="Q2820">
        <v>0</v>
      </c>
      <c r="R2820">
        <v>1</v>
      </c>
      <c r="S2820">
        <v>0</v>
      </c>
      <c r="T2820">
        <v>0</v>
      </c>
      <c r="V2820">
        <f t="shared" si="89"/>
        <v>0.32971703274288788</v>
      </c>
      <c r="W2820">
        <f t="shared" si="88"/>
        <v>0</v>
      </c>
      <c r="X2820" s="1">
        <v>0</v>
      </c>
    </row>
    <row r="2821" spans="2:24">
      <c r="B2821" s="1">
        <v>0</v>
      </c>
      <c r="C2821">
        <v>0.55760511828474935</v>
      </c>
      <c r="D2821" s="3" t="s">
        <v>2859</v>
      </c>
      <c r="E2821" s="4">
        <v>2511</v>
      </c>
      <c r="F2821">
        <v>0</v>
      </c>
      <c r="G2821">
        <v>1</v>
      </c>
      <c r="H2821">
        <v>82</v>
      </c>
      <c r="I2821">
        <v>25</v>
      </c>
      <c r="J2821">
        <v>1</v>
      </c>
      <c r="K2821">
        <v>1</v>
      </c>
      <c r="L2821">
        <v>0</v>
      </c>
      <c r="M2821">
        <v>1</v>
      </c>
      <c r="N2821">
        <v>1</v>
      </c>
      <c r="O2821">
        <v>0</v>
      </c>
      <c r="P2821">
        <v>0</v>
      </c>
      <c r="Q2821">
        <v>0</v>
      </c>
      <c r="R2821">
        <v>0</v>
      </c>
      <c r="S2821">
        <v>1</v>
      </c>
      <c r="T2821">
        <v>0</v>
      </c>
      <c r="V2821">
        <f t="shared" si="89"/>
        <v>0.16888686662950347</v>
      </c>
      <c r="W2821">
        <f t="shared" si="88"/>
        <v>0</v>
      </c>
      <c r="X2821" s="1">
        <v>0</v>
      </c>
    </row>
    <row r="2822" spans="2:24">
      <c r="B2822" s="1">
        <v>0</v>
      </c>
      <c r="C2822">
        <v>0.55778301533208374</v>
      </c>
      <c r="D2822" s="3" t="s">
        <v>2858</v>
      </c>
      <c r="E2822" s="4">
        <v>8902</v>
      </c>
      <c r="F2822">
        <v>0</v>
      </c>
      <c r="G2822">
        <v>1</v>
      </c>
      <c r="H2822">
        <v>174</v>
      </c>
      <c r="I2822">
        <v>14</v>
      </c>
      <c r="J2822">
        <v>0</v>
      </c>
      <c r="K2822">
        <v>1</v>
      </c>
      <c r="L2822">
        <v>0</v>
      </c>
      <c r="M2822">
        <v>1</v>
      </c>
      <c r="N2822">
        <v>0</v>
      </c>
      <c r="O2822">
        <v>0</v>
      </c>
      <c r="P2822">
        <v>0</v>
      </c>
      <c r="Q2822">
        <v>0</v>
      </c>
      <c r="R2822">
        <v>1</v>
      </c>
      <c r="S2822">
        <v>1</v>
      </c>
      <c r="T2822">
        <v>0</v>
      </c>
      <c r="V2822">
        <f t="shared" si="89"/>
        <v>0.3364545329816232</v>
      </c>
      <c r="W2822">
        <f t="shared" si="88"/>
        <v>0</v>
      </c>
      <c r="X2822" s="1">
        <v>0</v>
      </c>
    </row>
    <row r="2823" spans="2:24">
      <c r="B2823" s="1">
        <v>0</v>
      </c>
      <c r="C2823">
        <v>0.55854950079626842</v>
      </c>
      <c r="D2823" s="3" t="s">
        <v>2852</v>
      </c>
      <c r="E2823" s="4">
        <v>20878</v>
      </c>
      <c r="F2823">
        <v>50555</v>
      </c>
      <c r="G2823">
        <v>1</v>
      </c>
      <c r="H2823">
        <v>120</v>
      </c>
      <c r="I2823">
        <v>9</v>
      </c>
      <c r="J2823">
        <v>1</v>
      </c>
      <c r="K2823">
        <v>1</v>
      </c>
      <c r="L2823">
        <v>1</v>
      </c>
      <c r="M2823">
        <v>1</v>
      </c>
      <c r="N2823">
        <v>0</v>
      </c>
      <c r="O2823">
        <v>0</v>
      </c>
      <c r="P2823">
        <v>0</v>
      </c>
      <c r="Q2823">
        <v>1</v>
      </c>
      <c r="R2823">
        <v>0</v>
      </c>
      <c r="S2823">
        <v>0</v>
      </c>
      <c r="T2823">
        <v>0</v>
      </c>
      <c r="V2823">
        <f t="shared" si="89"/>
        <v>0.13128232095486481</v>
      </c>
      <c r="W2823">
        <f t="shared" si="88"/>
        <v>0</v>
      </c>
      <c r="X2823" s="1">
        <v>0</v>
      </c>
    </row>
    <row r="2824" spans="2:24">
      <c r="B2824" s="1">
        <v>0</v>
      </c>
      <c r="C2824">
        <v>0.55922998374292165</v>
      </c>
      <c r="D2824" s="3" t="s">
        <v>2847</v>
      </c>
      <c r="E2824" s="4">
        <v>5771</v>
      </c>
      <c r="F2824">
        <v>0</v>
      </c>
      <c r="G2824">
        <v>1</v>
      </c>
      <c r="H2824">
        <v>71</v>
      </c>
      <c r="I2824">
        <v>21</v>
      </c>
      <c r="J2824">
        <v>0</v>
      </c>
      <c r="K2824">
        <v>1</v>
      </c>
      <c r="L2824">
        <v>0</v>
      </c>
      <c r="M2824">
        <v>1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1</v>
      </c>
      <c r="T2824">
        <v>0</v>
      </c>
      <c r="V2824">
        <f t="shared" si="89"/>
        <v>0.30043918996439561</v>
      </c>
      <c r="W2824">
        <f t="shared" si="88"/>
        <v>0</v>
      </c>
      <c r="X2824" s="1">
        <v>0</v>
      </c>
    </row>
    <row r="2825" spans="2:24">
      <c r="B2825" s="1">
        <v>0</v>
      </c>
      <c r="C2825">
        <v>0.55925178088212935</v>
      </c>
      <c r="D2825" s="3" t="s">
        <v>2846</v>
      </c>
      <c r="E2825" s="4">
        <v>5499</v>
      </c>
      <c r="F2825">
        <v>22520</v>
      </c>
      <c r="G2825">
        <v>1</v>
      </c>
      <c r="H2825">
        <v>103</v>
      </c>
      <c r="I2825">
        <v>17</v>
      </c>
      <c r="J2825">
        <v>0</v>
      </c>
      <c r="K2825">
        <v>1</v>
      </c>
      <c r="L2825">
        <v>0</v>
      </c>
      <c r="M2825">
        <v>0</v>
      </c>
      <c r="N2825">
        <v>1</v>
      </c>
      <c r="O2825">
        <v>0</v>
      </c>
      <c r="P2825">
        <v>1</v>
      </c>
      <c r="Q2825">
        <v>0</v>
      </c>
      <c r="R2825">
        <v>0</v>
      </c>
      <c r="S2825">
        <v>0</v>
      </c>
      <c r="T2825">
        <v>1</v>
      </c>
      <c r="V2825">
        <f t="shared" si="89"/>
        <v>0.13899611368105183</v>
      </c>
      <c r="W2825">
        <f t="shared" si="88"/>
        <v>0</v>
      </c>
      <c r="X2825" s="1">
        <v>0</v>
      </c>
    </row>
    <row r="2826" spans="2:24">
      <c r="B2826" s="1">
        <v>0</v>
      </c>
      <c r="C2826">
        <v>0.55949881326383855</v>
      </c>
      <c r="D2826" s="3" t="s">
        <v>2845</v>
      </c>
      <c r="E2826" s="4">
        <v>3035</v>
      </c>
      <c r="F2826">
        <v>17308</v>
      </c>
      <c r="G2826">
        <v>1</v>
      </c>
      <c r="H2826">
        <v>112</v>
      </c>
      <c r="I2826">
        <v>10</v>
      </c>
      <c r="J2826">
        <v>0</v>
      </c>
      <c r="K2826">
        <v>1</v>
      </c>
      <c r="L2826">
        <v>0</v>
      </c>
      <c r="M2826">
        <v>0</v>
      </c>
      <c r="N2826">
        <v>0</v>
      </c>
      <c r="O2826">
        <v>0</v>
      </c>
      <c r="P2826">
        <v>1</v>
      </c>
      <c r="Q2826">
        <v>0</v>
      </c>
      <c r="R2826">
        <v>1</v>
      </c>
      <c r="S2826">
        <v>0</v>
      </c>
      <c r="T2826">
        <v>1</v>
      </c>
      <c r="V2826">
        <f t="shared" si="89"/>
        <v>0.25305923168823563</v>
      </c>
      <c r="W2826">
        <f t="shared" si="88"/>
        <v>0</v>
      </c>
      <c r="X2826" s="1">
        <v>0</v>
      </c>
    </row>
    <row r="2827" spans="2:24">
      <c r="B2827" s="1">
        <v>0</v>
      </c>
      <c r="C2827">
        <v>0.5597135362027742</v>
      </c>
      <c r="D2827" s="3" t="s">
        <v>2842</v>
      </c>
      <c r="E2827" s="4">
        <v>8293</v>
      </c>
      <c r="F2827">
        <v>79632</v>
      </c>
      <c r="G2827">
        <v>1</v>
      </c>
      <c r="H2827">
        <v>146</v>
      </c>
      <c r="I2827">
        <v>7</v>
      </c>
      <c r="J2827">
        <v>0</v>
      </c>
      <c r="K2827">
        <v>1</v>
      </c>
      <c r="L2827">
        <v>0</v>
      </c>
      <c r="M2827">
        <v>1</v>
      </c>
      <c r="N2827">
        <v>1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V2827">
        <f t="shared" si="89"/>
        <v>0.23914310543865941</v>
      </c>
      <c r="W2827">
        <f t="shared" si="88"/>
        <v>0</v>
      </c>
      <c r="X2827" s="1">
        <v>0</v>
      </c>
    </row>
    <row r="2828" spans="2:24">
      <c r="B2828" s="1">
        <v>0</v>
      </c>
      <c r="C2828">
        <v>0.5597973389363835</v>
      </c>
      <c r="D2828" s="3" t="s">
        <v>2840</v>
      </c>
      <c r="E2828" s="4">
        <v>8659</v>
      </c>
      <c r="F2828">
        <v>62464</v>
      </c>
      <c r="G2828">
        <v>1</v>
      </c>
      <c r="H2828">
        <v>129</v>
      </c>
      <c r="I2828">
        <v>23</v>
      </c>
      <c r="J2828">
        <v>0</v>
      </c>
      <c r="K2828">
        <v>1</v>
      </c>
      <c r="L2828">
        <v>0</v>
      </c>
      <c r="M2828">
        <v>1</v>
      </c>
      <c r="N2828">
        <v>1</v>
      </c>
      <c r="O2828">
        <v>0</v>
      </c>
      <c r="P2828">
        <v>1</v>
      </c>
      <c r="Q2828">
        <v>0</v>
      </c>
      <c r="R2828">
        <v>0</v>
      </c>
      <c r="S2828">
        <v>0</v>
      </c>
      <c r="T2828">
        <v>0</v>
      </c>
      <c r="V2828">
        <f t="shared" si="89"/>
        <v>1.5437961144996076E-2</v>
      </c>
      <c r="W2828">
        <f t="shared" si="88"/>
        <v>0</v>
      </c>
      <c r="X2828" s="1">
        <v>0</v>
      </c>
    </row>
    <row r="2829" spans="2:24">
      <c r="B2829" s="1">
        <v>0</v>
      </c>
      <c r="C2829">
        <v>0.5607154143791252</v>
      </c>
      <c r="D2829" s="3" t="s">
        <v>2830</v>
      </c>
      <c r="E2829" s="4">
        <v>5990</v>
      </c>
      <c r="F2829">
        <v>66839</v>
      </c>
      <c r="G2829">
        <v>1</v>
      </c>
      <c r="H2829">
        <v>120</v>
      </c>
      <c r="I2829">
        <v>33</v>
      </c>
      <c r="J2829">
        <v>1</v>
      </c>
      <c r="K2829">
        <v>1</v>
      </c>
      <c r="L2829">
        <v>0</v>
      </c>
      <c r="M2829">
        <v>1</v>
      </c>
      <c r="N2829">
        <v>0</v>
      </c>
      <c r="O2829">
        <v>1</v>
      </c>
      <c r="P2829">
        <v>0</v>
      </c>
      <c r="Q2829">
        <v>0</v>
      </c>
      <c r="R2829">
        <v>0</v>
      </c>
      <c r="S2829">
        <v>0</v>
      </c>
      <c r="T2829">
        <v>0</v>
      </c>
      <c r="V2829">
        <f t="shared" si="89"/>
        <v>-0.22956745828310321</v>
      </c>
      <c r="W2829">
        <f t="shared" si="88"/>
        <v>0</v>
      </c>
      <c r="X2829" s="1">
        <v>0</v>
      </c>
    </row>
    <row r="2830" spans="2:24">
      <c r="B2830" s="1">
        <v>0</v>
      </c>
      <c r="C2830">
        <v>0.56157290449439212</v>
      </c>
      <c r="D2830" s="3" t="s">
        <v>2823</v>
      </c>
      <c r="E2830" s="4">
        <v>5510</v>
      </c>
      <c r="F2830">
        <v>78879</v>
      </c>
      <c r="G2830">
        <v>1</v>
      </c>
      <c r="H2830">
        <v>89</v>
      </c>
      <c r="I2830">
        <v>9</v>
      </c>
      <c r="J2830">
        <v>1</v>
      </c>
      <c r="K2830">
        <v>1</v>
      </c>
      <c r="L2830">
        <v>0</v>
      </c>
      <c r="M2830">
        <v>1</v>
      </c>
      <c r="N2830">
        <v>1</v>
      </c>
      <c r="O2830">
        <v>0</v>
      </c>
      <c r="P2830">
        <v>1</v>
      </c>
      <c r="Q2830">
        <v>0</v>
      </c>
      <c r="R2830">
        <v>0</v>
      </c>
      <c r="S2830">
        <v>0</v>
      </c>
      <c r="T2830">
        <v>0</v>
      </c>
      <c r="V2830">
        <f t="shared" si="89"/>
        <v>0.1330357119387344</v>
      </c>
      <c r="W2830">
        <f t="shared" si="88"/>
        <v>0</v>
      </c>
      <c r="X2830" s="1">
        <v>0</v>
      </c>
    </row>
    <row r="2831" spans="2:24">
      <c r="B2831" s="1">
        <v>0</v>
      </c>
      <c r="C2831">
        <v>0.56187713265506423</v>
      </c>
      <c r="D2831" s="3" t="s">
        <v>2821</v>
      </c>
      <c r="E2831" s="4">
        <v>8152</v>
      </c>
      <c r="F2831">
        <v>0</v>
      </c>
      <c r="G2831">
        <v>1</v>
      </c>
      <c r="H2831">
        <v>126</v>
      </c>
      <c r="I2831">
        <v>9</v>
      </c>
      <c r="J2831">
        <v>1</v>
      </c>
      <c r="K2831">
        <v>1</v>
      </c>
      <c r="L2831">
        <v>0</v>
      </c>
      <c r="M2831">
        <v>1</v>
      </c>
      <c r="N2831">
        <v>1</v>
      </c>
      <c r="O2831">
        <v>0</v>
      </c>
      <c r="P2831">
        <v>0</v>
      </c>
      <c r="Q2831">
        <v>0</v>
      </c>
      <c r="R2831">
        <v>0</v>
      </c>
      <c r="S2831">
        <v>1</v>
      </c>
      <c r="T2831">
        <v>0</v>
      </c>
      <c r="V2831">
        <f t="shared" si="89"/>
        <v>0.36144776681121088</v>
      </c>
      <c r="W2831">
        <f t="shared" si="88"/>
        <v>0</v>
      </c>
      <c r="X2831" s="1">
        <v>0</v>
      </c>
    </row>
    <row r="2832" spans="2:24">
      <c r="B2832" s="1">
        <v>0</v>
      </c>
      <c r="C2832">
        <v>0.56228012058990084</v>
      </c>
      <c r="D2832" s="3" t="s">
        <v>2816</v>
      </c>
      <c r="E2832" s="4">
        <v>6006</v>
      </c>
      <c r="F2832">
        <v>13528</v>
      </c>
      <c r="G2832">
        <v>1</v>
      </c>
      <c r="H2832">
        <v>78</v>
      </c>
      <c r="I2832">
        <v>21</v>
      </c>
      <c r="J2832">
        <v>0</v>
      </c>
      <c r="K2832">
        <v>0</v>
      </c>
      <c r="L2832">
        <v>0</v>
      </c>
      <c r="M2832">
        <v>1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1</v>
      </c>
      <c r="V2832">
        <f t="shared" si="89"/>
        <v>0.32919887756371896</v>
      </c>
      <c r="W2832">
        <f t="shared" si="88"/>
        <v>0</v>
      </c>
      <c r="X2832" s="1">
        <v>0</v>
      </c>
    </row>
    <row r="2833" spans="2:24">
      <c r="B2833" s="1">
        <v>0</v>
      </c>
      <c r="C2833">
        <v>0.56267140040298524</v>
      </c>
      <c r="D2833" s="3" t="s">
        <v>2810</v>
      </c>
      <c r="E2833" s="4">
        <v>3187</v>
      </c>
      <c r="F2833">
        <v>0</v>
      </c>
      <c r="G2833">
        <v>1</v>
      </c>
      <c r="H2833">
        <v>85</v>
      </c>
      <c r="I2833">
        <v>27</v>
      </c>
      <c r="J2833">
        <v>0</v>
      </c>
      <c r="K2833">
        <v>1</v>
      </c>
      <c r="L2833">
        <v>0</v>
      </c>
      <c r="M2833">
        <v>1</v>
      </c>
      <c r="N2833">
        <v>0</v>
      </c>
      <c r="O2833">
        <v>0</v>
      </c>
      <c r="P2833">
        <v>1</v>
      </c>
      <c r="Q2833">
        <v>1</v>
      </c>
      <c r="R2833">
        <v>0</v>
      </c>
      <c r="S2833">
        <v>1</v>
      </c>
      <c r="T2833">
        <v>0</v>
      </c>
      <c r="V2833">
        <f t="shared" si="89"/>
        <v>0.22908500015317734</v>
      </c>
      <c r="W2833">
        <f t="shared" si="88"/>
        <v>0</v>
      </c>
      <c r="X2833" s="1">
        <v>0</v>
      </c>
    </row>
    <row r="2834" spans="2:24">
      <c r="B2834" s="1">
        <v>0</v>
      </c>
      <c r="C2834">
        <v>0.56277064353356632</v>
      </c>
      <c r="D2834" s="3" t="s">
        <v>2808</v>
      </c>
      <c r="E2834" s="4">
        <v>6043</v>
      </c>
      <c r="F2834">
        <v>25899</v>
      </c>
      <c r="G2834">
        <v>1</v>
      </c>
      <c r="H2834">
        <v>111</v>
      </c>
      <c r="I2834">
        <v>10</v>
      </c>
      <c r="J2834">
        <v>1</v>
      </c>
      <c r="K2834">
        <v>0</v>
      </c>
      <c r="L2834">
        <v>0</v>
      </c>
      <c r="M2834">
        <v>1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V2834">
        <f t="shared" si="89"/>
        <v>0.34401925606798833</v>
      </c>
      <c r="W2834">
        <f t="shared" si="88"/>
        <v>0</v>
      </c>
      <c r="X2834" s="1">
        <v>0</v>
      </c>
    </row>
    <row r="2835" spans="2:24">
      <c r="B2835" s="1">
        <v>0</v>
      </c>
      <c r="C2835">
        <v>0.56312349604588163</v>
      </c>
      <c r="D2835" s="3" t="s">
        <v>2804</v>
      </c>
      <c r="E2835" s="4">
        <v>4171</v>
      </c>
      <c r="F2835">
        <v>42837</v>
      </c>
      <c r="G2835">
        <v>1</v>
      </c>
      <c r="H2835">
        <v>110</v>
      </c>
      <c r="I2835">
        <v>15</v>
      </c>
      <c r="J2835">
        <v>1</v>
      </c>
      <c r="K2835">
        <v>1</v>
      </c>
      <c r="L2835">
        <v>0</v>
      </c>
      <c r="M2835">
        <v>1</v>
      </c>
      <c r="N2835">
        <v>1</v>
      </c>
      <c r="O2835">
        <v>0</v>
      </c>
      <c r="P2835">
        <v>1</v>
      </c>
      <c r="Q2835">
        <v>0</v>
      </c>
      <c r="R2835">
        <v>0</v>
      </c>
      <c r="S2835">
        <v>0</v>
      </c>
      <c r="T2835">
        <v>0</v>
      </c>
      <c r="V2835">
        <f t="shared" si="89"/>
        <v>0.13039539538751699</v>
      </c>
      <c r="W2835">
        <f t="shared" si="88"/>
        <v>0</v>
      </c>
      <c r="X2835" s="1">
        <v>0</v>
      </c>
    </row>
    <row r="2836" spans="2:24">
      <c r="B2836" s="1">
        <v>0</v>
      </c>
      <c r="C2836">
        <v>0.56452452464239877</v>
      </c>
      <c r="D2836" s="3" t="s">
        <v>2798</v>
      </c>
      <c r="E2836" s="4">
        <v>7664</v>
      </c>
      <c r="F2836">
        <v>60184</v>
      </c>
      <c r="G2836">
        <v>1</v>
      </c>
      <c r="H2836">
        <v>211</v>
      </c>
      <c r="I2836">
        <v>7</v>
      </c>
      <c r="J2836">
        <v>0</v>
      </c>
      <c r="K2836">
        <v>1</v>
      </c>
      <c r="L2836">
        <v>1</v>
      </c>
      <c r="M2836">
        <v>0</v>
      </c>
      <c r="N2836">
        <v>1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V2836">
        <f t="shared" si="89"/>
        <v>0.22721976863687346</v>
      </c>
      <c r="W2836">
        <f t="shared" si="88"/>
        <v>0</v>
      </c>
      <c r="X2836" s="1">
        <v>0</v>
      </c>
    </row>
    <row r="2837" spans="2:24">
      <c r="B2837" s="1">
        <v>0</v>
      </c>
      <c r="C2837">
        <v>0.5649555351421961</v>
      </c>
      <c r="D2837" s="3" t="s">
        <v>2793</v>
      </c>
      <c r="E2837" s="4">
        <v>5387</v>
      </c>
      <c r="F2837">
        <v>97316</v>
      </c>
      <c r="G2837">
        <v>1</v>
      </c>
      <c r="H2837">
        <v>103</v>
      </c>
      <c r="I2837">
        <v>13</v>
      </c>
      <c r="J2837">
        <v>1</v>
      </c>
      <c r="K2837">
        <v>1</v>
      </c>
      <c r="L2837">
        <v>0</v>
      </c>
      <c r="M2837">
        <v>1</v>
      </c>
      <c r="N2837">
        <v>1</v>
      </c>
      <c r="O2837">
        <v>0</v>
      </c>
      <c r="P2837">
        <v>1</v>
      </c>
      <c r="Q2837">
        <v>1</v>
      </c>
      <c r="R2837">
        <v>0</v>
      </c>
      <c r="S2837">
        <v>0</v>
      </c>
      <c r="T2837">
        <v>0</v>
      </c>
      <c r="V2837">
        <f t="shared" si="89"/>
        <v>3.3973048086737109E-2</v>
      </c>
      <c r="W2837">
        <f t="shared" si="88"/>
        <v>0</v>
      </c>
      <c r="X2837" s="1">
        <v>0</v>
      </c>
    </row>
    <row r="2838" spans="2:24">
      <c r="B2838" s="1">
        <v>0</v>
      </c>
      <c r="C2838">
        <v>0.56498358657815662</v>
      </c>
      <c r="D2838" s="3" t="s">
        <v>2792</v>
      </c>
      <c r="E2838" s="4">
        <v>4625</v>
      </c>
      <c r="F2838">
        <v>0</v>
      </c>
      <c r="G2838">
        <v>1</v>
      </c>
      <c r="H2838">
        <v>96</v>
      </c>
      <c r="I2838">
        <v>0</v>
      </c>
      <c r="J2838">
        <v>1</v>
      </c>
      <c r="K2838">
        <v>1</v>
      </c>
      <c r="L2838">
        <v>0</v>
      </c>
      <c r="M2838">
        <v>1</v>
      </c>
      <c r="N2838">
        <v>1</v>
      </c>
      <c r="O2838">
        <v>0</v>
      </c>
      <c r="P2838">
        <v>1</v>
      </c>
      <c r="Q2838">
        <v>1</v>
      </c>
      <c r="R2838">
        <v>1</v>
      </c>
      <c r="S2838">
        <v>1</v>
      </c>
      <c r="T2838">
        <v>0</v>
      </c>
      <c r="V2838">
        <f t="shared" si="89"/>
        <v>0.5439252307998127</v>
      </c>
      <c r="W2838">
        <f t="shared" si="88"/>
        <v>1</v>
      </c>
      <c r="X2838" s="1">
        <v>0</v>
      </c>
    </row>
    <row r="2839" spans="2:24">
      <c r="B2839" s="1">
        <v>0</v>
      </c>
      <c r="C2839">
        <v>0.56611953748675037</v>
      </c>
      <c r="D2839" s="3" t="s">
        <v>2783</v>
      </c>
      <c r="E2839" s="4">
        <v>2858</v>
      </c>
      <c r="F2839">
        <v>81893</v>
      </c>
      <c r="G2839">
        <v>1</v>
      </c>
      <c r="H2839">
        <v>67</v>
      </c>
      <c r="I2839">
        <v>20</v>
      </c>
      <c r="J2839">
        <v>0</v>
      </c>
      <c r="K2839">
        <v>1</v>
      </c>
      <c r="L2839">
        <v>0</v>
      </c>
      <c r="M2839">
        <v>1</v>
      </c>
      <c r="N2839">
        <v>1</v>
      </c>
      <c r="O2839">
        <v>0</v>
      </c>
      <c r="P2839">
        <v>1</v>
      </c>
      <c r="Q2839">
        <v>0</v>
      </c>
      <c r="R2839">
        <v>0</v>
      </c>
      <c r="S2839">
        <v>0</v>
      </c>
      <c r="T2839">
        <v>0</v>
      </c>
      <c r="V2839">
        <f t="shared" si="89"/>
        <v>9.1107078551807108E-2</v>
      </c>
      <c r="W2839">
        <f t="shared" si="88"/>
        <v>0</v>
      </c>
      <c r="X2839" s="1">
        <v>0</v>
      </c>
    </row>
    <row r="2840" spans="2:24">
      <c r="B2840" s="1">
        <v>0</v>
      </c>
      <c r="C2840">
        <v>0.56622162115118546</v>
      </c>
      <c r="D2840" s="3" t="s">
        <v>2781</v>
      </c>
      <c r="E2840" s="4">
        <v>7159</v>
      </c>
      <c r="F2840">
        <v>36463</v>
      </c>
      <c r="G2840">
        <v>1</v>
      </c>
      <c r="H2840">
        <v>104</v>
      </c>
      <c r="I2840">
        <v>8</v>
      </c>
      <c r="J2840">
        <v>1</v>
      </c>
      <c r="K2840">
        <v>1</v>
      </c>
      <c r="L2840">
        <v>0</v>
      </c>
      <c r="M2840">
        <v>1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V2840">
        <f t="shared" si="89"/>
        <v>0.22375985564465514</v>
      </c>
      <c r="W2840">
        <f t="shared" si="88"/>
        <v>0</v>
      </c>
      <c r="X2840" s="1">
        <v>0</v>
      </c>
    </row>
    <row r="2841" spans="2:24">
      <c r="B2841" s="1">
        <v>0</v>
      </c>
      <c r="C2841">
        <v>0.56639703482687331</v>
      </c>
      <c r="D2841" s="3" t="s">
        <v>2780</v>
      </c>
      <c r="E2841" s="4">
        <v>9343</v>
      </c>
      <c r="F2841">
        <v>75909</v>
      </c>
      <c r="G2841">
        <v>1</v>
      </c>
      <c r="H2841">
        <v>101</v>
      </c>
      <c r="I2841">
        <v>23</v>
      </c>
      <c r="J2841">
        <v>0</v>
      </c>
      <c r="K2841">
        <v>1</v>
      </c>
      <c r="L2841">
        <v>0</v>
      </c>
      <c r="M2841">
        <v>1</v>
      </c>
      <c r="N2841">
        <v>1</v>
      </c>
      <c r="O2841">
        <v>0</v>
      </c>
      <c r="P2841">
        <v>1</v>
      </c>
      <c r="Q2841">
        <v>0</v>
      </c>
      <c r="R2841">
        <v>1</v>
      </c>
      <c r="S2841">
        <v>0</v>
      </c>
      <c r="T2841">
        <v>0</v>
      </c>
      <c r="V2841">
        <f t="shared" si="89"/>
        <v>-2.8588541621952658E-2</v>
      </c>
      <c r="W2841">
        <f t="shared" si="88"/>
        <v>0</v>
      </c>
      <c r="X2841" s="1">
        <v>0</v>
      </c>
    </row>
    <row r="2842" spans="2:24">
      <c r="B2842" s="1">
        <v>0</v>
      </c>
      <c r="C2842">
        <v>0.56657073207505548</v>
      </c>
      <c r="D2842" s="3" t="s">
        <v>2779</v>
      </c>
      <c r="E2842" s="4">
        <v>5947</v>
      </c>
      <c r="F2842">
        <v>81139</v>
      </c>
      <c r="G2842">
        <v>1</v>
      </c>
      <c r="H2842">
        <v>78</v>
      </c>
      <c r="I2842">
        <v>22</v>
      </c>
      <c r="J2842">
        <v>0</v>
      </c>
      <c r="K2842">
        <v>1</v>
      </c>
      <c r="L2842">
        <v>0</v>
      </c>
      <c r="M2842">
        <v>0</v>
      </c>
      <c r="N2842">
        <v>1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V2842">
        <f t="shared" si="89"/>
        <v>-8.4651054619842903E-2</v>
      </c>
      <c r="W2842">
        <f t="shared" si="88"/>
        <v>0</v>
      </c>
      <c r="X2842" s="1">
        <v>0</v>
      </c>
    </row>
    <row r="2843" spans="2:24">
      <c r="B2843" s="1">
        <v>0</v>
      </c>
      <c r="C2843">
        <v>0.56695529518972865</v>
      </c>
      <c r="D2843" s="3" t="s">
        <v>2776</v>
      </c>
      <c r="E2843" s="4">
        <v>8565</v>
      </c>
      <c r="F2843">
        <v>95697</v>
      </c>
      <c r="G2843">
        <v>1</v>
      </c>
      <c r="H2843">
        <v>79</v>
      </c>
      <c r="I2843">
        <v>29</v>
      </c>
      <c r="J2843">
        <v>0</v>
      </c>
      <c r="K2843">
        <v>1</v>
      </c>
      <c r="L2843">
        <v>0</v>
      </c>
      <c r="M2843">
        <v>1</v>
      </c>
      <c r="N2843">
        <v>1</v>
      </c>
      <c r="O2843">
        <v>0</v>
      </c>
      <c r="P2843">
        <v>1</v>
      </c>
      <c r="Q2843">
        <v>0</v>
      </c>
      <c r="R2843">
        <v>1</v>
      </c>
      <c r="S2843">
        <v>0</v>
      </c>
      <c r="T2843">
        <v>0</v>
      </c>
      <c r="V2843">
        <f t="shared" si="89"/>
        <v>-0.16056800423709536</v>
      </c>
      <c r="W2843">
        <f t="shared" si="88"/>
        <v>0</v>
      </c>
      <c r="X2843" s="1">
        <v>0</v>
      </c>
    </row>
    <row r="2844" spans="2:24">
      <c r="B2844" s="1">
        <v>0</v>
      </c>
      <c r="C2844">
        <v>0.56732331848113016</v>
      </c>
      <c r="D2844" s="3" t="s">
        <v>2772</v>
      </c>
      <c r="E2844" s="4">
        <v>2337</v>
      </c>
      <c r="F2844">
        <v>0</v>
      </c>
      <c r="G2844">
        <v>1</v>
      </c>
      <c r="H2844">
        <v>53</v>
      </c>
      <c r="I2844">
        <v>31</v>
      </c>
      <c r="J2844">
        <v>1</v>
      </c>
      <c r="K2844">
        <v>1</v>
      </c>
      <c r="L2844">
        <v>0</v>
      </c>
      <c r="M2844">
        <v>1</v>
      </c>
      <c r="N2844">
        <v>1</v>
      </c>
      <c r="O2844">
        <v>0</v>
      </c>
      <c r="P2844">
        <v>0</v>
      </c>
      <c r="Q2844">
        <v>0</v>
      </c>
      <c r="R2844">
        <v>0</v>
      </c>
      <c r="S2844">
        <v>1</v>
      </c>
      <c r="T2844">
        <v>0</v>
      </c>
      <c r="V2844">
        <f t="shared" si="89"/>
        <v>8.2771612933016034E-2</v>
      </c>
      <c r="W2844">
        <f t="shared" si="88"/>
        <v>0</v>
      </c>
      <c r="X2844" s="1">
        <v>0</v>
      </c>
    </row>
    <row r="2845" spans="2:24">
      <c r="B2845" s="1">
        <v>0</v>
      </c>
      <c r="C2845">
        <v>0.5674919120816011</v>
      </c>
      <c r="D2845" s="3" t="s">
        <v>2769</v>
      </c>
      <c r="E2845" s="4">
        <v>22104</v>
      </c>
      <c r="F2845">
        <v>0</v>
      </c>
      <c r="G2845">
        <v>1</v>
      </c>
      <c r="H2845">
        <v>58</v>
      </c>
      <c r="I2845">
        <v>35</v>
      </c>
      <c r="J2845">
        <v>1</v>
      </c>
      <c r="K2845">
        <v>0</v>
      </c>
      <c r="L2845">
        <v>0</v>
      </c>
      <c r="M2845">
        <v>1</v>
      </c>
      <c r="N2845">
        <v>1</v>
      </c>
      <c r="O2845">
        <v>0</v>
      </c>
      <c r="P2845">
        <v>1</v>
      </c>
      <c r="Q2845">
        <v>0</v>
      </c>
      <c r="R2845">
        <v>0</v>
      </c>
      <c r="S2845">
        <v>1</v>
      </c>
      <c r="T2845">
        <v>0</v>
      </c>
      <c r="V2845">
        <f t="shared" si="89"/>
        <v>-5.8623165567551261E-2</v>
      </c>
      <c r="W2845">
        <f t="shared" si="88"/>
        <v>0</v>
      </c>
      <c r="X2845" s="1">
        <v>0</v>
      </c>
    </row>
    <row r="2846" spans="2:24">
      <c r="B2846" s="1">
        <v>0</v>
      </c>
      <c r="C2846">
        <v>0.56753630170949565</v>
      </c>
      <c r="D2846" s="3" t="s">
        <v>2768</v>
      </c>
      <c r="E2846" s="4">
        <v>5556</v>
      </c>
      <c r="F2846">
        <v>74015</v>
      </c>
      <c r="G2846">
        <v>1</v>
      </c>
      <c r="H2846">
        <v>94</v>
      </c>
      <c r="I2846">
        <v>12</v>
      </c>
      <c r="J2846">
        <v>0</v>
      </c>
      <c r="K2846">
        <v>1</v>
      </c>
      <c r="L2846">
        <v>1</v>
      </c>
      <c r="M2846">
        <v>1</v>
      </c>
      <c r="N2846">
        <v>1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V2846">
        <f t="shared" si="89"/>
        <v>0.29192488992754101</v>
      </c>
      <c r="W2846">
        <f t="shared" si="88"/>
        <v>0</v>
      </c>
      <c r="X2846" s="1">
        <v>0</v>
      </c>
    </row>
    <row r="2847" spans="2:24">
      <c r="B2847" s="1">
        <v>0</v>
      </c>
      <c r="C2847">
        <v>0.56771221829937413</v>
      </c>
      <c r="D2847" s="3" t="s">
        <v>2767</v>
      </c>
      <c r="E2847" s="4">
        <v>14652</v>
      </c>
      <c r="F2847">
        <v>74915</v>
      </c>
      <c r="G2847">
        <v>1</v>
      </c>
      <c r="H2847">
        <v>152</v>
      </c>
      <c r="I2847">
        <v>13</v>
      </c>
      <c r="J2847">
        <v>0</v>
      </c>
      <c r="K2847">
        <v>1</v>
      </c>
      <c r="L2847">
        <v>0</v>
      </c>
      <c r="M2847">
        <v>1</v>
      </c>
      <c r="N2847">
        <v>0</v>
      </c>
      <c r="O2847">
        <v>0</v>
      </c>
      <c r="P2847">
        <v>1</v>
      </c>
      <c r="Q2847">
        <v>0</v>
      </c>
      <c r="R2847">
        <v>0</v>
      </c>
      <c r="S2847">
        <v>0</v>
      </c>
      <c r="T2847">
        <v>0</v>
      </c>
      <c r="V2847">
        <f t="shared" si="89"/>
        <v>6.4413033809210082E-2</v>
      </c>
      <c r="W2847">
        <f t="shared" si="88"/>
        <v>0</v>
      </c>
      <c r="X2847" s="1">
        <v>0</v>
      </c>
    </row>
    <row r="2848" spans="2:24">
      <c r="B2848" s="1">
        <v>0</v>
      </c>
      <c r="C2848">
        <v>0.56791620029505163</v>
      </c>
      <c r="D2848" s="3" t="s">
        <v>2765</v>
      </c>
      <c r="E2848" s="4">
        <v>6105</v>
      </c>
      <c r="F2848">
        <v>84822</v>
      </c>
      <c r="G2848">
        <v>1</v>
      </c>
      <c r="H2848">
        <v>114</v>
      </c>
      <c r="I2848">
        <v>5</v>
      </c>
      <c r="J2848">
        <v>1</v>
      </c>
      <c r="K2848">
        <v>0</v>
      </c>
      <c r="L2848">
        <v>0</v>
      </c>
      <c r="M2848">
        <v>1</v>
      </c>
      <c r="N2848">
        <v>0</v>
      </c>
      <c r="O2848">
        <v>0</v>
      </c>
      <c r="P2848">
        <v>1</v>
      </c>
      <c r="Q2848">
        <v>0</v>
      </c>
      <c r="R2848">
        <v>0</v>
      </c>
      <c r="S2848">
        <v>0</v>
      </c>
      <c r="T2848">
        <v>0</v>
      </c>
      <c r="V2848">
        <f t="shared" si="89"/>
        <v>0.26884999341036597</v>
      </c>
      <c r="W2848">
        <f t="shared" si="88"/>
        <v>0</v>
      </c>
      <c r="X2848" s="1">
        <v>0</v>
      </c>
    </row>
    <row r="2849" spans="2:24">
      <c r="B2849" s="1">
        <v>0</v>
      </c>
      <c r="C2849">
        <v>0.56803868411483183</v>
      </c>
      <c r="D2849" s="3" t="s">
        <v>2763</v>
      </c>
      <c r="E2849" s="4">
        <v>8819</v>
      </c>
      <c r="F2849">
        <v>99845</v>
      </c>
      <c r="G2849">
        <v>1</v>
      </c>
      <c r="H2849">
        <v>100</v>
      </c>
      <c r="I2849">
        <v>23</v>
      </c>
      <c r="J2849">
        <v>0</v>
      </c>
      <c r="K2849">
        <v>1</v>
      </c>
      <c r="L2849">
        <v>1</v>
      </c>
      <c r="M2849">
        <v>1</v>
      </c>
      <c r="N2849">
        <v>1</v>
      </c>
      <c r="O2849">
        <v>0</v>
      </c>
      <c r="P2849">
        <v>1</v>
      </c>
      <c r="Q2849">
        <v>0</v>
      </c>
      <c r="R2849">
        <v>1</v>
      </c>
      <c r="S2849">
        <v>0</v>
      </c>
      <c r="T2849">
        <v>0</v>
      </c>
      <c r="V2849">
        <f t="shared" si="89"/>
        <v>-5.8186669839040365E-3</v>
      </c>
      <c r="W2849">
        <f t="shared" si="88"/>
        <v>0</v>
      </c>
      <c r="X2849" s="1">
        <v>0</v>
      </c>
    </row>
    <row r="2850" spans="2:24">
      <c r="B2850" s="1">
        <v>0</v>
      </c>
      <c r="C2850">
        <v>0.56834910091401503</v>
      </c>
      <c r="D2850" s="3" t="s">
        <v>2761</v>
      </c>
      <c r="E2850" s="4">
        <v>5994</v>
      </c>
      <c r="F2850">
        <v>0</v>
      </c>
      <c r="G2850">
        <v>1</v>
      </c>
      <c r="H2850">
        <v>81</v>
      </c>
      <c r="I2850">
        <v>26</v>
      </c>
      <c r="J2850">
        <v>1</v>
      </c>
      <c r="K2850">
        <v>1</v>
      </c>
      <c r="L2850">
        <v>0</v>
      </c>
      <c r="M2850">
        <v>1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1</v>
      </c>
      <c r="T2850">
        <v>0</v>
      </c>
      <c r="V2850">
        <f t="shared" si="89"/>
        <v>0.10150357228738263</v>
      </c>
      <c r="W2850">
        <f t="shared" si="88"/>
        <v>0</v>
      </c>
      <c r="X2850" s="1">
        <v>0</v>
      </c>
    </row>
    <row r="2851" spans="2:24">
      <c r="B2851" s="1">
        <v>0</v>
      </c>
      <c r="C2851">
        <v>0.56890828049225184</v>
      </c>
      <c r="D2851" s="3" t="s">
        <v>2757</v>
      </c>
      <c r="E2851" s="4">
        <v>2447</v>
      </c>
      <c r="F2851">
        <v>82225</v>
      </c>
      <c r="G2851">
        <v>1</v>
      </c>
      <c r="H2851">
        <v>45</v>
      </c>
      <c r="I2851">
        <v>24</v>
      </c>
      <c r="J2851">
        <v>1</v>
      </c>
      <c r="K2851">
        <v>1</v>
      </c>
      <c r="L2851">
        <v>0</v>
      </c>
      <c r="M2851">
        <v>1</v>
      </c>
      <c r="N2851">
        <v>1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V2851">
        <f t="shared" si="89"/>
        <v>-6.7109495223485999E-2</v>
      </c>
      <c r="W2851">
        <f t="shared" si="88"/>
        <v>0</v>
      </c>
      <c r="X2851" s="1">
        <v>0</v>
      </c>
    </row>
    <row r="2852" spans="2:24">
      <c r="B2852" s="1">
        <v>0</v>
      </c>
      <c r="C2852">
        <v>0.56922294505369986</v>
      </c>
      <c r="D2852" s="3" t="s">
        <v>2754</v>
      </c>
      <c r="E2852" s="4">
        <v>8556</v>
      </c>
      <c r="F2852">
        <v>0</v>
      </c>
      <c r="G2852">
        <v>1</v>
      </c>
      <c r="H2852">
        <v>99</v>
      </c>
      <c r="I2852">
        <v>6</v>
      </c>
      <c r="J2852">
        <v>1</v>
      </c>
      <c r="K2852">
        <v>0</v>
      </c>
      <c r="L2852">
        <v>0</v>
      </c>
      <c r="M2852">
        <v>1</v>
      </c>
      <c r="N2852">
        <v>0</v>
      </c>
      <c r="O2852">
        <v>0</v>
      </c>
      <c r="P2852">
        <v>0</v>
      </c>
      <c r="Q2852">
        <v>0</v>
      </c>
      <c r="R2852">
        <v>1</v>
      </c>
      <c r="S2852">
        <v>1</v>
      </c>
      <c r="T2852">
        <v>0</v>
      </c>
      <c r="V2852">
        <f t="shared" si="89"/>
        <v>0.50141020407853887</v>
      </c>
      <c r="W2852">
        <f t="shared" si="88"/>
        <v>1</v>
      </c>
      <c r="X2852" s="1">
        <v>0</v>
      </c>
    </row>
    <row r="2853" spans="2:24">
      <c r="B2853" s="1">
        <v>0</v>
      </c>
      <c r="C2853">
        <v>0.56954367112812754</v>
      </c>
      <c r="D2853" s="3" t="s">
        <v>2752</v>
      </c>
      <c r="E2853" s="4">
        <v>16262</v>
      </c>
      <c r="F2853">
        <v>60646</v>
      </c>
      <c r="G2853">
        <v>1</v>
      </c>
      <c r="H2853">
        <v>106</v>
      </c>
      <c r="I2853">
        <v>31</v>
      </c>
      <c r="J2853">
        <v>1</v>
      </c>
      <c r="K2853">
        <v>1</v>
      </c>
      <c r="L2853">
        <v>1</v>
      </c>
      <c r="M2853">
        <v>1</v>
      </c>
      <c r="N2853">
        <v>0</v>
      </c>
      <c r="O2853">
        <v>0</v>
      </c>
      <c r="P2853">
        <v>1</v>
      </c>
      <c r="Q2853">
        <v>0</v>
      </c>
      <c r="R2853">
        <v>0</v>
      </c>
      <c r="S2853">
        <v>0</v>
      </c>
      <c r="T2853">
        <v>0</v>
      </c>
      <c r="V2853">
        <f t="shared" si="89"/>
        <v>-0.22748113025497252</v>
      </c>
      <c r="W2853">
        <f t="shared" si="88"/>
        <v>0</v>
      </c>
      <c r="X2853" s="1">
        <v>0</v>
      </c>
    </row>
    <row r="2854" spans="2:24">
      <c r="B2854" s="1">
        <v>0</v>
      </c>
      <c r="C2854">
        <v>0.56966586390960305</v>
      </c>
      <c r="D2854" s="3" t="s">
        <v>2751</v>
      </c>
      <c r="E2854" s="4">
        <v>14396</v>
      </c>
      <c r="F2854">
        <v>0</v>
      </c>
      <c r="G2854">
        <v>1</v>
      </c>
      <c r="H2854">
        <v>223</v>
      </c>
      <c r="I2854">
        <v>14</v>
      </c>
      <c r="J2854">
        <v>1</v>
      </c>
      <c r="K2854">
        <v>1</v>
      </c>
      <c r="L2854">
        <v>0</v>
      </c>
      <c r="M2854">
        <v>1</v>
      </c>
      <c r="N2854">
        <v>0</v>
      </c>
      <c r="O2854">
        <v>0</v>
      </c>
      <c r="P2854">
        <v>0</v>
      </c>
      <c r="Q2854">
        <v>0</v>
      </c>
      <c r="R2854">
        <v>1</v>
      </c>
      <c r="S2854">
        <v>1</v>
      </c>
      <c r="T2854">
        <v>0</v>
      </c>
      <c r="V2854">
        <f t="shared" si="89"/>
        <v>0.15639146817563312</v>
      </c>
      <c r="W2854">
        <f t="shared" si="88"/>
        <v>0</v>
      </c>
      <c r="X2854" s="1">
        <v>0</v>
      </c>
    </row>
    <row r="2855" spans="2:24">
      <c r="B2855" s="1">
        <v>0</v>
      </c>
      <c r="C2855">
        <v>0.56981326526487863</v>
      </c>
      <c r="D2855" s="3" t="s">
        <v>2750</v>
      </c>
      <c r="E2855" s="4">
        <v>10488</v>
      </c>
      <c r="F2855">
        <v>30658</v>
      </c>
      <c r="G2855">
        <v>1</v>
      </c>
      <c r="H2855">
        <v>135</v>
      </c>
      <c r="I2855">
        <v>6</v>
      </c>
      <c r="J2855">
        <v>0</v>
      </c>
      <c r="K2855">
        <v>1</v>
      </c>
      <c r="L2855">
        <v>0</v>
      </c>
      <c r="M2855">
        <v>1</v>
      </c>
      <c r="N2855">
        <v>0</v>
      </c>
      <c r="O2855">
        <v>0</v>
      </c>
      <c r="P2855">
        <v>1</v>
      </c>
      <c r="Q2855">
        <v>0</v>
      </c>
      <c r="R2855">
        <v>0</v>
      </c>
      <c r="S2855">
        <v>0</v>
      </c>
      <c r="T2855">
        <v>0</v>
      </c>
      <c r="V2855">
        <f t="shared" si="89"/>
        <v>0.33275582241109763</v>
      </c>
      <c r="W2855">
        <f t="shared" si="88"/>
        <v>0</v>
      </c>
      <c r="X2855" s="1">
        <v>0</v>
      </c>
    </row>
    <row r="2856" spans="2:24">
      <c r="B2856" s="1">
        <v>0</v>
      </c>
      <c r="C2856">
        <v>0.56988156147761349</v>
      </c>
      <c r="D2856" s="3" t="s">
        <v>2748</v>
      </c>
      <c r="E2856" s="4">
        <v>7295</v>
      </c>
      <c r="F2856">
        <v>76407</v>
      </c>
      <c r="G2856">
        <v>1</v>
      </c>
      <c r="H2856">
        <v>97</v>
      </c>
      <c r="I2856">
        <v>22</v>
      </c>
      <c r="J2856">
        <v>0</v>
      </c>
      <c r="K2856">
        <v>0</v>
      </c>
      <c r="L2856">
        <v>0</v>
      </c>
      <c r="M2856">
        <v>1</v>
      </c>
      <c r="N2856">
        <v>0</v>
      </c>
      <c r="O2856">
        <v>0</v>
      </c>
      <c r="P2856">
        <v>1</v>
      </c>
      <c r="Q2856">
        <v>0</v>
      </c>
      <c r="R2856">
        <v>1</v>
      </c>
      <c r="S2856">
        <v>0</v>
      </c>
      <c r="T2856">
        <v>0</v>
      </c>
      <c r="V2856">
        <f t="shared" si="89"/>
        <v>0.10646416518047279</v>
      </c>
      <c r="W2856">
        <f t="shared" si="88"/>
        <v>0</v>
      </c>
      <c r="X2856" s="1">
        <v>0</v>
      </c>
    </row>
    <row r="2857" spans="2:24">
      <c r="B2857" s="1">
        <v>0</v>
      </c>
      <c r="C2857">
        <v>0.56991240362167006</v>
      </c>
      <c r="D2857" s="3" t="s">
        <v>2747</v>
      </c>
      <c r="E2857" s="4">
        <v>8535</v>
      </c>
      <c r="F2857">
        <v>55790</v>
      </c>
      <c r="G2857">
        <v>1</v>
      </c>
      <c r="H2857">
        <v>155</v>
      </c>
      <c r="I2857">
        <v>4</v>
      </c>
      <c r="J2857">
        <v>0</v>
      </c>
      <c r="K2857">
        <v>1</v>
      </c>
      <c r="L2857">
        <v>0</v>
      </c>
      <c r="M2857">
        <v>1</v>
      </c>
      <c r="N2857">
        <v>1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V2857">
        <f t="shared" si="89"/>
        <v>0.34181825952414285</v>
      </c>
      <c r="W2857">
        <f t="shared" si="88"/>
        <v>0</v>
      </c>
      <c r="X2857" s="1">
        <v>0</v>
      </c>
    </row>
    <row r="2858" spans="2:24">
      <c r="B2858" s="1">
        <v>0</v>
      </c>
      <c r="C2858">
        <v>0.5701099715987733</v>
      </c>
      <c r="D2858" s="3" t="s">
        <v>2745</v>
      </c>
      <c r="E2858" s="4">
        <v>2837</v>
      </c>
      <c r="F2858">
        <v>29242</v>
      </c>
      <c r="G2858">
        <v>1</v>
      </c>
      <c r="H2858">
        <v>73</v>
      </c>
      <c r="I2858">
        <v>26</v>
      </c>
      <c r="J2858">
        <v>0</v>
      </c>
      <c r="K2858">
        <v>1</v>
      </c>
      <c r="L2858">
        <v>1</v>
      </c>
      <c r="M2858">
        <v>1</v>
      </c>
      <c r="N2858">
        <v>1</v>
      </c>
      <c r="O2858">
        <v>0</v>
      </c>
      <c r="P2858">
        <v>1</v>
      </c>
      <c r="Q2858">
        <v>1</v>
      </c>
      <c r="R2858">
        <v>0</v>
      </c>
      <c r="S2858">
        <v>0</v>
      </c>
      <c r="T2858">
        <v>0</v>
      </c>
      <c r="V2858">
        <f t="shared" si="89"/>
        <v>0.21478675428227664</v>
      </c>
      <c r="W2858">
        <f t="shared" si="88"/>
        <v>0</v>
      </c>
      <c r="X2858" s="1">
        <v>0</v>
      </c>
    </row>
    <row r="2859" spans="2:24">
      <c r="B2859" s="1">
        <v>0</v>
      </c>
      <c r="C2859">
        <v>0.5702864791128256</v>
      </c>
      <c r="D2859" s="3" t="s">
        <v>2743</v>
      </c>
      <c r="E2859" s="4">
        <v>2357</v>
      </c>
      <c r="F2859">
        <v>0</v>
      </c>
      <c r="G2859">
        <v>1</v>
      </c>
      <c r="H2859">
        <v>51</v>
      </c>
      <c r="I2859">
        <v>22</v>
      </c>
      <c r="J2859">
        <v>0</v>
      </c>
      <c r="K2859">
        <v>1</v>
      </c>
      <c r="L2859">
        <v>0</v>
      </c>
      <c r="M2859">
        <v>1</v>
      </c>
      <c r="N2859">
        <v>1</v>
      </c>
      <c r="O2859">
        <v>0</v>
      </c>
      <c r="P2859">
        <v>0</v>
      </c>
      <c r="Q2859">
        <v>0</v>
      </c>
      <c r="R2859">
        <v>0</v>
      </c>
      <c r="S2859">
        <v>1</v>
      </c>
      <c r="T2859">
        <v>0</v>
      </c>
      <c r="V2859">
        <f t="shared" si="89"/>
        <v>0.34176344146218784</v>
      </c>
      <c r="W2859">
        <f t="shared" si="88"/>
        <v>0</v>
      </c>
      <c r="X2859" s="1">
        <v>0</v>
      </c>
    </row>
    <row r="2860" spans="2:24">
      <c r="B2860" s="1">
        <v>0</v>
      </c>
      <c r="C2860">
        <v>0.5707689340090234</v>
      </c>
      <c r="D2860" s="3" t="s">
        <v>2741</v>
      </c>
      <c r="E2860" s="4">
        <v>9976</v>
      </c>
      <c r="F2860">
        <v>74115</v>
      </c>
      <c r="G2860">
        <v>1</v>
      </c>
      <c r="H2860">
        <v>77</v>
      </c>
      <c r="I2860">
        <v>24</v>
      </c>
      <c r="J2860">
        <v>1</v>
      </c>
      <c r="K2860">
        <v>1</v>
      </c>
      <c r="L2860">
        <v>0</v>
      </c>
      <c r="M2860">
        <v>1</v>
      </c>
      <c r="N2860">
        <v>1</v>
      </c>
      <c r="O2860">
        <v>0</v>
      </c>
      <c r="P2860">
        <v>1</v>
      </c>
      <c r="Q2860">
        <v>0</v>
      </c>
      <c r="R2860">
        <v>0</v>
      </c>
      <c r="S2860">
        <v>0</v>
      </c>
      <c r="T2860">
        <v>0</v>
      </c>
      <c r="V2860">
        <f t="shared" si="89"/>
        <v>-0.13665239115301528</v>
      </c>
      <c r="W2860">
        <f t="shared" si="88"/>
        <v>0</v>
      </c>
      <c r="X2860" s="1">
        <v>0</v>
      </c>
    </row>
    <row r="2861" spans="2:24">
      <c r="B2861" s="1">
        <v>0</v>
      </c>
      <c r="C2861">
        <v>0.57148857208503812</v>
      </c>
      <c r="D2861" s="3" t="s">
        <v>2736</v>
      </c>
      <c r="E2861" s="4">
        <v>6333</v>
      </c>
      <c r="F2861">
        <v>71737</v>
      </c>
      <c r="G2861">
        <v>1</v>
      </c>
      <c r="H2861">
        <v>125</v>
      </c>
      <c r="I2861">
        <v>7</v>
      </c>
      <c r="J2861">
        <v>0</v>
      </c>
      <c r="K2861">
        <v>1</v>
      </c>
      <c r="L2861">
        <v>0</v>
      </c>
      <c r="M2861">
        <v>1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V2861">
        <f t="shared" si="89"/>
        <v>0.26522050497034161</v>
      </c>
      <c r="W2861">
        <f t="shared" si="88"/>
        <v>0</v>
      </c>
      <c r="X2861" s="1">
        <v>0</v>
      </c>
    </row>
    <row r="2862" spans="2:24">
      <c r="B2862" s="1">
        <v>0</v>
      </c>
      <c r="C2862">
        <v>0.57175328283186688</v>
      </c>
      <c r="D2862" s="3" t="s">
        <v>2734</v>
      </c>
      <c r="E2862" s="4">
        <v>3980</v>
      </c>
      <c r="F2862">
        <v>98333</v>
      </c>
      <c r="G2862">
        <v>1</v>
      </c>
      <c r="H2862">
        <v>121</v>
      </c>
      <c r="I2862">
        <v>16</v>
      </c>
      <c r="J2862">
        <v>1</v>
      </c>
      <c r="K2862">
        <v>1</v>
      </c>
      <c r="L2862">
        <v>1</v>
      </c>
      <c r="M2862">
        <v>1</v>
      </c>
      <c r="N2862">
        <v>0</v>
      </c>
      <c r="O2862">
        <v>0</v>
      </c>
      <c r="P2862">
        <v>1</v>
      </c>
      <c r="Q2862">
        <v>0</v>
      </c>
      <c r="R2862">
        <v>1</v>
      </c>
      <c r="S2862">
        <v>0</v>
      </c>
      <c r="T2862">
        <v>0</v>
      </c>
      <c r="V2862">
        <f t="shared" si="89"/>
        <v>1.8715977847824403E-2</v>
      </c>
      <c r="W2862">
        <f t="shared" si="88"/>
        <v>0</v>
      </c>
      <c r="X2862" s="1">
        <v>0</v>
      </c>
    </row>
    <row r="2863" spans="2:24">
      <c r="B2863" s="1">
        <v>0</v>
      </c>
      <c r="C2863">
        <v>0.57176258255344004</v>
      </c>
      <c r="D2863" s="3" t="s">
        <v>2733</v>
      </c>
      <c r="E2863" s="4">
        <v>8383</v>
      </c>
      <c r="F2863">
        <v>19683</v>
      </c>
      <c r="G2863">
        <v>1</v>
      </c>
      <c r="H2863">
        <v>149</v>
      </c>
      <c r="I2863">
        <v>17</v>
      </c>
      <c r="J2863">
        <v>0</v>
      </c>
      <c r="K2863">
        <v>0</v>
      </c>
      <c r="L2863">
        <v>0</v>
      </c>
      <c r="M2863">
        <v>0</v>
      </c>
      <c r="N2863">
        <v>1</v>
      </c>
      <c r="O2863">
        <v>0</v>
      </c>
      <c r="P2863">
        <v>1</v>
      </c>
      <c r="Q2863">
        <v>0</v>
      </c>
      <c r="R2863">
        <v>1</v>
      </c>
      <c r="S2863">
        <v>0</v>
      </c>
      <c r="T2863">
        <v>1</v>
      </c>
      <c r="V2863">
        <f t="shared" si="89"/>
        <v>0.20831877081827083</v>
      </c>
      <c r="W2863">
        <f t="shared" si="88"/>
        <v>0</v>
      </c>
      <c r="X2863" s="1">
        <v>0</v>
      </c>
    </row>
    <row r="2864" spans="2:24">
      <c r="B2864" s="1">
        <v>0</v>
      </c>
      <c r="C2864">
        <v>0.57230542021445252</v>
      </c>
      <c r="D2864" s="3" t="s">
        <v>2730</v>
      </c>
      <c r="E2864" s="4">
        <v>2348</v>
      </c>
      <c r="F2864">
        <v>0</v>
      </c>
      <c r="G2864">
        <v>1</v>
      </c>
      <c r="H2864">
        <v>77</v>
      </c>
      <c r="I2864">
        <v>14</v>
      </c>
      <c r="J2864">
        <v>0</v>
      </c>
      <c r="K2864">
        <v>1</v>
      </c>
      <c r="L2864">
        <v>0</v>
      </c>
      <c r="M2864">
        <v>1</v>
      </c>
      <c r="N2864">
        <v>1</v>
      </c>
      <c r="O2864">
        <v>0</v>
      </c>
      <c r="P2864">
        <v>0</v>
      </c>
      <c r="Q2864">
        <v>0</v>
      </c>
      <c r="R2864">
        <v>1</v>
      </c>
      <c r="S2864">
        <v>1</v>
      </c>
      <c r="T2864">
        <v>0</v>
      </c>
      <c r="V2864">
        <f t="shared" si="89"/>
        <v>0.4493988416506734</v>
      </c>
      <c r="W2864">
        <f t="shared" si="88"/>
        <v>1</v>
      </c>
      <c r="X2864" s="1">
        <v>0</v>
      </c>
    </row>
    <row r="2865" spans="2:24">
      <c r="B2865" s="1">
        <v>0</v>
      </c>
      <c r="C2865">
        <v>0.57232169600777405</v>
      </c>
      <c r="D2865" s="3" t="s">
        <v>2729</v>
      </c>
      <c r="E2865" s="4">
        <v>4525</v>
      </c>
      <c r="F2865">
        <v>10269</v>
      </c>
      <c r="G2865">
        <v>1</v>
      </c>
      <c r="H2865">
        <v>91</v>
      </c>
      <c r="I2865">
        <v>12</v>
      </c>
      <c r="J2865">
        <v>1</v>
      </c>
      <c r="K2865">
        <v>0</v>
      </c>
      <c r="L2865">
        <v>0</v>
      </c>
      <c r="M2865">
        <v>1</v>
      </c>
      <c r="N2865">
        <v>1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1</v>
      </c>
      <c r="V2865">
        <f t="shared" si="89"/>
        <v>0.39979814418338083</v>
      </c>
      <c r="W2865">
        <f t="shared" si="88"/>
        <v>1</v>
      </c>
      <c r="X2865" s="1">
        <v>0</v>
      </c>
    </row>
    <row r="2866" spans="2:24">
      <c r="B2866" s="1">
        <v>0</v>
      </c>
      <c r="C2866">
        <v>0.5723931419534577</v>
      </c>
      <c r="D2866" s="3" t="s">
        <v>2727</v>
      </c>
      <c r="E2866" s="4">
        <v>6511</v>
      </c>
      <c r="F2866">
        <v>42602</v>
      </c>
      <c r="G2866">
        <v>1</v>
      </c>
      <c r="H2866">
        <v>131</v>
      </c>
      <c r="I2866">
        <v>7</v>
      </c>
      <c r="J2866">
        <v>0</v>
      </c>
      <c r="K2866">
        <v>1</v>
      </c>
      <c r="L2866">
        <v>0</v>
      </c>
      <c r="M2866">
        <v>1</v>
      </c>
      <c r="N2866">
        <v>0</v>
      </c>
      <c r="O2866">
        <v>0</v>
      </c>
      <c r="P2866">
        <v>1</v>
      </c>
      <c r="Q2866">
        <v>0</v>
      </c>
      <c r="R2866">
        <v>0</v>
      </c>
      <c r="S2866">
        <v>0</v>
      </c>
      <c r="T2866">
        <v>0</v>
      </c>
      <c r="V2866">
        <f t="shared" si="89"/>
        <v>0.3253342154889915</v>
      </c>
      <c r="W2866">
        <f t="shared" si="88"/>
        <v>0</v>
      </c>
      <c r="X2866" s="1">
        <v>0</v>
      </c>
    </row>
    <row r="2867" spans="2:24">
      <c r="B2867" s="1">
        <v>0</v>
      </c>
      <c r="C2867">
        <v>0.57340646841256249</v>
      </c>
      <c r="D2867" s="3" t="s">
        <v>2723</v>
      </c>
      <c r="E2867" s="4">
        <v>40441</v>
      </c>
      <c r="F2867">
        <v>0</v>
      </c>
      <c r="G2867">
        <v>1</v>
      </c>
      <c r="H2867">
        <v>115</v>
      </c>
      <c r="I2867">
        <v>23</v>
      </c>
      <c r="J2867">
        <v>1</v>
      </c>
      <c r="K2867">
        <v>1</v>
      </c>
      <c r="L2867">
        <v>0</v>
      </c>
      <c r="M2867">
        <v>1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1</v>
      </c>
      <c r="T2867">
        <v>0</v>
      </c>
      <c r="V2867">
        <f t="shared" si="89"/>
        <v>-0.18293930361844696</v>
      </c>
      <c r="W2867">
        <f t="shared" si="88"/>
        <v>0</v>
      </c>
      <c r="X2867" s="1">
        <v>0</v>
      </c>
    </row>
    <row r="2868" spans="2:24">
      <c r="B2868" s="1">
        <v>0</v>
      </c>
      <c r="C2868">
        <v>0.57350339115294791</v>
      </c>
      <c r="D2868" s="3" t="s">
        <v>2722</v>
      </c>
      <c r="E2868" s="4">
        <v>2479</v>
      </c>
      <c r="F2868">
        <v>81721</v>
      </c>
      <c r="G2868">
        <v>1</v>
      </c>
      <c r="H2868">
        <v>87</v>
      </c>
      <c r="I2868">
        <v>11</v>
      </c>
      <c r="J2868">
        <v>1</v>
      </c>
      <c r="K2868">
        <v>1</v>
      </c>
      <c r="L2868">
        <v>0</v>
      </c>
      <c r="M2868">
        <v>1</v>
      </c>
      <c r="N2868">
        <v>1</v>
      </c>
      <c r="O2868">
        <v>0</v>
      </c>
      <c r="P2868">
        <v>0</v>
      </c>
      <c r="Q2868">
        <v>1</v>
      </c>
      <c r="R2868">
        <v>0</v>
      </c>
      <c r="S2868">
        <v>0</v>
      </c>
      <c r="T2868">
        <v>0</v>
      </c>
      <c r="V2868">
        <f t="shared" si="89"/>
        <v>0.14632838639921883</v>
      </c>
      <c r="W2868">
        <f t="shared" si="88"/>
        <v>0</v>
      </c>
      <c r="X2868" s="1">
        <v>0</v>
      </c>
    </row>
    <row r="2869" spans="2:24">
      <c r="B2869" s="1">
        <v>0</v>
      </c>
      <c r="C2869">
        <v>0.57445270594882436</v>
      </c>
      <c r="D2869" s="3" t="s">
        <v>2718</v>
      </c>
      <c r="E2869" s="4">
        <v>29233</v>
      </c>
      <c r="F2869">
        <v>28613</v>
      </c>
      <c r="G2869">
        <v>1</v>
      </c>
      <c r="H2869">
        <v>140</v>
      </c>
      <c r="I2869">
        <v>17</v>
      </c>
      <c r="J2869">
        <v>0</v>
      </c>
      <c r="K2869">
        <v>0</v>
      </c>
      <c r="L2869">
        <v>0</v>
      </c>
      <c r="M2869">
        <v>1</v>
      </c>
      <c r="N2869">
        <v>0</v>
      </c>
      <c r="O2869">
        <v>1</v>
      </c>
      <c r="P2869">
        <v>0</v>
      </c>
      <c r="Q2869">
        <v>0</v>
      </c>
      <c r="R2869">
        <v>1</v>
      </c>
      <c r="S2869">
        <v>0</v>
      </c>
      <c r="T2869">
        <v>1</v>
      </c>
      <c r="V2869">
        <f t="shared" si="89"/>
        <v>0.12819543718256871</v>
      </c>
      <c r="W2869">
        <f t="shared" si="88"/>
        <v>0</v>
      </c>
      <c r="X2869" s="1">
        <v>0</v>
      </c>
    </row>
    <row r="2870" spans="2:24">
      <c r="B2870" s="1">
        <v>0</v>
      </c>
      <c r="C2870">
        <v>0.57451227240940195</v>
      </c>
      <c r="D2870" s="3" t="s">
        <v>2717</v>
      </c>
      <c r="E2870" s="4">
        <v>8935</v>
      </c>
      <c r="F2870">
        <v>39910</v>
      </c>
      <c r="G2870">
        <v>1</v>
      </c>
      <c r="H2870">
        <v>128</v>
      </c>
      <c r="I2870">
        <v>16</v>
      </c>
      <c r="J2870">
        <v>0</v>
      </c>
      <c r="K2870">
        <v>1</v>
      </c>
      <c r="L2870">
        <v>1</v>
      </c>
      <c r="M2870">
        <v>1</v>
      </c>
      <c r="N2870">
        <v>1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V2870">
        <f t="shared" si="89"/>
        <v>0.2685302117123331</v>
      </c>
      <c r="W2870">
        <f t="shared" si="88"/>
        <v>0</v>
      </c>
      <c r="X2870" s="1">
        <v>0</v>
      </c>
    </row>
    <row r="2871" spans="2:24">
      <c r="B2871" s="1">
        <v>0</v>
      </c>
      <c r="C2871">
        <v>0.57456062714315981</v>
      </c>
      <c r="D2871" s="3" t="s">
        <v>2716</v>
      </c>
      <c r="E2871" s="4">
        <v>9718</v>
      </c>
      <c r="F2871">
        <v>0</v>
      </c>
      <c r="G2871">
        <v>1</v>
      </c>
      <c r="H2871">
        <v>97</v>
      </c>
      <c r="I2871">
        <v>12</v>
      </c>
      <c r="J2871">
        <v>1</v>
      </c>
      <c r="K2871">
        <v>1</v>
      </c>
      <c r="L2871">
        <v>0</v>
      </c>
      <c r="M2871">
        <v>1</v>
      </c>
      <c r="N2871">
        <v>1</v>
      </c>
      <c r="O2871">
        <v>0</v>
      </c>
      <c r="P2871">
        <v>0</v>
      </c>
      <c r="Q2871">
        <v>1</v>
      </c>
      <c r="R2871">
        <v>0</v>
      </c>
      <c r="S2871">
        <v>1</v>
      </c>
      <c r="T2871">
        <v>0</v>
      </c>
      <c r="V2871">
        <f t="shared" si="89"/>
        <v>0.32319149459373403</v>
      </c>
      <c r="W2871">
        <f t="shared" si="88"/>
        <v>0</v>
      </c>
      <c r="X2871" s="1">
        <v>0</v>
      </c>
    </row>
    <row r="2872" spans="2:24">
      <c r="B2872" s="1">
        <v>0</v>
      </c>
      <c r="C2872">
        <v>0.57459996015513315</v>
      </c>
      <c r="D2872" s="3" t="s">
        <v>2714</v>
      </c>
      <c r="E2872" s="4">
        <v>4370</v>
      </c>
      <c r="F2872">
        <v>40774</v>
      </c>
      <c r="G2872">
        <v>1</v>
      </c>
      <c r="H2872">
        <v>86</v>
      </c>
      <c r="I2872">
        <v>28</v>
      </c>
      <c r="J2872">
        <v>1</v>
      </c>
      <c r="K2872">
        <v>1</v>
      </c>
      <c r="L2872">
        <v>0</v>
      </c>
      <c r="M2872">
        <v>1</v>
      </c>
      <c r="N2872">
        <v>1</v>
      </c>
      <c r="O2872">
        <v>0</v>
      </c>
      <c r="P2872">
        <v>1</v>
      </c>
      <c r="Q2872">
        <v>0</v>
      </c>
      <c r="R2872">
        <v>0</v>
      </c>
      <c r="S2872">
        <v>0</v>
      </c>
      <c r="T2872">
        <v>0</v>
      </c>
      <c r="V2872">
        <f t="shared" si="89"/>
        <v>-6.9575107851908E-2</v>
      </c>
      <c r="W2872">
        <f t="shared" si="88"/>
        <v>0</v>
      </c>
      <c r="X2872" s="1">
        <v>0</v>
      </c>
    </row>
    <row r="2873" spans="2:24">
      <c r="B2873" s="1">
        <v>0</v>
      </c>
      <c r="C2873">
        <v>0.57488186078839087</v>
      </c>
      <c r="D2873" s="3" t="s">
        <v>2712</v>
      </c>
      <c r="E2873" s="4">
        <v>7376</v>
      </c>
      <c r="F2873">
        <v>33345</v>
      </c>
      <c r="G2873">
        <v>1</v>
      </c>
      <c r="H2873">
        <v>45</v>
      </c>
      <c r="I2873">
        <v>32</v>
      </c>
      <c r="J2873">
        <v>0</v>
      </c>
      <c r="K2873">
        <v>0</v>
      </c>
      <c r="L2873">
        <v>0</v>
      </c>
      <c r="M2873">
        <v>1</v>
      </c>
      <c r="N2873">
        <v>1</v>
      </c>
      <c r="O2873">
        <v>0</v>
      </c>
      <c r="P2873">
        <v>0</v>
      </c>
      <c r="Q2873">
        <v>0</v>
      </c>
      <c r="R2873">
        <v>1</v>
      </c>
      <c r="S2873">
        <v>0</v>
      </c>
      <c r="T2873">
        <v>0</v>
      </c>
      <c r="V2873">
        <f t="shared" si="89"/>
        <v>9.5125270729199934E-2</v>
      </c>
      <c r="W2873">
        <f t="shared" si="88"/>
        <v>0</v>
      </c>
      <c r="X2873" s="1">
        <v>0</v>
      </c>
    </row>
    <row r="2874" spans="2:24">
      <c r="B2874" s="1">
        <v>0</v>
      </c>
      <c r="C2874">
        <v>0.5750348249334073</v>
      </c>
      <c r="D2874" s="3" t="s">
        <v>2711</v>
      </c>
      <c r="E2874" s="4">
        <v>8060</v>
      </c>
      <c r="F2874">
        <v>72309</v>
      </c>
      <c r="G2874">
        <v>1</v>
      </c>
      <c r="H2874">
        <v>108</v>
      </c>
      <c r="I2874">
        <v>3</v>
      </c>
      <c r="J2874">
        <v>1</v>
      </c>
      <c r="K2874">
        <v>0</v>
      </c>
      <c r="L2874">
        <v>0</v>
      </c>
      <c r="M2874">
        <v>0</v>
      </c>
      <c r="N2874">
        <v>1</v>
      </c>
      <c r="O2874">
        <v>0</v>
      </c>
      <c r="P2874">
        <v>0</v>
      </c>
      <c r="Q2874">
        <v>0</v>
      </c>
      <c r="R2874">
        <v>1</v>
      </c>
      <c r="S2874">
        <v>0</v>
      </c>
      <c r="T2874">
        <v>0</v>
      </c>
      <c r="V2874">
        <f t="shared" si="89"/>
        <v>0.20887766876316638</v>
      </c>
      <c r="W2874">
        <f t="shared" si="88"/>
        <v>0</v>
      </c>
      <c r="X2874" s="1">
        <v>0</v>
      </c>
    </row>
    <row r="2875" spans="2:24">
      <c r="B2875" s="1">
        <v>0</v>
      </c>
      <c r="C2875">
        <v>0.57525551997835545</v>
      </c>
      <c r="D2875" s="3" t="s">
        <v>2709</v>
      </c>
      <c r="E2875" s="4">
        <v>8550</v>
      </c>
      <c r="F2875">
        <v>21733</v>
      </c>
      <c r="G2875">
        <v>1</v>
      </c>
      <c r="H2875">
        <v>75</v>
      </c>
      <c r="I2875">
        <v>17</v>
      </c>
      <c r="J2875">
        <v>1</v>
      </c>
      <c r="K2875">
        <v>1</v>
      </c>
      <c r="L2875">
        <v>0</v>
      </c>
      <c r="M2875">
        <v>1</v>
      </c>
      <c r="N2875">
        <v>1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V2875">
        <f t="shared" si="89"/>
        <v>0.12976734222588499</v>
      </c>
      <c r="W2875">
        <f t="shared" si="88"/>
        <v>0</v>
      </c>
      <c r="X2875" s="1">
        <v>0</v>
      </c>
    </row>
    <row r="2876" spans="2:24">
      <c r="B2876" s="1">
        <v>0</v>
      </c>
      <c r="C2876">
        <v>0.57539444257290773</v>
      </c>
      <c r="D2876" s="3" t="s">
        <v>2708</v>
      </c>
      <c r="E2876" s="4">
        <v>2614</v>
      </c>
      <c r="F2876">
        <v>65186</v>
      </c>
      <c r="G2876">
        <v>1</v>
      </c>
      <c r="H2876">
        <v>37</v>
      </c>
      <c r="I2876">
        <v>29</v>
      </c>
      <c r="J2876">
        <v>0</v>
      </c>
      <c r="K2876">
        <v>1</v>
      </c>
      <c r="L2876">
        <v>1</v>
      </c>
      <c r="M2876">
        <v>1</v>
      </c>
      <c r="N2876">
        <v>1</v>
      </c>
      <c r="O2876">
        <v>0</v>
      </c>
      <c r="P2876">
        <v>1</v>
      </c>
      <c r="Q2876">
        <v>1</v>
      </c>
      <c r="R2876">
        <v>0</v>
      </c>
      <c r="S2876">
        <v>0</v>
      </c>
      <c r="T2876">
        <v>0</v>
      </c>
      <c r="V2876">
        <f t="shared" si="89"/>
        <v>9.1011535306275537E-2</v>
      </c>
      <c r="W2876">
        <f t="shared" si="88"/>
        <v>0</v>
      </c>
      <c r="X2876" s="1">
        <v>0</v>
      </c>
    </row>
    <row r="2877" spans="2:24">
      <c r="B2877" s="1">
        <v>0</v>
      </c>
      <c r="C2877">
        <v>0.57547746485819917</v>
      </c>
      <c r="D2877" s="3" t="s">
        <v>2707</v>
      </c>
      <c r="E2877" s="4">
        <v>4821</v>
      </c>
      <c r="F2877">
        <v>85756</v>
      </c>
      <c r="G2877">
        <v>1</v>
      </c>
      <c r="H2877">
        <v>69</v>
      </c>
      <c r="I2877">
        <v>18</v>
      </c>
      <c r="J2877">
        <v>0</v>
      </c>
      <c r="K2877">
        <v>1</v>
      </c>
      <c r="L2877">
        <v>1</v>
      </c>
      <c r="M2877">
        <v>1</v>
      </c>
      <c r="N2877">
        <v>1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V2877">
        <f t="shared" si="89"/>
        <v>0.18054086302683395</v>
      </c>
      <c r="W2877">
        <f t="shared" si="88"/>
        <v>0</v>
      </c>
      <c r="X2877" s="1">
        <v>0</v>
      </c>
    </row>
    <row r="2878" spans="2:24">
      <c r="B2878" s="1">
        <v>0</v>
      </c>
      <c r="C2878">
        <v>0.575639105669986</v>
      </c>
      <c r="D2878" s="3" t="s">
        <v>2706</v>
      </c>
      <c r="E2878" s="4">
        <v>6043</v>
      </c>
      <c r="F2878">
        <v>0</v>
      </c>
      <c r="G2878">
        <v>1</v>
      </c>
      <c r="H2878">
        <v>123</v>
      </c>
      <c r="I2878">
        <v>12</v>
      </c>
      <c r="J2878">
        <v>1</v>
      </c>
      <c r="K2878">
        <v>1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1</v>
      </c>
      <c r="T2878">
        <v>0</v>
      </c>
      <c r="V2878">
        <f t="shared" si="89"/>
        <v>0.19336204267056362</v>
      </c>
      <c r="W2878">
        <f t="shared" si="88"/>
        <v>0</v>
      </c>
      <c r="X2878" s="1">
        <v>0</v>
      </c>
    </row>
    <row r="2879" spans="2:24">
      <c r="B2879" s="1">
        <v>0</v>
      </c>
      <c r="C2879">
        <v>0.57615010001517375</v>
      </c>
      <c r="D2879" s="3" t="s">
        <v>2701</v>
      </c>
      <c r="E2879" s="4">
        <v>7435</v>
      </c>
      <c r="F2879">
        <v>28377</v>
      </c>
      <c r="G2879">
        <v>1</v>
      </c>
      <c r="H2879">
        <v>74</v>
      </c>
      <c r="I2879">
        <v>26</v>
      </c>
      <c r="J2879">
        <v>0</v>
      </c>
      <c r="K2879">
        <v>1</v>
      </c>
      <c r="L2879">
        <v>1</v>
      </c>
      <c r="M2879">
        <v>0</v>
      </c>
      <c r="N2879">
        <v>0</v>
      </c>
      <c r="O2879">
        <v>0</v>
      </c>
      <c r="P2879">
        <v>1</v>
      </c>
      <c r="Q2879">
        <v>0</v>
      </c>
      <c r="R2879">
        <v>0</v>
      </c>
      <c r="S2879">
        <v>0</v>
      </c>
      <c r="T2879">
        <v>0</v>
      </c>
      <c r="V2879">
        <f t="shared" si="89"/>
        <v>1.829251571933134E-2</v>
      </c>
      <c r="W2879">
        <f t="shared" si="88"/>
        <v>0</v>
      </c>
      <c r="X2879" s="1">
        <v>0</v>
      </c>
    </row>
    <row r="2880" spans="2:24">
      <c r="B2880" s="1">
        <v>0</v>
      </c>
      <c r="C2880">
        <v>0.57627108300862417</v>
      </c>
      <c r="D2880" s="3" t="s">
        <v>2699</v>
      </c>
      <c r="E2880" s="4">
        <v>7860</v>
      </c>
      <c r="F2880">
        <v>21726</v>
      </c>
      <c r="G2880">
        <v>1</v>
      </c>
      <c r="H2880">
        <v>94</v>
      </c>
      <c r="I2880">
        <v>20</v>
      </c>
      <c r="J2880">
        <v>0</v>
      </c>
      <c r="K2880">
        <v>1</v>
      </c>
      <c r="L2880">
        <v>0</v>
      </c>
      <c r="M2880">
        <v>1</v>
      </c>
      <c r="N2880">
        <v>1</v>
      </c>
      <c r="O2880">
        <v>0</v>
      </c>
      <c r="P2880">
        <v>1</v>
      </c>
      <c r="Q2880">
        <v>0</v>
      </c>
      <c r="R2880">
        <v>0</v>
      </c>
      <c r="S2880">
        <v>0</v>
      </c>
      <c r="T2880">
        <v>1</v>
      </c>
      <c r="V2880">
        <f t="shared" si="89"/>
        <v>0.19427730206336241</v>
      </c>
      <c r="W2880">
        <f t="shared" si="88"/>
        <v>0</v>
      </c>
      <c r="X2880" s="1">
        <v>0</v>
      </c>
    </row>
    <row r="2881" spans="2:24">
      <c r="B2881" s="1">
        <v>0</v>
      </c>
      <c r="C2881">
        <v>0.57667925049396196</v>
      </c>
      <c r="D2881" s="3" t="s">
        <v>2696</v>
      </c>
      <c r="E2881" s="4">
        <v>2459</v>
      </c>
      <c r="F2881">
        <v>0</v>
      </c>
      <c r="G2881">
        <v>1</v>
      </c>
      <c r="H2881">
        <v>67</v>
      </c>
      <c r="I2881">
        <v>21</v>
      </c>
      <c r="J2881">
        <v>1</v>
      </c>
      <c r="K2881">
        <v>0</v>
      </c>
      <c r="L2881">
        <v>0</v>
      </c>
      <c r="M2881">
        <v>1</v>
      </c>
      <c r="N2881">
        <v>1</v>
      </c>
      <c r="O2881">
        <v>0</v>
      </c>
      <c r="P2881">
        <v>0</v>
      </c>
      <c r="Q2881">
        <v>0</v>
      </c>
      <c r="R2881">
        <v>0</v>
      </c>
      <c r="S2881">
        <v>1</v>
      </c>
      <c r="T2881">
        <v>0</v>
      </c>
      <c r="V2881">
        <f t="shared" si="89"/>
        <v>0.35796110462805758</v>
      </c>
      <c r="W2881">
        <f t="shared" si="88"/>
        <v>0</v>
      </c>
      <c r="X2881" s="1">
        <v>0</v>
      </c>
    </row>
    <row r="2882" spans="2:24">
      <c r="B2882" s="1">
        <v>0</v>
      </c>
      <c r="C2882">
        <v>0.5767796046923751</v>
      </c>
      <c r="D2882" s="3" t="s">
        <v>2694</v>
      </c>
      <c r="E2882" s="4">
        <v>43027</v>
      </c>
      <c r="F2882">
        <v>59349</v>
      </c>
      <c r="G2882">
        <v>1</v>
      </c>
      <c r="H2882">
        <v>149</v>
      </c>
      <c r="I2882">
        <v>15</v>
      </c>
      <c r="J2882">
        <v>0</v>
      </c>
      <c r="K2882">
        <v>1</v>
      </c>
      <c r="L2882">
        <v>0</v>
      </c>
      <c r="M2882">
        <v>1</v>
      </c>
      <c r="N2882">
        <v>1</v>
      </c>
      <c r="O2882">
        <v>0</v>
      </c>
      <c r="P2882">
        <v>1</v>
      </c>
      <c r="Q2882">
        <v>0</v>
      </c>
      <c r="R2882">
        <v>0</v>
      </c>
      <c r="S2882">
        <v>0</v>
      </c>
      <c r="T2882">
        <v>0</v>
      </c>
      <c r="V2882">
        <f t="shared" si="89"/>
        <v>-0.174509471103062</v>
      </c>
      <c r="W2882">
        <f t="shared" ref="W2882:W2945" si="90">IF(V2882&gt;$AB$3, 1, 0)</f>
        <v>0</v>
      </c>
      <c r="X2882" s="1">
        <v>0</v>
      </c>
    </row>
    <row r="2883" spans="2:24">
      <c r="B2883" s="1">
        <v>0</v>
      </c>
      <c r="C2883">
        <v>0.57688137263845718</v>
      </c>
      <c r="D2883" s="3" t="s">
        <v>2693</v>
      </c>
      <c r="E2883" s="4">
        <v>5495</v>
      </c>
      <c r="F2883">
        <v>89205</v>
      </c>
      <c r="G2883">
        <v>1</v>
      </c>
      <c r="H2883">
        <v>56</v>
      </c>
      <c r="I2883">
        <v>28</v>
      </c>
      <c r="J2883">
        <v>0</v>
      </c>
      <c r="K2883">
        <v>0</v>
      </c>
      <c r="L2883">
        <v>1</v>
      </c>
      <c r="M2883">
        <v>1</v>
      </c>
      <c r="N2883">
        <v>1</v>
      </c>
      <c r="O2883">
        <v>0</v>
      </c>
      <c r="P2883">
        <v>1</v>
      </c>
      <c r="Q2883">
        <v>0</v>
      </c>
      <c r="R2883">
        <v>0</v>
      </c>
      <c r="S2883">
        <v>0</v>
      </c>
      <c r="T2883">
        <v>0</v>
      </c>
      <c r="V2883">
        <f t="shared" ref="V2883:V2946" si="91">$AB$24+E2883*$AB$25+F2883*$AB$26+G2883*$AB$27+H2883*$AB$28+I2883*$AB$29+J2883*$AB$30+K2883*$AB$31+L2883*$AB$32+M2883*$AB$33+N2883*$AB$34+O2883*$AB$35+P2883*$AB$36+Q2883*$AB$37+R2883*$AB$38+S2883*$AB$39+T2883*$AB$40</f>
        <v>0.11744161861680648</v>
      </c>
      <c r="W2883">
        <f t="shared" si="90"/>
        <v>0</v>
      </c>
      <c r="X2883" s="1">
        <v>0</v>
      </c>
    </row>
    <row r="2884" spans="2:24">
      <c r="B2884" s="1">
        <v>0</v>
      </c>
      <c r="C2884">
        <v>0.57720141139682446</v>
      </c>
      <c r="D2884" s="3" t="s">
        <v>2691</v>
      </c>
      <c r="E2884" s="4">
        <v>8941</v>
      </c>
      <c r="F2884">
        <v>95351</v>
      </c>
      <c r="G2884">
        <v>1</v>
      </c>
      <c r="H2884">
        <v>91</v>
      </c>
      <c r="I2884">
        <v>31</v>
      </c>
      <c r="J2884">
        <v>1</v>
      </c>
      <c r="K2884">
        <v>1</v>
      </c>
      <c r="L2884">
        <v>0</v>
      </c>
      <c r="M2884">
        <v>1</v>
      </c>
      <c r="N2884">
        <v>1</v>
      </c>
      <c r="O2884">
        <v>0</v>
      </c>
      <c r="P2884">
        <v>1</v>
      </c>
      <c r="Q2884">
        <v>0</v>
      </c>
      <c r="R2884">
        <v>0</v>
      </c>
      <c r="S2884">
        <v>0</v>
      </c>
      <c r="T2884">
        <v>0</v>
      </c>
      <c r="V2884">
        <f t="shared" si="91"/>
        <v>-0.29825777497964501</v>
      </c>
      <c r="W2884">
        <f t="shared" si="90"/>
        <v>0</v>
      </c>
      <c r="X2884" s="1">
        <v>0</v>
      </c>
    </row>
    <row r="2885" spans="2:24">
      <c r="B2885" s="1">
        <v>0</v>
      </c>
      <c r="C2885">
        <v>0.57745185241915842</v>
      </c>
      <c r="D2885" s="3" t="s">
        <v>2689</v>
      </c>
      <c r="E2885" s="4">
        <v>7629</v>
      </c>
      <c r="F2885">
        <v>0</v>
      </c>
      <c r="G2885">
        <v>1</v>
      </c>
      <c r="H2885">
        <v>73</v>
      </c>
      <c r="I2885">
        <v>17</v>
      </c>
      <c r="J2885">
        <v>0</v>
      </c>
      <c r="K2885">
        <v>1</v>
      </c>
      <c r="L2885">
        <v>0</v>
      </c>
      <c r="M2885">
        <v>1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1</v>
      </c>
      <c r="T2885">
        <v>0</v>
      </c>
      <c r="V2885">
        <f t="shared" si="91"/>
        <v>0.34744082113535052</v>
      </c>
      <c r="W2885">
        <f t="shared" si="90"/>
        <v>0</v>
      </c>
      <c r="X2885" s="1">
        <v>0</v>
      </c>
    </row>
    <row r="2886" spans="2:24">
      <c r="B2886" s="1">
        <v>0</v>
      </c>
      <c r="C2886">
        <v>0.57790224653571021</v>
      </c>
      <c r="D2886" s="3" t="s">
        <v>2685</v>
      </c>
      <c r="E2886" s="4">
        <v>8071</v>
      </c>
      <c r="F2886">
        <v>72149</v>
      </c>
      <c r="G2886">
        <v>1</v>
      </c>
      <c r="H2886">
        <v>121</v>
      </c>
      <c r="I2886">
        <v>18</v>
      </c>
      <c r="J2886">
        <v>0</v>
      </c>
      <c r="K2886">
        <v>0</v>
      </c>
      <c r="L2886">
        <v>1</v>
      </c>
      <c r="M2886">
        <v>0</v>
      </c>
      <c r="N2886">
        <v>1</v>
      </c>
      <c r="O2886">
        <v>0</v>
      </c>
      <c r="P2886">
        <v>1</v>
      </c>
      <c r="Q2886">
        <v>0</v>
      </c>
      <c r="R2886">
        <v>0</v>
      </c>
      <c r="S2886">
        <v>0</v>
      </c>
      <c r="T2886">
        <v>0</v>
      </c>
      <c r="V2886">
        <f t="shared" si="91"/>
        <v>0.15524538606704727</v>
      </c>
      <c r="W2886">
        <f t="shared" si="90"/>
        <v>0</v>
      </c>
      <c r="X2886" s="1">
        <v>0</v>
      </c>
    </row>
    <row r="2887" spans="2:24">
      <c r="B2887" s="1">
        <v>0</v>
      </c>
      <c r="C2887">
        <v>0.57794128245578202</v>
      </c>
      <c r="D2887" s="3" t="s">
        <v>2684</v>
      </c>
      <c r="E2887" s="4">
        <v>6677</v>
      </c>
      <c r="F2887">
        <v>0</v>
      </c>
      <c r="G2887">
        <v>1</v>
      </c>
      <c r="H2887">
        <v>123</v>
      </c>
      <c r="I2887">
        <v>10</v>
      </c>
      <c r="J2887">
        <v>1</v>
      </c>
      <c r="K2887">
        <v>1</v>
      </c>
      <c r="L2887">
        <v>0</v>
      </c>
      <c r="M2887">
        <v>1</v>
      </c>
      <c r="N2887">
        <v>0</v>
      </c>
      <c r="O2887">
        <v>0</v>
      </c>
      <c r="P2887">
        <v>1</v>
      </c>
      <c r="Q2887">
        <v>0</v>
      </c>
      <c r="R2887">
        <v>0</v>
      </c>
      <c r="S2887">
        <v>1</v>
      </c>
      <c r="T2887">
        <v>0</v>
      </c>
      <c r="V2887">
        <f t="shared" si="91"/>
        <v>0.33250194240662467</v>
      </c>
      <c r="W2887">
        <f t="shared" si="90"/>
        <v>0</v>
      </c>
      <c r="X2887" s="1">
        <v>0</v>
      </c>
    </row>
    <row r="2888" spans="2:24">
      <c r="B2888" s="1">
        <v>0</v>
      </c>
      <c r="C2888">
        <v>0.57803254927416914</v>
      </c>
      <c r="D2888" s="3" t="s">
        <v>2683</v>
      </c>
      <c r="E2888" s="4">
        <v>2609</v>
      </c>
      <c r="F2888">
        <v>61567</v>
      </c>
      <c r="G2888">
        <v>1</v>
      </c>
      <c r="H2888">
        <v>43</v>
      </c>
      <c r="I2888">
        <v>35</v>
      </c>
      <c r="J2888">
        <v>1</v>
      </c>
      <c r="K2888">
        <v>1</v>
      </c>
      <c r="L2888">
        <v>0</v>
      </c>
      <c r="M2888">
        <v>1</v>
      </c>
      <c r="N2888">
        <v>1</v>
      </c>
      <c r="O2888">
        <v>0</v>
      </c>
      <c r="P2888">
        <v>1</v>
      </c>
      <c r="Q2888">
        <v>0</v>
      </c>
      <c r="R2888">
        <v>0</v>
      </c>
      <c r="S2888">
        <v>0</v>
      </c>
      <c r="T2888">
        <v>0</v>
      </c>
      <c r="V2888">
        <f t="shared" si="91"/>
        <v>-0.2040263695571454</v>
      </c>
      <c r="W2888">
        <f t="shared" si="90"/>
        <v>0</v>
      </c>
      <c r="X2888" s="1">
        <v>0</v>
      </c>
    </row>
    <row r="2889" spans="2:24">
      <c r="B2889" s="1">
        <v>0</v>
      </c>
      <c r="C2889">
        <v>0.57808787123211092</v>
      </c>
      <c r="D2889" s="3" t="s">
        <v>2681</v>
      </c>
      <c r="E2889" s="4">
        <v>7588</v>
      </c>
      <c r="F2889">
        <v>76516</v>
      </c>
      <c r="G2889">
        <v>1</v>
      </c>
      <c r="H2889">
        <v>131</v>
      </c>
      <c r="I2889">
        <v>13</v>
      </c>
      <c r="J2889">
        <v>1</v>
      </c>
      <c r="K2889">
        <v>1</v>
      </c>
      <c r="L2889">
        <v>0</v>
      </c>
      <c r="M2889">
        <v>1</v>
      </c>
      <c r="N2889">
        <v>0</v>
      </c>
      <c r="O2889">
        <v>0</v>
      </c>
      <c r="P2889">
        <v>1</v>
      </c>
      <c r="Q2889">
        <v>0</v>
      </c>
      <c r="R2889">
        <v>1</v>
      </c>
      <c r="S2889">
        <v>0</v>
      </c>
      <c r="T2889">
        <v>0</v>
      </c>
      <c r="V2889">
        <f t="shared" si="91"/>
        <v>7.61083914011014E-3</v>
      </c>
      <c r="W2889">
        <f t="shared" si="90"/>
        <v>0</v>
      </c>
      <c r="X2889" s="1">
        <v>0</v>
      </c>
    </row>
    <row r="2890" spans="2:24">
      <c r="B2890" s="1">
        <v>0</v>
      </c>
      <c r="C2890">
        <v>0.57836538859566922</v>
      </c>
      <c r="D2890" s="3" t="s">
        <v>2679</v>
      </c>
      <c r="E2890" s="4">
        <v>4364</v>
      </c>
      <c r="F2890">
        <v>38925</v>
      </c>
      <c r="G2890">
        <v>1</v>
      </c>
      <c r="H2890">
        <v>126</v>
      </c>
      <c r="I2890">
        <v>10</v>
      </c>
      <c r="J2890">
        <v>1</v>
      </c>
      <c r="K2890">
        <v>0</v>
      </c>
      <c r="L2890">
        <v>0</v>
      </c>
      <c r="M2890">
        <v>1</v>
      </c>
      <c r="N2890">
        <v>1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V2890">
        <f t="shared" si="91"/>
        <v>0.34121576138108473</v>
      </c>
      <c r="W2890">
        <f t="shared" si="90"/>
        <v>0</v>
      </c>
      <c r="X2890" s="1">
        <v>0</v>
      </c>
    </row>
    <row r="2891" spans="2:24">
      <c r="B2891" s="1">
        <v>0</v>
      </c>
      <c r="C2891">
        <v>0.57845079739505922</v>
      </c>
      <c r="D2891" s="3" t="s">
        <v>2677</v>
      </c>
      <c r="E2891" s="4">
        <v>5153</v>
      </c>
      <c r="F2891">
        <v>0</v>
      </c>
      <c r="G2891">
        <v>1</v>
      </c>
      <c r="H2891">
        <v>94</v>
      </c>
      <c r="I2891">
        <v>7</v>
      </c>
      <c r="J2891">
        <v>0</v>
      </c>
      <c r="K2891">
        <v>0</v>
      </c>
      <c r="L2891">
        <v>0</v>
      </c>
      <c r="M2891">
        <v>0</v>
      </c>
      <c r="N2891">
        <v>1</v>
      </c>
      <c r="O2891">
        <v>0</v>
      </c>
      <c r="P2891">
        <v>1</v>
      </c>
      <c r="Q2891">
        <v>0</v>
      </c>
      <c r="R2891">
        <v>0</v>
      </c>
      <c r="S2891">
        <v>1</v>
      </c>
      <c r="T2891">
        <v>0</v>
      </c>
      <c r="V2891">
        <f t="shared" si="91"/>
        <v>0.53382727024441723</v>
      </c>
      <c r="W2891">
        <f t="shared" si="90"/>
        <v>1</v>
      </c>
      <c r="X2891" s="1">
        <v>0</v>
      </c>
    </row>
    <row r="2892" spans="2:24">
      <c r="B2892" s="1">
        <v>0</v>
      </c>
      <c r="C2892">
        <v>0.5787355776777191</v>
      </c>
      <c r="D2892" s="3" t="s">
        <v>2673</v>
      </c>
      <c r="E2892" s="4">
        <v>2897</v>
      </c>
      <c r="F2892">
        <v>75041</v>
      </c>
      <c r="G2892">
        <v>1</v>
      </c>
      <c r="H2892">
        <v>70</v>
      </c>
      <c r="I2892">
        <v>30</v>
      </c>
      <c r="J2892">
        <v>0</v>
      </c>
      <c r="K2892">
        <v>1</v>
      </c>
      <c r="L2892">
        <v>0</v>
      </c>
      <c r="M2892">
        <v>1</v>
      </c>
      <c r="N2892">
        <v>1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V2892">
        <f t="shared" si="91"/>
        <v>-4.7289058764545228E-2</v>
      </c>
      <c r="W2892">
        <f t="shared" si="90"/>
        <v>0</v>
      </c>
      <c r="X2892" s="1">
        <v>0</v>
      </c>
    </row>
    <row r="2893" spans="2:24">
      <c r="B2893" s="1">
        <v>0</v>
      </c>
      <c r="C2893">
        <v>0.57879767081644273</v>
      </c>
      <c r="D2893" s="3" t="s">
        <v>2672</v>
      </c>
      <c r="E2893" s="4">
        <v>5090</v>
      </c>
      <c r="F2893">
        <v>62474</v>
      </c>
      <c r="G2893">
        <v>1</v>
      </c>
      <c r="H2893">
        <v>75</v>
      </c>
      <c r="I2893">
        <v>20</v>
      </c>
      <c r="J2893">
        <v>0</v>
      </c>
      <c r="K2893">
        <v>1</v>
      </c>
      <c r="L2893">
        <v>0</v>
      </c>
      <c r="M2893">
        <v>1</v>
      </c>
      <c r="N2893">
        <v>1</v>
      </c>
      <c r="O2893">
        <v>0</v>
      </c>
      <c r="P2893">
        <v>1</v>
      </c>
      <c r="Q2893">
        <v>0</v>
      </c>
      <c r="R2893">
        <v>0</v>
      </c>
      <c r="S2893">
        <v>0</v>
      </c>
      <c r="T2893">
        <v>0</v>
      </c>
      <c r="V2893">
        <f t="shared" si="91"/>
        <v>0.11577820229281904</v>
      </c>
      <c r="W2893">
        <f t="shared" si="90"/>
        <v>0</v>
      </c>
      <c r="X2893" s="1">
        <v>0</v>
      </c>
    </row>
    <row r="2894" spans="2:24">
      <c r="B2894" s="1">
        <v>0</v>
      </c>
      <c r="C2894">
        <v>0.57908083572009617</v>
      </c>
      <c r="D2894" s="3" t="s">
        <v>2668</v>
      </c>
      <c r="E2894" s="4">
        <v>9784</v>
      </c>
      <c r="F2894">
        <v>0</v>
      </c>
      <c r="G2894">
        <v>1</v>
      </c>
      <c r="H2894">
        <v>130</v>
      </c>
      <c r="I2894">
        <v>33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1</v>
      </c>
      <c r="Q2894">
        <v>0</v>
      </c>
      <c r="R2894">
        <v>0</v>
      </c>
      <c r="S2894">
        <v>1</v>
      </c>
      <c r="T2894">
        <v>0</v>
      </c>
      <c r="V2894">
        <f t="shared" si="91"/>
        <v>3.6768915812806766E-2</v>
      </c>
      <c r="W2894">
        <f t="shared" si="90"/>
        <v>0</v>
      </c>
      <c r="X2894" s="1">
        <v>0</v>
      </c>
    </row>
    <row r="2895" spans="2:24">
      <c r="B2895" s="1">
        <v>0</v>
      </c>
      <c r="C2895">
        <v>0.57960515682567149</v>
      </c>
      <c r="D2895" s="3" t="s">
        <v>2665</v>
      </c>
      <c r="E2895" s="4">
        <v>4686</v>
      </c>
      <c r="F2895">
        <v>58089</v>
      </c>
      <c r="G2895">
        <v>1</v>
      </c>
      <c r="H2895">
        <v>102</v>
      </c>
      <c r="I2895">
        <v>31</v>
      </c>
      <c r="J2895">
        <v>0</v>
      </c>
      <c r="K2895">
        <v>1</v>
      </c>
      <c r="L2895">
        <v>0</v>
      </c>
      <c r="M2895">
        <v>1</v>
      </c>
      <c r="N2895">
        <v>1</v>
      </c>
      <c r="O2895">
        <v>0</v>
      </c>
      <c r="P2895">
        <v>1</v>
      </c>
      <c r="Q2895">
        <v>0</v>
      </c>
      <c r="R2895">
        <v>0</v>
      </c>
      <c r="S2895">
        <v>0</v>
      </c>
      <c r="T2895">
        <v>0</v>
      </c>
      <c r="V2895">
        <f t="shared" si="91"/>
        <v>-5.7523818048893435E-2</v>
      </c>
      <c r="W2895">
        <f t="shared" si="90"/>
        <v>0</v>
      </c>
      <c r="X2895" s="1">
        <v>0</v>
      </c>
    </row>
    <row r="2896" spans="2:24">
      <c r="B2896" s="1">
        <v>0</v>
      </c>
      <c r="C2896">
        <v>0.57978237167921964</v>
      </c>
      <c r="D2896" s="3" t="s">
        <v>2662</v>
      </c>
      <c r="E2896" s="4">
        <v>22104</v>
      </c>
      <c r="F2896">
        <v>0</v>
      </c>
      <c r="G2896">
        <v>1</v>
      </c>
      <c r="H2896">
        <v>68</v>
      </c>
      <c r="I2896">
        <v>35</v>
      </c>
      <c r="J2896">
        <v>1</v>
      </c>
      <c r="K2896">
        <v>1</v>
      </c>
      <c r="L2896">
        <v>1</v>
      </c>
      <c r="M2896">
        <v>1</v>
      </c>
      <c r="N2896">
        <v>1</v>
      </c>
      <c r="O2896">
        <v>0</v>
      </c>
      <c r="P2896">
        <v>1</v>
      </c>
      <c r="Q2896">
        <v>0</v>
      </c>
      <c r="R2896">
        <v>0</v>
      </c>
      <c r="S2896">
        <v>1</v>
      </c>
      <c r="T2896">
        <v>0</v>
      </c>
      <c r="V2896">
        <f t="shared" si="91"/>
        <v>-0.10351363379744158</v>
      </c>
      <c r="W2896">
        <f t="shared" si="90"/>
        <v>0</v>
      </c>
      <c r="X2896" s="1">
        <v>0</v>
      </c>
    </row>
    <row r="2897" spans="2:24">
      <c r="B2897" s="1">
        <v>0</v>
      </c>
      <c r="C2897">
        <v>0.57988736293273391</v>
      </c>
      <c r="D2897" s="3" t="s">
        <v>2660</v>
      </c>
      <c r="E2897" s="4">
        <v>2956</v>
      </c>
      <c r="F2897">
        <v>40901</v>
      </c>
      <c r="G2897">
        <v>1</v>
      </c>
      <c r="H2897">
        <v>114</v>
      </c>
      <c r="I2897">
        <v>2</v>
      </c>
      <c r="J2897">
        <v>1</v>
      </c>
      <c r="K2897">
        <v>1</v>
      </c>
      <c r="L2897">
        <v>0</v>
      </c>
      <c r="M2897">
        <v>0</v>
      </c>
      <c r="N2897">
        <v>1</v>
      </c>
      <c r="O2897">
        <v>0</v>
      </c>
      <c r="P2897">
        <v>1</v>
      </c>
      <c r="Q2897">
        <v>0</v>
      </c>
      <c r="R2897">
        <v>1</v>
      </c>
      <c r="S2897">
        <v>0</v>
      </c>
      <c r="T2897">
        <v>0</v>
      </c>
      <c r="V2897">
        <f t="shared" si="91"/>
        <v>0.22173916157908261</v>
      </c>
      <c r="W2897">
        <f t="shared" si="90"/>
        <v>0</v>
      </c>
      <c r="X2897" s="1">
        <v>0</v>
      </c>
    </row>
    <row r="2898" spans="2:24">
      <c r="B2898" s="1">
        <v>0</v>
      </c>
      <c r="C2898">
        <v>0.58055341643307057</v>
      </c>
      <c r="D2898" s="3" t="s">
        <v>2654</v>
      </c>
      <c r="E2898" s="4">
        <v>6439</v>
      </c>
      <c r="F2898">
        <v>19831</v>
      </c>
      <c r="G2898">
        <v>1</v>
      </c>
      <c r="H2898">
        <v>127</v>
      </c>
      <c r="I2898">
        <v>8</v>
      </c>
      <c r="J2898">
        <v>0</v>
      </c>
      <c r="K2898">
        <v>1</v>
      </c>
      <c r="L2898">
        <v>0</v>
      </c>
      <c r="M2898">
        <v>1</v>
      </c>
      <c r="N2898">
        <v>0</v>
      </c>
      <c r="O2898">
        <v>0</v>
      </c>
      <c r="P2898">
        <v>1</v>
      </c>
      <c r="Q2898">
        <v>0</v>
      </c>
      <c r="R2898">
        <v>1</v>
      </c>
      <c r="S2898">
        <v>0</v>
      </c>
      <c r="T2898">
        <v>1</v>
      </c>
      <c r="V2898">
        <f t="shared" si="91"/>
        <v>0.36353566106694007</v>
      </c>
      <c r="W2898">
        <f t="shared" si="90"/>
        <v>0</v>
      </c>
      <c r="X2898" s="1">
        <v>0</v>
      </c>
    </row>
    <row r="2899" spans="2:24">
      <c r="B2899" s="1">
        <v>0</v>
      </c>
      <c r="C2899">
        <v>0.58083155312614121</v>
      </c>
      <c r="D2899" s="3" t="s">
        <v>2651</v>
      </c>
      <c r="E2899" s="4">
        <v>6689</v>
      </c>
      <c r="F2899">
        <v>56980</v>
      </c>
      <c r="G2899">
        <v>1</v>
      </c>
      <c r="H2899">
        <v>64</v>
      </c>
      <c r="I2899">
        <v>33</v>
      </c>
      <c r="J2899">
        <v>0</v>
      </c>
      <c r="K2899">
        <v>1</v>
      </c>
      <c r="L2899">
        <v>0</v>
      </c>
      <c r="M2899">
        <v>1</v>
      </c>
      <c r="N2899">
        <v>0</v>
      </c>
      <c r="O2899">
        <v>0</v>
      </c>
      <c r="P2899">
        <v>1</v>
      </c>
      <c r="Q2899">
        <v>0</v>
      </c>
      <c r="R2899">
        <v>1</v>
      </c>
      <c r="S2899">
        <v>0</v>
      </c>
      <c r="T2899">
        <v>0</v>
      </c>
      <c r="V2899">
        <f t="shared" si="91"/>
        <v>-0.12579624628352881</v>
      </c>
      <c r="W2899">
        <f t="shared" si="90"/>
        <v>0</v>
      </c>
      <c r="X2899" s="1">
        <v>0</v>
      </c>
    </row>
    <row r="2900" spans="2:24">
      <c r="B2900" s="1">
        <v>0</v>
      </c>
      <c r="C2900">
        <v>0.58102019018541096</v>
      </c>
      <c r="D2900" s="3" t="s">
        <v>2650</v>
      </c>
      <c r="E2900" s="4">
        <v>5604</v>
      </c>
      <c r="F2900">
        <v>20252</v>
      </c>
      <c r="G2900">
        <v>1</v>
      </c>
      <c r="H2900">
        <v>105</v>
      </c>
      <c r="I2900">
        <v>0</v>
      </c>
      <c r="J2900">
        <v>1</v>
      </c>
      <c r="K2900">
        <v>0</v>
      </c>
      <c r="L2900">
        <v>0</v>
      </c>
      <c r="M2900">
        <v>1</v>
      </c>
      <c r="N2900">
        <v>1</v>
      </c>
      <c r="O2900">
        <v>0</v>
      </c>
      <c r="P2900">
        <v>1</v>
      </c>
      <c r="Q2900">
        <v>0</v>
      </c>
      <c r="R2900">
        <v>0</v>
      </c>
      <c r="S2900">
        <v>0</v>
      </c>
      <c r="T2900">
        <v>0</v>
      </c>
      <c r="V2900">
        <f t="shared" si="91"/>
        <v>0.53713771869624471</v>
      </c>
      <c r="W2900">
        <f t="shared" si="90"/>
        <v>1</v>
      </c>
      <c r="X2900" s="1">
        <v>0</v>
      </c>
    </row>
    <row r="2901" spans="2:24">
      <c r="B2901" s="1">
        <v>0</v>
      </c>
      <c r="C2901">
        <v>0.58105564517018182</v>
      </c>
      <c r="D2901" s="3" t="s">
        <v>2649</v>
      </c>
      <c r="E2901" s="4">
        <v>12812</v>
      </c>
      <c r="F2901">
        <v>0</v>
      </c>
      <c r="G2901">
        <v>1</v>
      </c>
      <c r="H2901">
        <v>100</v>
      </c>
      <c r="I2901">
        <v>35</v>
      </c>
      <c r="J2901">
        <v>0</v>
      </c>
      <c r="K2901">
        <v>1</v>
      </c>
      <c r="L2901">
        <v>1</v>
      </c>
      <c r="M2901">
        <v>1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1</v>
      </c>
      <c r="T2901">
        <v>0</v>
      </c>
      <c r="V2901">
        <f t="shared" si="91"/>
        <v>7.4242536309114315E-2</v>
      </c>
      <c r="W2901">
        <f t="shared" si="90"/>
        <v>0</v>
      </c>
      <c r="X2901" s="1">
        <v>0</v>
      </c>
    </row>
    <row r="2902" spans="2:24">
      <c r="B2902" s="1">
        <v>0</v>
      </c>
      <c r="C2902">
        <v>0.58200076202955131</v>
      </c>
      <c r="D2902" s="3" t="s">
        <v>2635</v>
      </c>
      <c r="E2902" s="4">
        <v>5117</v>
      </c>
      <c r="F2902">
        <v>95427</v>
      </c>
      <c r="G2902">
        <v>1</v>
      </c>
      <c r="H2902">
        <v>111</v>
      </c>
      <c r="I2902">
        <v>2</v>
      </c>
      <c r="J2902">
        <v>0</v>
      </c>
      <c r="K2902">
        <v>1</v>
      </c>
      <c r="L2902">
        <v>1</v>
      </c>
      <c r="M2902">
        <v>1</v>
      </c>
      <c r="N2902">
        <v>1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V2902">
        <f t="shared" si="91"/>
        <v>0.39968249720476023</v>
      </c>
      <c r="W2902">
        <f t="shared" si="90"/>
        <v>1</v>
      </c>
      <c r="X2902" s="1">
        <v>0</v>
      </c>
    </row>
    <row r="2903" spans="2:24">
      <c r="B2903" s="1">
        <v>0</v>
      </c>
      <c r="C2903">
        <v>0.582064576718055</v>
      </c>
      <c r="D2903" s="3" t="s">
        <v>2634</v>
      </c>
      <c r="E2903" s="4">
        <v>30909</v>
      </c>
      <c r="F2903">
        <v>57659</v>
      </c>
      <c r="G2903">
        <v>1</v>
      </c>
      <c r="H2903">
        <v>115</v>
      </c>
      <c r="I2903">
        <v>24</v>
      </c>
      <c r="J2903">
        <v>0</v>
      </c>
      <c r="K2903">
        <v>1</v>
      </c>
      <c r="L2903">
        <v>0</v>
      </c>
      <c r="M2903">
        <v>1</v>
      </c>
      <c r="N2903">
        <v>0</v>
      </c>
      <c r="O2903">
        <v>1</v>
      </c>
      <c r="P2903">
        <v>0</v>
      </c>
      <c r="Q2903">
        <v>0</v>
      </c>
      <c r="R2903">
        <v>1</v>
      </c>
      <c r="S2903">
        <v>0</v>
      </c>
      <c r="T2903">
        <v>0</v>
      </c>
      <c r="V2903">
        <f t="shared" si="91"/>
        <v>-0.19302930479766145</v>
      </c>
      <c r="W2903">
        <f t="shared" si="90"/>
        <v>0</v>
      </c>
      <c r="X2903" s="1">
        <v>0</v>
      </c>
    </row>
    <row r="2904" spans="2:24">
      <c r="B2904" s="1">
        <v>0</v>
      </c>
      <c r="C2904">
        <v>0.58228770204926272</v>
      </c>
      <c r="D2904" s="3" t="s">
        <v>2631</v>
      </c>
      <c r="E2904" s="4">
        <v>7582</v>
      </c>
      <c r="F2904">
        <v>64801</v>
      </c>
      <c r="G2904">
        <v>1</v>
      </c>
      <c r="H2904">
        <v>80</v>
      </c>
      <c r="I2904">
        <v>23</v>
      </c>
      <c r="J2904">
        <v>0</v>
      </c>
      <c r="K2904">
        <v>0</v>
      </c>
      <c r="L2904">
        <v>1</v>
      </c>
      <c r="M2904">
        <v>1</v>
      </c>
      <c r="N2904">
        <v>1</v>
      </c>
      <c r="O2904">
        <v>0</v>
      </c>
      <c r="P2904">
        <v>1</v>
      </c>
      <c r="Q2904">
        <v>0</v>
      </c>
      <c r="R2904">
        <v>0</v>
      </c>
      <c r="S2904">
        <v>0</v>
      </c>
      <c r="T2904">
        <v>0</v>
      </c>
      <c r="V2904">
        <f t="shared" si="91"/>
        <v>0.23172429193286762</v>
      </c>
      <c r="W2904">
        <f t="shared" si="90"/>
        <v>0</v>
      </c>
      <c r="X2904" s="1">
        <v>0</v>
      </c>
    </row>
    <row r="2905" spans="2:24">
      <c r="B2905" s="1">
        <v>0</v>
      </c>
      <c r="C2905">
        <v>0.5823080775245596</v>
      </c>
      <c r="D2905" s="3" t="s">
        <v>2630</v>
      </c>
      <c r="E2905" s="4">
        <v>7636</v>
      </c>
      <c r="F2905">
        <v>0</v>
      </c>
      <c r="G2905">
        <v>1</v>
      </c>
      <c r="H2905">
        <v>109</v>
      </c>
      <c r="I2905">
        <v>30</v>
      </c>
      <c r="J2905">
        <v>0</v>
      </c>
      <c r="K2905">
        <v>0</v>
      </c>
      <c r="L2905">
        <v>1</v>
      </c>
      <c r="M2905">
        <v>1</v>
      </c>
      <c r="N2905">
        <v>0</v>
      </c>
      <c r="O2905">
        <v>1</v>
      </c>
      <c r="P2905">
        <v>0</v>
      </c>
      <c r="Q2905">
        <v>0</v>
      </c>
      <c r="R2905">
        <v>1</v>
      </c>
      <c r="S2905">
        <v>1</v>
      </c>
      <c r="T2905">
        <v>0</v>
      </c>
      <c r="V2905">
        <f t="shared" si="91"/>
        <v>0.32863453349974442</v>
      </c>
      <c r="W2905">
        <f t="shared" si="90"/>
        <v>0</v>
      </c>
      <c r="X2905" s="1">
        <v>0</v>
      </c>
    </row>
    <row r="2906" spans="2:24">
      <c r="B2906" s="1">
        <v>0</v>
      </c>
      <c r="C2906">
        <v>0.58239992688521736</v>
      </c>
      <c r="D2906" s="3" t="s">
        <v>2629</v>
      </c>
      <c r="E2906" s="4">
        <v>8045</v>
      </c>
      <c r="F2906">
        <v>71391</v>
      </c>
      <c r="G2906">
        <v>1</v>
      </c>
      <c r="H2906">
        <v>37</v>
      </c>
      <c r="I2906">
        <v>29</v>
      </c>
      <c r="J2906">
        <v>1</v>
      </c>
      <c r="K2906">
        <v>0</v>
      </c>
      <c r="L2906">
        <v>0</v>
      </c>
      <c r="M2906">
        <v>1</v>
      </c>
      <c r="N2906">
        <v>1</v>
      </c>
      <c r="O2906">
        <v>0</v>
      </c>
      <c r="P2906">
        <v>1</v>
      </c>
      <c r="Q2906">
        <v>0</v>
      </c>
      <c r="R2906">
        <v>0</v>
      </c>
      <c r="S2906">
        <v>0</v>
      </c>
      <c r="T2906">
        <v>0</v>
      </c>
      <c r="V2906">
        <f t="shared" si="91"/>
        <v>-6.1130739094031064E-2</v>
      </c>
      <c r="W2906">
        <f t="shared" si="90"/>
        <v>0</v>
      </c>
      <c r="X2906" s="1">
        <v>0</v>
      </c>
    </row>
    <row r="2907" spans="2:24">
      <c r="B2907" s="1">
        <v>0</v>
      </c>
      <c r="C2907">
        <v>0.58262283149297478</v>
      </c>
      <c r="D2907" s="3" t="s">
        <v>2627</v>
      </c>
      <c r="E2907" s="4">
        <v>26764</v>
      </c>
      <c r="F2907">
        <v>84178</v>
      </c>
      <c r="G2907">
        <v>1</v>
      </c>
      <c r="H2907">
        <v>72</v>
      </c>
      <c r="I2907">
        <v>34</v>
      </c>
      <c r="J2907">
        <v>0</v>
      </c>
      <c r="K2907">
        <v>1</v>
      </c>
      <c r="L2907">
        <v>1</v>
      </c>
      <c r="M2907">
        <v>1</v>
      </c>
      <c r="N2907">
        <v>1</v>
      </c>
      <c r="O2907">
        <v>0</v>
      </c>
      <c r="P2907">
        <v>0</v>
      </c>
      <c r="Q2907">
        <v>0</v>
      </c>
      <c r="R2907">
        <v>1</v>
      </c>
      <c r="S2907">
        <v>0</v>
      </c>
      <c r="T2907">
        <v>0</v>
      </c>
      <c r="V2907">
        <f t="shared" si="91"/>
        <v>-0.29533460881341367</v>
      </c>
      <c r="W2907">
        <f t="shared" si="90"/>
        <v>0</v>
      </c>
      <c r="X2907" s="1">
        <v>0</v>
      </c>
    </row>
    <row r="2908" spans="2:24">
      <c r="B2908" s="1">
        <v>0</v>
      </c>
      <c r="C2908">
        <v>0.58284548883458853</v>
      </c>
      <c r="D2908" s="3" t="s">
        <v>2626</v>
      </c>
      <c r="E2908" s="4">
        <v>3059</v>
      </c>
      <c r="F2908">
        <v>0</v>
      </c>
      <c r="G2908">
        <v>1</v>
      </c>
      <c r="H2908">
        <v>96</v>
      </c>
      <c r="I2908">
        <v>26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1</v>
      </c>
      <c r="T2908">
        <v>0</v>
      </c>
      <c r="V2908">
        <f t="shared" si="91"/>
        <v>0.23342202496828007</v>
      </c>
      <c r="W2908">
        <f t="shared" si="90"/>
        <v>0</v>
      </c>
      <c r="X2908" s="1">
        <v>0</v>
      </c>
    </row>
    <row r="2909" spans="2:24">
      <c r="B2909" s="1">
        <v>0</v>
      </c>
      <c r="C2909">
        <v>0.58304786150485644</v>
      </c>
      <c r="D2909" s="3" t="s">
        <v>2624</v>
      </c>
      <c r="E2909" s="4">
        <v>2189</v>
      </c>
      <c r="F2909">
        <v>0</v>
      </c>
      <c r="G2909">
        <v>1</v>
      </c>
      <c r="H2909">
        <v>49</v>
      </c>
      <c r="I2909">
        <v>29</v>
      </c>
      <c r="J2909">
        <v>1</v>
      </c>
      <c r="K2909">
        <v>1</v>
      </c>
      <c r="L2909">
        <v>0</v>
      </c>
      <c r="M2909">
        <v>1</v>
      </c>
      <c r="N2909">
        <v>1</v>
      </c>
      <c r="O2909">
        <v>0</v>
      </c>
      <c r="P2909">
        <v>0</v>
      </c>
      <c r="Q2909">
        <v>0</v>
      </c>
      <c r="R2909">
        <v>0</v>
      </c>
      <c r="S2909">
        <v>1</v>
      </c>
      <c r="T2909">
        <v>0</v>
      </c>
      <c r="V2909">
        <f t="shared" si="91"/>
        <v>0.11802178429838182</v>
      </c>
      <c r="W2909">
        <f t="shared" si="90"/>
        <v>0</v>
      </c>
      <c r="X2909" s="1">
        <v>0</v>
      </c>
    </row>
    <row r="2910" spans="2:24">
      <c r="B2910" s="1">
        <v>0</v>
      </c>
      <c r="C2910">
        <v>0.58337363814160859</v>
      </c>
      <c r="D2910" s="3" t="s">
        <v>2622</v>
      </c>
      <c r="E2910" s="4">
        <v>14334</v>
      </c>
      <c r="F2910">
        <v>41459</v>
      </c>
      <c r="G2910">
        <v>1</v>
      </c>
      <c r="H2910">
        <v>103</v>
      </c>
      <c r="I2910">
        <v>8</v>
      </c>
      <c r="J2910">
        <v>0</v>
      </c>
      <c r="K2910">
        <v>1</v>
      </c>
      <c r="L2910">
        <v>0</v>
      </c>
      <c r="M2910">
        <v>0</v>
      </c>
      <c r="N2910">
        <v>1</v>
      </c>
      <c r="O2910">
        <v>0</v>
      </c>
      <c r="P2910">
        <v>1</v>
      </c>
      <c r="Q2910">
        <v>0</v>
      </c>
      <c r="R2910">
        <v>0</v>
      </c>
      <c r="S2910">
        <v>0</v>
      </c>
      <c r="T2910">
        <v>0</v>
      </c>
      <c r="V2910">
        <f t="shared" si="91"/>
        <v>0.146163283076131</v>
      </c>
      <c r="W2910">
        <f t="shared" si="90"/>
        <v>0</v>
      </c>
      <c r="X2910" s="1">
        <v>0</v>
      </c>
    </row>
    <row r="2911" spans="2:24">
      <c r="B2911" s="1">
        <v>0</v>
      </c>
      <c r="C2911">
        <v>0.58386626028635835</v>
      </c>
      <c r="D2911" s="3" t="s">
        <v>2620</v>
      </c>
      <c r="E2911" s="4">
        <v>8730</v>
      </c>
      <c r="F2911">
        <v>43259</v>
      </c>
      <c r="G2911">
        <v>1</v>
      </c>
      <c r="H2911">
        <v>95</v>
      </c>
      <c r="I2911">
        <v>12</v>
      </c>
      <c r="J2911">
        <v>1</v>
      </c>
      <c r="K2911">
        <v>1</v>
      </c>
      <c r="L2911">
        <v>0</v>
      </c>
      <c r="M2911">
        <v>1</v>
      </c>
      <c r="N2911">
        <v>1</v>
      </c>
      <c r="O2911">
        <v>0</v>
      </c>
      <c r="P2911">
        <v>1</v>
      </c>
      <c r="Q2911">
        <v>0</v>
      </c>
      <c r="R2911">
        <v>1</v>
      </c>
      <c r="S2911">
        <v>0</v>
      </c>
      <c r="T2911">
        <v>0</v>
      </c>
      <c r="V2911">
        <f t="shared" si="91"/>
        <v>0.12689475046884907</v>
      </c>
      <c r="W2911">
        <f t="shared" si="90"/>
        <v>0</v>
      </c>
      <c r="X2911" s="1">
        <v>0</v>
      </c>
    </row>
    <row r="2912" spans="2:24">
      <c r="B2912" s="1">
        <v>0</v>
      </c>
      <c r="C2912">
        <v>0.58410607771207856</v>
      </c>
      <c r="D2912" s="3" t="s">
        <v>2617</v>
      </c>
      <c r="E2912" s="4">
        <v>5990</v>
      </c>
      <c r="F2912">
        <v>66839</v>
      </c>
      <c r="G2912">
        <v>1</v>
      </c>
      <c r="H2912">
        <v>146</v>
      </c>
      <c r="I2912">
        <v>33</v>
      </c>
      <c r="J2912">
        <v>0</v>
      </c>
      <c r="K2912">
        <v>1</v>
      </c>
      <c r="L2912">
        <v>0</v>
      </c>
      <c r="M2912">
        <v>1</v>
      </c>
      <c r="N2912">
        <v>0</v>
      </c>
      <c r="O2912">
        <v>1</v>
      </c>
      <c r="P2912">
        <v>0</v>
      </c>
      <c r="Q2912">
        <v>0</v>
      </c>
      <c r="R2912">
        <v>0</v>
      </c>
      <c r="S2912">
        <v>0</v>
      </c>
      <c r="T2912">
        <v>0</v>
      </c>
      <c r="V2912">
        <f t="shared" si="91"/>
        <v>-0.12617579148637525</v>
      </c>
      <c r="W2912">
        <f t="shared" si="90"/>
        <v>0</v>
      </c>
      <c r="X2912" s="1">
        <v>0</v>
      </c>
    </row>
    <row r="2913" spans="2:24">
      <c r="B2913" s="1">
        <v>0</v>
      </c>
      <c r="C2913">
        <v>0.58428399338586445</v>
      </c>
      <c r="D2913" s="3" t="s">
        <v>2613</v>
      </c>
      <c r="E2913" s="4">
        <v>8008</v>
      </c>
      <c r="F2913">
        <v>63775</v>
      </c>
      <c r="G2913">
        <v>1</v>
      </c>
      <c r="H2913">
        <v>98</v>
      </c>
      <c r="I2913">
        <v>29</v>
      </c>
      <c r="J2913">
        <v>0</v>
      </c>
      <c r="K2913">
        <v>0</v>
      </c>
      <c r="L2913">
        <v>0</v>
      </c>
      <c r="M2913">
        <v>1</v>
      </c>
      <c r="N2913">
        <v>1</v>
      </c>
      <c r="O2913">
        <v>0</v>
      </c>
      <c r="P2913">
        <v>1</v>
      </c>
      <c r="Q2913">
        <v>0</v>
      </c>
      <c r="R2913">
        <v>1</v>
      </c>
      <c r="S2913">
        <v>0</v>
      </c>
      <c r="T2913">
        <v>0</v>
      </c>
      <c r="V2913">
        <f t="shared" si="91"/>
        <v>3.5965451364167969E-2</v>
      </c>
      <c r="W2913">
        <f t="shared" si="90"/>
        <v>0</v>
      </c>
      <c r="X2913" s="1">
        <v>0</v>
      </c>
    </row>
    <row r="2914" spans="2:24">
      <c r="B2914" s="1">
        <v>0</v>
      </c>
      <c r="C2914">
        <v>0.58463679188147033</v>
      </c>
      <c r="D2914" s="3" t="s">
        <v>2609</v>
      </c>
      <c r="E2914" s="4">
        <v>8112</v>
      </c>
      <c r="F2914">
        <v>87403</v>
      </c>
      <c r="G2914">
        <v>1</v>
      </c>
      <c r="H2914">
        <v>104</v>
      </c>
      <c r="I2914">
        <v>1</v>
      </c>
      <c r="J2914">
        <v>0</v>
      </c>
      <c r="K2914">
        <v>1</v>
      </c>
      <c r="L2914">
        <v>0</v>
      </c>
      <c r="M2914">
        <v>1</v>
      </c>
      <c r="N2914">
        <v>1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V2914">
        <f t="shared" si="91"/>
        <v>0.33328401754255199</v>
      </c>
      <c r="W2914">
        <f t="shared" si="90"/>
        <v>0</v>
      </c>
      <c r="X2914" s="1">
        <v>0</v>
      </c>
    </row>
    <row r="2915" spans="2:24">
      <c r="B2915" s="1">
        <v>0</v>
      </c>
      <c r="C2915">
        <v>0.5847932494174658</v>
      </c>
      <c r="D2915" s="3" t="s">
        <v>2608</v>
      </c>
      <c r="E2915" s="4">
        <v>13931</v>
      </c>
      <c r="F2915">
        <v>37695</v>
      </c>
      <c r="G2915">
        <v>1</v>
      </c>
      <c r="H2915">
        <v>144</v>
      </c>
      <c r="I2915">
        <v>11</v>
      </c>
      <c r="J2915">
        <v>1</v>
      </c>
      <c r="K2915">
        <v>1</v>
      </c>
      <c r="L2915">
        <v>0</v>
      </c>
      <c r="M2915">
        <v>1</v>
      </c>
      <c r="N2915">
        <v>1</v>
      </c>
      <c r="O2915">
        <v>0</v>
      </c>
      <c r="P2915">
        <v>1</v>
      </c>
      <c r="Q2915">
        <v>0</v>
      </c>
      <c r="R2915">
        <v>0</v>
      </c>
      <c r="S2915">
        <v>0</v>
      </c>
      <c r="T2915">
        <v>0</v>
      </c>
      <c r="V2915">
        <f t="shared" si="91"/>
        <v>0.10554450099428458</v>
      </c>
      <c r="W2915">
        <f t="shared" si="90"/>
        <v>0</v>
      </c>
      <c r="X2915" s="1">
        <v>0</v>
      </c>
    </row>
    <row r="2916" spans="2:24">
      <c r="B2916" s="1">
        <v>0</v>
      </c>
      <c r="C2916">
        <v>0.5854075889035163</v>
      </c>
      <c r="D2916" s="3" t="s">
        <v>2603</v>
      </c>
      <c r="E2916" s="4">
        <v>5507</v>
      </c>
      <c r="F2916">
        <v>11343</v>
      </c>
      <c r="G2916">
        <v>1</v>
      </c>
      <c r="H2916">
        <v>94</v>
      </c>
      <c r="I2916">
        <v>14</v>
      </c>
      <c r="J2916">
        <v>0</v>
      </c>
      <c r="K2916">
        <v>1</v>
      </c>
      <c r="L2916">
        <v>0</v>
      </c>
      <c r="M2916">
        <v>1</v>
      </c>
      <c r="N2916">
        <v>1</v>
      </c>
      <c r="O2916">
        <v>0</v>
      </c>
      <c r="P2916">
        <v>1</v>
      </c>
      <c r="Q2916">
        <v>0</v>
      </c>
      <c r="R2916">
        <v>0</v>
      </c>
      <c r="S2916">
        <v>0</v>
      </c>
      <c r="T2916">
        <v>1</v>
      </c>
      <c r="V2916">
        <f t="shared" si="91"/>
        <v>0.33958292114671429</v>
      </c>
      <c r="W2916">
        <f t="shared" si="90"/>
        <v>0</v>
      </c>
      <c r="X2916" s="1">
        <v>0</v>
      </c>
    </row>
    <row r="2917" spans="2:24">
      <c r="B2917" s="1">
        <v>0</v>
      </c>
      <c r="C2917">
        <v>0.58551773595880607</v>
      </c>
      <c r="D2917" s="3" t="s">
        <v>2602</v>
      </c>
      <c r="E2917" s="4">
        <v>4242</v>
      </c>
      <c r="F2917">
        <v>19834</v>
      </c>
      <c r="G2917">
        <v>1</v>
      </c>
      <c r="H2917">
        <v>40</v>
      </c>
      <c r="I2917">
        <v>26</v>
      </c>
      <c r="J2917">
        <v>1</v>
      </c>
      <c r="K2917">
        <v>1</v>
      </c>
      <c r="L2917">
        <v>0</v>
      </c>
      <c r="M2917">
        <v>1</v>
      </c>
      <c r="N2917">
        <v>1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1</v>
      </c>
      <c r="V2917">
        <f t="shared" si="91"/>
        <v>4.9840231715242288E-2</v>
      </c>
      <c r="W2917">
        <f t="shared" si="90"/>
        <v>0</v>
      </c>
      <c r="X2917" s="1">
        <v>0</v>
      </c>
    </row>
    <row r="2918" spans="2:24">
      <c r="B2918" s="1">
        <v>0</v>
      </c>
      <c r="C2918">
        <v>0.58604171014672224</v>
      </c>
      <c r="D2918" s="3" t="s">
        <v>2596</v>
      </c>
      <c r="E2918" s="4">
        <v>6744</v>
      </c>
      <c r="F2918">
        <v>0</v>
      </c>
      <c r="G2918">
        <v>1</v>
      </c>
      <c r="H2918">
        <v>136</v>
      </c>
      <c r="I2918">
        <v>3</v>
      </c>
      <c r="J2918">
        <v>0</v>
      </c>
      <c r="K2918">
        <v>1</v>
      </c>
      <c r="L2918">
        <v>0</v>
      </c>
      <c r="M2918">
        <v>0</v>
      </c>
      <c r="N2918">
        <v>0</v>
      </c>
      <c r="O2918">
        <v>0</v>
      </c>
      <c r="P2918">
        <v>1</v>
      </c>
      <c r="Q2918">
        <v>0</v>
      </c>
      <c r="R2918">
        <v>1</v>
      </c>
      <c r="S2918">
        <v>1</v>
      </c>
      <c r="T2918">
        <v>0</v>
      </c>
      <c r="V2918">
        <f t="shared" si="91"/>
        <v>0.41865859699499641</v>
      </c>
      <c r="W2918">
        <f t="shared" si="90"/>
        <v>1</v>
      </c>
      <c r="X2918" s="1">
        <v>0</v>
      </c>
    </row>
    <row r="2919" spans="2:24">
      <c r="B2919" s="1">
        <v>0</v>
      </c>
      <c r="C2919">
        <v>0.58669374212003023</v>
      </c>
      <c r="D2919" s="3" t="s">
        <v>2590</v>
      </c>
      <c r="E2919" s="4">
        <v>20774</v>
      </c>
      <c r="F2919">
        <v>0</v>
      </c>
      <c r="G2919">
        <v>1</v>
      </c>
      <c r="H2919">
        <v>59</v>
      </c>
      <c r="I2919">
        <v>21</v>
      </c>
      <c r="J2919">
        <v>1</v>
      </c>
      <c r="K2919">
        <v>0</v>
      </c>
      <c r="L2919">
        <v>0</v>
      </c>
      <c r="M2919">
        <v>1</v>
      </c>
      <c r="N2919">
        <v>1</v>
      </c>
      <c r="O2919">
        <v>0</v>
      </c>
      <c r="P2919">
        <v>1</v>
      </c>
      <c r="Q2919">
        <v>0</v>
      </c>
      <c r="R2919">
        <v>0</v>
      </c>
      <c r="S2919">
        <v>1</v>
      </c>
      <c r="T2919">
        <v>0</v>
      </c>
      <c r="V2919">
        <f t="shared" si="91"/>
        <v>0.18106802882794509</v>
      </c>
      <c r="W2919">
        <f t="shared" si="90"/>
        <v>0</v>
      </c>
      <c r="X2919" s="1">
        <v>0</v>
      </c>
    </row>
    <row r="2920" spans="2:24">
      <c r="B2920" s="1">
        <v>0</v>
      </c>
      <c r="C2920">
        <v>0.58708612741301125</v>
      </c>
      <c r="D2920" s="3" t="s">
        <v>2585</v>
      </c>
      <c r="E2920" s="4">
        <v>9049</v>
      </c>
      <c r="F2920">
        <v>0</v>
      </c>
      <c r="G2920">
        <v>1</v>
      </c>
      <c r="H2920">
        <v>163</v>
      </c>
      <c r="I2920">
        <v>9</v>
      </c>
      <c r="J2920">
        <v>0</v>
      </c>
      <c r="K2920">
        <v>1</v>
      </c>
      <c r="L2920">
        <v>0</v>
      </c>
      <c r="M2920">
        <v>1</v>
      </c>
      <c r="N2920">
        <v>1</v>
      </c>
      <c r="O2920">
        <v>0</v>
      </c>
      <c r="P2920">
        <v>1</v>
      </c>
      <c r="Q2920">
        <v>0</v>
      </c>
      <c r="R2920">
        <v>1</v>
      </c>
      <c r="S2920">
        <v>1</v>
      </c>
      <c r="T2920">
        <v>0</v>
      </c>
      <c r="V2920">
        <f t="shared" si="91"/>
        <v>0.43047934533736887</v>
      </c>
      <c r="W2920">
        <f t="shared" si="90"/>
        <v>1</v>
      </c>
      <c r="X2920" s="1">
        <v>0</v>
      </c>
    </row>
    <row r="2921" spans="2:24">
      <c r="B2921" s="1">
        <v>0</v>
      </c>
      <c r="C2921">
        <v>0.58730911118318752</v>
      </c>
      <c r="D2921" s="3" t="s">
        <v>2581</v>
      </c>
      <c r="E2921" s="4">
        <v>9002</v>
      </c>
      <c r="F2921">
        <v>76184</v>
      </c>
      <c r="G2921">
        <v>1</v>
      </c>
      <c r="H2921">
        <v>125</v>
      </c>
      <c r="I2921">
        <v>23</v>
      </c>
      <c r="J2921">
        <v>1</v>
      </c>
      <c r="K2921">
        <v>1</v>
      </c>
      <c r="L2921">
        <v>0</v>
      </c>
      <c r="M2921">
        <v>1</v>
      </c>
      <c r="N2921">
        <v>0</v>
      </c>
      <c r="O2921">
        <v>1</v>
      </c>
      <c r="P2921">
        <v>1</v>
      </c>
      <c r="Q2921">
        <v>0</v>
      </c>
      <c r="R2921">
        <v>1</v>
      </c>
      <c r="S2921">
        <v>0</v>
      </c>
      <c r="T2921">
        <v>0</v>
      </c>
      <c r="V2921">
        <f t="shared" si="91"/>
        <v>-0.14228084083777154</v>
      </c>
      <c r="W2921">
        <f t="shared" si="90"/>
        <v>0</v>
      </c>
      <c r="X2921" s="1">
        <v>0</v>
      </c>
    </row>
    <row r="2922" spans="2:24">
      <c r="B2922" s="1">
        <v>0</v>
      </c>
      <c r="C2922">
        <v>0.58761178962309457</v>
      </c>
      <c r="D2922" s="3" t="s">
        <v>2576</v>
      </c>
      <c r="E2922" s="4">
        <v>14203</v>
      </c>
      <c r="F2922">
        <v>55593</v>
      </c>
      <c r="G2922">
        <v>1</v>
      </c>
      <c r="H2922">
        <v>190</v>
      </c>
      <c r="I2922">
        <v>10</v>
      </c>
      <c r="J2922">
        <v>0</v>
      </c>
      <c r="K2922">
        <v>0</v>
      </c>
      <c r="L2922">
        <v>0</v>
      </c>
      <c r="M2922">
        <v>1</v>
      </c>
      <c r="N2922">
        <v>1</v>
      </c>
      <c r="O2922">
        <v>0</v>
      </c>
      <c r="P2922">
        <v>1</v>
      </c>
      <c r="Q2922">
        <v>0</v>
      </c>
      <c r="R2922">
        <v>0</v>
      </c>
      <c r="S2922">
        <v>0</v>
      </c>
      <c r="T2922">
        <v>0</v>
      </c>
      <c r="V2922">
        <f t="shared" si="91"/>
        <v>0.2899316355504431</v>
      </c>
      <c r="W2922">
        <f t="shared" si="90"/>
        <v>0</v>
      </c>
      <c r="X2922" s="1">
        <v>0</v>
      </c>
    </row>
    <row r="2923" spans="2:24">
      <c r="B2923" s="1">
        <v>0</v>
      </c>
      <c r="C2923">
        <v>0.58773586134786526</v>
      </c>
      <c r="D2923" s="3" t="s">
        <v>2573</v>
      </c>
      <c r="E2923" s="4">
        <v>7092</v>
      </c>
      <c r="F2923">
        <v>0</v>
      </c>
      <c r="G2923">
        <v>1</v>
      </c>
      <c r="H2923">
        <v>72</v>
      </c>
      <c r="I2923">
        <v>13</v>
      </c>
      <c r="J2923">
        <v>1</v>
      </c>
      <c r="K2923">
        <v>0</v>
      </c>
      <c r="L2923">
        <v>0</v>
      </c>
      <c r="M2923">
        <v>1</v>
      </c>
      <c r="N2923">
        <v>1</v>
      </c>
      <c r="O2923">
        <v>0</v>
      </c>
      <c r="P2923">
        <v>0</v>
      </c>
      <c r="Q2923">
        <v>0</v>
      </c>
      <c r="R2923">
        <v>1</v>
      </c>
      <c r="S2923">
        <v>1</v>
      </c>
      <c r="T2923">
        <v>0</v>
      </c>
      <c r="V2923">
        <f t="shared" si="91"/>
        <v>0.42934309084137146</v>
      </c>
      <c r="W2923">
        <f t="shared" si="90"/>
        <v>1</v>
      </c>
      <c r="X2923" s="1">
        <v>0</v>
      </c>
    </row>
    <row r="2924" spans="2:24">
      <c r="B2924" s="1">
        <v>0</v>
      </c>
      <c r="C2924">
        <v>0.58789828633326024</v>
      </c>
      <c r="D2924" s="3" t="s">
        <v>2571</v>
      </c>
      <c r="E2924" s="4">
        <v>15468</v>
      </c>
      <c r="F2924">
        <v>77517</v>
      </c>
      <c r="G2924">
        <v>1</v>
      </c>
      <c r="H2924">
        <v>145</v>
      </c>
      <c r="I2924">
        <v>19</v>
      </c>
      <c r="J2924">
        <v>1</v>
      </c>
      <c r="K2924">
        <v>0</v>
      </c>
      <c r="L2924">
        <v>0</v>
      </c>
      <c r="M2924">
        <v>1</v>
      </c>
      <c r="N2924">
        <v>0</v>
      </c>
      <c r="O2924">
        <v>0</v>
      </c>
      <c r="P2924">
        <v>1</v>
      </c>
      <c r="Q2924">
        <v>0</v>
      </c>
      <c r="R2924">
        <v>1</v>
      </c>
      <c r="S2924">
        <v>0</v>
      </c>
      <c r="T2924">
        <v>0</v>
      </c>
      <c r="V2924">
        <f t="shared" si="91"/>
        <v>-5.2264734341941149E-2</v>
      </c>
      <c r="W2924">
        <f t="shared" si="90"/>
        <v>0</v>
      </c>
      <c r="X2924" s="1">
        <v>0</v>
      </c>
    </row>
    <row r="2925" spans="2:24">
      <c r="B2925" s="1">
        <v>0</v>
      </c>
      <c r="C2925">
        <v>0.58797434186002906</v>
      </c>
      <c r="D2925" s="3" t="s">
        <v>2570</v>
      </c>
      <c r="E2925" s="4">
        <v>5439</v>
      </c>
      <c r="F2925">
        <v>0</v>
      </c>
      <c r="G2925">
        <v>1</v>
      </c>
      <c r="H2925">
        <v>84</v>
      </c>
      <c r="I2925">
        <v>12</v>
      </c>
      <c r="J2925">
        <v>0</v>
      </c>
      <c r="K2925">
        <v>0</v>
      </c>
      <c r="L2925">
        <v>0</v>
      </c>
      <c r="M2925">
        <v>1</v>
      </c>
      <c r="N2925">
        <v>0</v>
      </c>
      <c r="O2925">
        <v>0</v>
      </c>
      <c r="P2925">
        <v>0</v>
      </c>
      <c r="Q2925">
        <v>0</v>
      </c>
      <c r="R2925">
        <v>1</v>
      </c>
      <c r="S2925">
        <v>1</v>
      </c>
      <c r="T2925">
        <v>0</v>
      </c>
      <c r="V2925">
        <f t="shared" si="91"/>
        <v>0.55023049773078747</v>
      </c>
      <c r="W2925">
        <f t="shared" si="90"/>
        <v>1</v>
      </c>
      <c r="X2925" s="1">
        <v>0</v>
      </c>
    </row>
    <row r="2926" spans="2:24">
      <c r="B2926" s="1">
        <v>0</v>
      </c>
      <c r="C2926">
        <v>0.58823135988238795</v>
      </c>
      <c r="D2926" s="3" t="s">
        <v>2566</v>
      </c>
      <c r="E2926" s="4">
        <v>4517</v>
      </c>
      <c r="F2926">
        <v>0</v>
      </c>
      <c r="G2926">
        <v>1</v>
      </c>
      <c r="H2926">
        <v>110</v>
      </c>
      <c r="I2926">
        <v>29</v>
      </c>
      <c r="J2926">
        <v>1</v>
      </c>
      <c r="K2926">
        <v>1</v>
      </c>
      <c r="L2926">
        <v>0</v>
      </c>
      <c r="M2926">
        <v>1</v>
      </c>
      <c r="N2926">
        <v>0</v>
      </c>
      <c r="O2926">
        <v>0</v>
      </c>
      <c r="P2926">
        <v>1</v>
      </c>
      <c r="Q2926">
        <v>0</v>
      </c>
      <c r="R2926">
        <v>0</v>
      </c>
      <c r="S2926">
        <v>1</v>
      </c>
      <c r="T2926">
        <v>0</v>
      </c>
      <c r="V2926">
        <f t="shared" si="91"/>
        <v>4.8174888807484662E-2</v>
      </c>
      <c r="W2926">
        <f t="shared" si="90"/>
        <v>0</v>
      </c>
      <c r="X2926" s="1">
        <v>0</v>
      </c>
    </row>
    <row r="2927" spans="2:24">
      <c r="B2927" s="1">
        <v>0</v>
      </c>
      <c r="C2927">
        <v>0.58832340295814134</v>
      </c>
      <c r="D2927" s="3" t="s">
        <v>2565</v>
      </c>
      <c r="E2927" s="4">
        <v>5786</v>
      </c>
      <c r="F2927">
        <v>44784</v>
      </c>
      <c r="G2927">
        <v>1</v>
      </c>
      <c r="H2927">
        <v>39</v>
      </c>
      <c r="I2927">
        <v>32</v>
      </c>
      <c r="J2927">
        <v>0</v>
      </c>
      <c r="K2927">
        <v>1</v>
      </c>
      <c r="L2927">
        <v>0</v>
      </c>
      <c r="M2927">
        <v>1</v>
      </c>
      <c r="N2927">
        <v>1</v>
      </c>
      <c r="O2927">
        <v>0</v>
      </c>
      <c r="P2927">
        <v>1</v>
      </c>
      <c r="Q2927">
        <v>0</v>
      </c>
      <c r="R2927">
        <v>0</v>
      </c>
      <c r="S2927">
        <v>0</v>
      </c>
      <c r="T2927">
        <v>0</v>
      </c>
      <c r="V2927">
        <f t="shared" si="91"/>
        <v>-2.971317027318119E-2</v>
      </c>
      <c r="W2927">
        <f t="shared" si="90"/>
        <v>0</v>
      </c>
      <c r="X2927" s="1">
        <v>0</v>
      </c>
    </row>
    <row r="2928" spans="2:24">
      <c r="B2928" s="1">
        <v>0</v>
      </c>
      <c r="C2928">
        <v>0.58836601795086918</v>
      </c>
      <c r="D2928" s="3" t="s">
        <v>2564</v>
      </c>
      <c r="E2928" s="4">
        <v>18211</v>
      </c>
      <c r="F2928">
        <v>53690</v>
      </c>
      <c r="G2928">
        <v>1</v>
      </c>
      <c r="H2928">
        <v>166</v>
      </c>
      <c r="I2928">
        <v>20</v>
      </c>
      <c r="J2928">
        <v>0</v>
      </c>
      <c r="K2928">
        <v>1</v>
      </c>
      <c r="L2928">
        <v>0</v>
      </c>
      <c r="M2928">
        <v>1</v>
      </c>
      <c r="N2928">
        <v>0</v>
      </c>
      <c r="O2928">
        <v>1</v>
      </c>
      <c r="P2928">
        <v>1</v>
      </c>
      <c r="Q2928">
        <v>0</v>
      </c>
      <c r="R2928">
        <v>1</v>
      </c>
      <c r="S2928">
        <v>0</v>
      </c>
      <c r="T2928">
        <v>0</v>
      </c>
      <c r="V2928">
        <f t="shared" si="91"/>
        <v>-2.5337963331281736E-2</v>
      </c>
      <c r="W2928">
        <f t="shared" si="90"/>
        <v>0</v>
      </c>
      <c r="X2928" s="1">
        <v>0</v>
      </c>
    </row>
    <row r="2929" spans="2:24">
      <c r="B2929" s="1">
        <v>0</v>
      </c>
      <c r="C2929">
        <v>0.5889112686686736</v>
      </c>
      <c r="D2929" s="3" t="s">
        <v>2559</v>
      </c>
      <c r="E2929" s="4">
        <v>16355</v>
      </c>
      <c r="F2929">
        <v>29439</v>
      </c>
      <c r="G2929">
        <v>1</v>
      </c>
      <c r="H2929">
        <v>182</v>
      </c>
      <c r="I2929">
        <v>4</v>
      </c>
      <c r="J2929">
        <v>1</v>
      </c>
      <c r="K2929">
        <v>1</v>
      </c>
      <c r="L2929">
        <v>0</v>
      </c>
      <c r="M2929">
        <v>1</v>
      </c>
      <c r="N2929">
        <v>0</v>
      </c>
      <c r="O2929">
        <v>1</v>
      </c>
      <c r="P2929">
        <v>0</v>
      </c>
      <c r="Q2929">
        <v>1</v>
      </c>
      <c r="R2929">
        <v>0</v>
      </c>
      <c r="S2929">
        <v>0</v>
      </c>
      <c r="T2929">
        <v>1</v>
      </c>
      <c r="V2929">
        <f t="shared" si="91"/>
        <v>0.24195404783233676</v>
      </c>
      <c r="W2929">
        <f t="shared" si="90"/>
        <v>0</v>
      </c>
      <c r="X2929" s="1">
        <v>0</v>
      </c>
    </row>
    <row r="2930" spans="2:24">
      <c r="B2930" s="1">
        <v>0</v>
      </c>
      <c r="C2930">
        <v>0.58925516977405878</v>
      </c>
      <c r="D2930" s="3" t="s">
        <v>2556</v>
      </c>
      <c r="E2930" s="4">
        <v>2751</v>
      </c>
      <c r="F2930">
        <v>86788</v>
      </c>
      <c r="G2930">
        <v>1</v>
      </c>
      <c r="H2930">
        <v>68</v>
      </c>
      <c r="I2930">
        <v>32</v>
      </c>
      <c r="J2930">
        <v>0</v>
      </c>
      <c r="K2930">
        <v>1</v>
      </c>
      <c r="L2930">
        <v>0</v>
      </c>
      <c r="M2930">
        <v>1</v>
      </c>
      <c r="N2930">
        <v>1</v>
      </c>
      <c r="O2930">
        <v>0</v>
      </c>
      <c r="P2930">
        <v>0</v>
      </c>
      <c r="Q2930">
        <v>0</v>
      </c>
      <c r="R2930">
        <v>1</v>
      </c>
      <c r="S2930">
        <v>0</v>
      </c>
      <c r="T2930">
        <v>0</v>
      </c>
      <c r="V2930">
        <f t="shared" si="91"/>
        <v>-0.12065401783993228</v>
      </c>
      <c r="W2930">
        <f t="shared" si="90"/>
        <v>0</v>
      </c>
      <c r="X2930" s="1">
        <v>0</v>
      </c>
    </row>
    <row r="2931" spans="2:24">
      <c r="B2931" s="1">
        <v>0</v>
      </c>
      <c r="C2931">
        <v>0.58945293984816083</v>
      </c>
      <c r="D2931" s="3" t="s">
        <v>2553</v>
      </c>
      <c r="E2931" s="4">
        <v>22425</v>
      </c>
      <c r="F2931">
        <v>22537</v>
      </c>
      <c r="G2931">
        <v>1</v>
      </c>
      <c r="H2931">
        <v>58</v>
      </c>
      <c r="I2931">
        <v>24</v>
      </c>
      <c r="J2931">
        <v>1</v>
      </c>
      <c r="K2931">
        <v>1</v>
      </c>
      <c r="L2931">
        <v>1</v>
      </c>
      <c r="M2931">
        <v>1</v>
      </c>
      <c r="N2931">
        <v>1</v>
      </c>
      <c r="O2931">
        <v>0</v>
      </c>
      <c r="P2931">
        <v>1</v>
      </c>
      <c r="Q2931">
        <v>0</v>
      </c>
      <c r="R2931">
        <v>0</v>
      </c>
      <c r="S2931">
        <v>0</v>
      </c>
      <c r="T2931">
        <v>0</v>
      </c>
      <c r="V2931">
        <f t="shared" si="91"/>
        <v>-4.143865855240518E-2</v>
      </c>
      <c r="W2931">
        <f t="shared" si="90"/>
        <v>0</v>
      </c>
      <c r="X2931" s="1">
        <v>0</v>
      </c>
    </row>
    <row r="2932" spans="2:24">
      <c r="B2932" s="1">
        <v>0</v>
      </c>
      <c r="C2932">
        <v>0.58953192810971844</v>
      </c>
      <c r="D2932" s="3" t="s">
        <v>2552</v>
      </c>
      <c r="E2932" s="4">
        <v>2616</v>
      </c>
      <c r="F2932">
        <v>22000</v>
      </c>
      <c r="G2932">
        <v>1</v>
      </c>
      <c r="H2932">
        <v>69</v>
      </c>
      <c r="I2932">
        <v>27</v>
      </c>
      <c r="J2932">
        <v>1</v>
      </c>
      <c r="K2932">
        <v>1</v>
      </c>
      <c r="L2932">
        <v>0</v>
      </c>
      <c r="M2932">
        <v>1</v>
      </c>
      <c r="N2932">
        <v>1</v>
      </c>
      <c r="O2932">
        <v>0</v>
      </c>
      <c r="P2932">
        <v>1</v>
      </c>
      <c r="Q2932">
        <v>0</v>
      </c>
      <c r="R2932">
        <v>0</v>
      </c>
      <c r="S2932">
        <v>0</v>
      </c>
      <c r="T2932">
        <v>1</v>
      </c>
      <c r="V2932">
        <f t="shared" si="91"/>
        <v>2.5039830614939154E-2</v>
      </c>
      <c r="W2932">
        <f t="shared" si="90"/>
        <v>0</v>
      </c>
      <c r="X2932" s="1">
        <v>0</v>
      </c>
    </row>
    <row r="2933" spans="2:24">
      <c r="B2933" s="1">
        <v>0</v>
      </c>
      <c r="C2933">
        <v>0.58971705687684806</v>
      </c>
      <c r="D2933" s="3" t="s">
        <v>2551</v>
      </c>
      <c r="E2933" s="4">
        <v>5051</v>
      </c>
      <c r="F2933">
        <v>0</v>
      </c>
      <c r="G2933">
        <v>1</v>
      </c>
      <c r="H2933">
        <v>69</v>
      </c>
      <c r="I2933">
        <v>16</v>
      </c>
      <c r="J2933">
        <v>0</v>
      </c>
      <c r="K2933">
        <v>1</v>
      </c>
      <c r="L2933">
        <v>1</v>
      </c>
      <c r="M2933">
        <v>1</v>
      </c>
      <c r="N2933">
        <v>1</v>
      </c>
      <c r="O2933">
        <v>0</v>
      </c>
      <c r="P2933">
        <v>1</v>
      </c>
      <c r="Q2933">
        <v>0</v>
      </c>
      <c r="R2933">
        <v>0</v>
      </c>
      <c r="S2933">
        <v>1</v>
      </c>
      <c r="T2933">
        <v>0</v>
      </c>
      <c r="V2933">
        <f t="shared" si="91"/>
        <v>0.47649487602180346</v>
      </c>
      <c r="W2933">
        <f t="shared" si="90"/>
        <v>1</v>
      </c>
      <c r="X2933" s="1">
        <v>0</v>
      </c>
    </row>
    <row r="2934" spans="2:24">
      <c r="B2934" s="1">
        <v>0</v>
      </c>
      <c r="C2934">
        <v>0.59043638435678392</v>
      </c>
      <c r="D2934" s="3" t="s">
        <v>2546</v>
      </c>
      <c r="E2934" s="4">
        <v>6657</v>
      </c>
      <c r="F2934">
        <v>0</v>
      </c>
      <c r="G2934">
        <v>1</v>
      </c>
      <c r="H2934">
        <v>55</v>
      </c>
      <c r="I2934">
        <v>23</v>
      </c>
      <c r="J2934">
        <v>1</v>
      </c>
      <c r="K2934">
        <v>1</v>
      </c>
      <c r="L2934">
        <v>0</v>
      </c>
      <c r="M2934">
        <v>1</v>
      </c>
      <c r="N2934">
        <v>1</v>
      </c>
      <c r="O2934">
        <v>0</v>
      </c>
      <c r="P2934">
        <v>0</v>
      </c>
      <c r="Q2934">
        <v>0</v>
      </c>
      <c r="R2934">
        <v>0</v>
      </c>
      <c r="S2934">
        <v>1</v>
      </c>
      <c r="T2934">
        <v>0</v>
      </c>
      <c r="V2934">
        <f t="shared" si="91"/>
        <v>0.17181005162163937</v>
      </c>
      <c r="W2934">
        <f t="shared" si="90"/>
        <v>0</v>
      </c>
      <c r="X2934" s="1">
        <v>0</v>
      </c>
    </row>
    <row r="2935" spans="2:24">
      <c r="B2935" s="1">
        <v>0</v>
      </c>
      <c r="C2935">
        <v>0.59185186521702071</v>
      </c>
      <c r="D2935" s="3" t="s">
        <v>2535</v>
      </c>
      <c r="E2935" s="4">
        <v>5189</v>
      </c>
      <c r="F2935">
        <v>82166</v>
      </c>
      <c r="G2935">
        <v>1</v>
      </c>
      <c r="H2935">
        <v>156</v>
      </c>
      <c r="I2935">
        <v>9</v>
      </c>
      <c r="J2935">
        <v>1</v>
      </c>
      <c r="K2935">
        <v>0</v>
      </c>
      <c r="L2935">
        <v>0</v>
      </c>
      <c r="M2935">
        <v>1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V2935">
        <f t="shared" si="91"/>
        <v>0.21331246070089332</v>
      </c>
      <c r="W2935">
        <f t="shared" si="90"/>
        <v>0</v>
      </c>
      <c r="X2935" s="1">
        <v>0</v>
      </c>
    </row>
    <row r="2936" spans="2:24">
      <c r="B2936" s="1">
        <v>0</v>
      </c>
      <c r="C2936">
        <v>0.59190729939933273</v>
      </c>
      <c r="D2936" s="3" t="s">
        <v>2533</v>
      </c>
      <c r="E2936" s="4">
        <v>2617</v>
      </c>
      <c r="F2936">
        <v>72302</v>
      </c>
      <c r="G2936">
        <v>1</v>
      </c>
      <c r="H2936">
        <v>92</v>
      </c>
      <c r="I2936">
        <v>6</v>
      </c>
      <c r="J2936">
        <v>0</v>
      </c>
      <c r="K2936">
        <v>1</v>
      </c>
      <c r="L2936">
        <v>1</v>
      </c>
      <c r="M2936">
        <v>0</v>
      </c>
      <c r="N2936">
        <v>1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V2936">
        <f t="shared" si="91"/>
        <v>0.30075998412482596</v>
      </c>
      <c r="W2936">
        <f t="shared" si="90"/>
        <v>0</v>
      </c>
      <c r="X2936" s="1">
        <v>0</v>
      </c>
    </row>
    <row r="2937" spans="2:24">
      <c r="B2937" s="1">
        <v>0</v>
      </c>
      <c r="C2937">
        <v>0.59196224882824455</v>
      </c>
      <c r="D2937" s="3" t="s">
        <v>2532</v>
      </c>
      <c r="E2937" s="4">
        <v>11039</v>
      </c>
      <c r="F2937">
        <v>0</v>
      </c>
      <c r="G2937">
        <v>1</v>
      </c>
      <c r="H2937">
        <v>133</v>
      </c>
      <c r="I2937">
        <v>4</v>
      </c>
      <c r="J2937">
        <v>0</v>
      </c>
      <c r="K2937">
        <v>0</v>
      </c>
      <c r="L2937">
        <v>0</v>
      </c>
      <c r="M2937">
        <v>1</v>
      </c>
      <c r="N2937">
        <v>1</v>
      </c>
      <c r="O2937">
        <v>0</v>
      </c>
      <c r="P2937">
        <v>1</v>
      </c>
      <c r="Q2937">
        <v>0</v>
      </c>
      <c r="R2937">
        <v>1</v>
      </c>
      <c r="S2937">
        <v>1</v>
      </c>
      <c r="T2937">
        <v>0</v>
      </c>
      <c r="V2937">
        <f t="shared" si="91"/>
        <v>0.62181190011674325</v>
      </c>
      <c r="W2937">
        <f t="shared" si="90"/>
        <v>1</v>
      </c>
      <c r="X2937" s="1">
        <v>0</v>
      </c>
    </row>
    <row r="2938" spans="2:24">
      <c r="B2938" s="1">
        <v>0</v>
      </c>
      <c r="C2938">
        <v>0.59236716972308567</v>
      </c>
      <c r="D2938" s="3" t="s">
        <v>2529</v>
      </c>
      <c r="E2938" s="4">
        <v>2630</v>
      </c>
      <c r="F2938">
        <v>80129</v>
      </c>
      <c r="G2938">
        <v>1</v>
      </c>
      <c r="H2938">
        <v>98</v>
      </c>
      <c r="I2938">
        <v>6</v>
      </c>
      <c r="J2938">
        <v>0</v>
      </c>
      <c r="K2938">
        <v>1</v>
      </c>
      <c r="L2938">
        <v>0</v>
      </c>
      <c r="M2938">
        <v>1</v>
      </c>
      <c r="N2938">
        <v>1</v>
      </c>
      <c r="O2938">
        <v>0</v>
      </c>
      <c r="P2938">
        <v>1</v>
      </c>
      <c r="Q2938">
        <v>0</v>
      </c>
      <c r="R2938">
        <v>0</v>
      </c>
      <c r="S2938">
        <v>0</v>
      </c>
      <c r="T2938">
        <v>0</v>
      </c>
      <c r="V2938">
        <f t="shared" si="91"/>
        <v>0.3147425613477709</v>
      </c>
      <c r="W2938">
        <f t="shared" si="90"/>
        <v>0</v>
      </c>
      <c r="X2938" s="1">
        <v>0</v>
      </c>
    </row>
    <row r="2939" spans="2:24">
      <c r="B2939" s="1">
        <v>0</v>
      </c>
      <c r="C2939">
        <v>0.59269778504627657</v>
      </c>
      <c r="D2939" s="3" t="s">
        <v>2526</v>
      </c>
      <c r="E2939" s="4">
        <v>6881</v>
      </c>
      <c r="F2939">
        <v>0</v>
      </c>
      <c r="G2939">
        <v>1</v>
      </c>
      <c r="H2939">
        <v>50</v>
      </c>
      <c r="I2939">
        <v>24</v>
      </c>
      <c r="J2939">
        <v>0</v>
      </c>
      <c r="K2939">
        <v>1</v>
      </c>
      <c r="L2939">
        <v>0</v>
      </c>
      <c r="M2939">
        <v>1</v>
      </c>
      <c r="N2939">
        <v>1</v>
      </c>
      <c r="O2939">
        <v>0</v>
      </c>
      <c r="P2939">
        <v>0</v>
      </c>
      <c r="Q2939">
        <v>0</v>
      </c>
      <c r="R2939">
        <v>1</v>
      </c>
      <c r="S2939">
        <v>1</v>
      </c>
      <c r="T2939">
        <v>0</v>
      </c>
      <c r="V2939">
        <f t="shared" si="91"/>
        <v>0.25361528475483608</v>
      </c>
      <c r="W2939">
        <f t="shared" si="90"/>
        <v>0</v>
      </c>
      <c r="X2939" s="1">
        <v>0</v>
      </c>
    </row>
    <row r="2940" spans="2:24">
      <c r="B2940" s="1">
        <v>0</v>
      </c>
      <c r="C2940">
        <v>0.5929416262511823</v>
      </c>
      <c r="D2940" s="3" t="s">
        <v>2522</v>
      </c>
      <c r="E2940" s="4">
        <v>9600</v>
      </c>
      <c r="F2940">
        <v>0</v>
      </c>
      <c r="G2940">
        <v>1</v>
      </c>
      <c r="H2940">
        <v>163</v>
      </c>
      <c r="I2940">
        <v>6</v>
      </c>
      <c r="J2940">
        <v>0</v>
      </c>
      <c r="K2940">
        <v>1</v>
      </c>
      <c r="L2940">
        <v>0</v>
      </c>
      <c r="M2940">
        <v>1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1</v>
      </c>
      <c r="T2940">
        <v>0</v>
      </c>
      <c r="V2940">
        <f t="shared" si="91"/>
        <v>0.47743531553704388</v>
      </c>
      <c r="W2940">
        <f t="shared" si="90"/>
        <v>1</v>
      </c>
      <c r="X2940" s="1">
        <v>0</v>
      </c>
    </row>
    <row r="2941" spans="2:24">
      <c r="B2941" s="1">
        <v>0</v>
      </c>
      <c r="C2941">
        <v>0.59307057344963332</v>
      </c>
      <c r="D2941" s="3" t="s">
        <v>2521</v>
      </c>
      <c r="E2941" s="4">
        <v>2703</v>
      </c>
      <c r="F2941">
        <v>22415</v>
      </c>
      <c r="G2941">
        <v>1</v>
      </c>
      <c r="H2941">
        <v>103</v>
      </c>
      <c r="I2941">
        <v>0</v>
      </c>
      <c r="J2941">
        <v>1</v>
      </c>
      <c r="K2941">
        <v>1</v>
      </c>
      <c r="L2941">
        <v>0</v>
      </c>
      <c r="M2941">
        <v>1</v>
      </c>
      <c r="N2941">
        <v>1</v>
      </c>
      <c r="O2941">
        <v>0</v>
      </c>
      <c r="P2941">
        <v>1</v>
      </c>
      <c r="Q2941">
        <v>1</v>
      </c>
      <c r="R2941">
        <v>0</v>
      </c>
      <c r="S2941">
        <v>0</v>
      </c>
      <c r="T2941">
        <v>1</v>
      </c>
      <c r="V2941">
        <f t="shared" si="91"/>
        <v>0.46599472143528503</v>
      </c>
      <c r="W2941">
        <f t="shared" si="90"/>
        <v>1</v>
      </c>
      <c r="X2941" s="1">
        <v>0</v>
      </c>
    </row>
    <row r="2942" spans="2:24">
      <c r="B2942" s="1">
        <v>0</v>
      </c>
      <c r="C2942">
        <v>0.59317475771213635</v>
      </c>
      <c r="D2942" s="3" t="s">
        <v>2520</v>
      </c>
      <c r="E2942" s="4">
        <v>5601</v>
      </c>
      <c r="F2942">
        <v>42360</v>
      </c>
      <c r="G2942">
        <v>1</v>
      </c>
      <c r="H2942">
        <v>39</v>
      </c>
      <c r="I2942">
        <v>29</v>
      </c>
      <c r="J2942">
        <v>0</v>
      </c>
      <c r="K2942">
        <v>0</v>
      </c>
      <c r="L2942">
        <v>0</v>
      </c>
      <c r="M2942">
        <v>1</v>
      </c>
      <c r="N2942">
        <v>1</v>
      </c>
      <c r="O2942">
        <v>0</v>
      </c>
      <c r="P2942">
        <v>0</v>
      </c>
      <c r="Q2942">
        <v>0</v>
      </c>
      <c r="R2942">
        <v>1</v>
      </c>
      <c r="S2942">
        <v>0</v>
      </c>
      <c r="T2942">
        <v>0</v>
      </c>
      <c r="V2942">
        <f t="shared" si="91"/>
        <v>0.14011843127646564</v>
      </c>
      <c r="W2942">
        <f t="shared" si="90"/>
        <v>0</v>
      </c>
      <c r="X2942" s="1">
        <v>0</v>
      </c>
    </row>
    <row r="2943" spans="2:24">
      <c r="B2943" s="1">
        <v>0</v>
      </c>
      <c r="C2943">
        <v>0.59348701992700204</v>
      </c>
      <c r="D2943" s="3" t="s">
        <v>2519</v>
      </c>
      <c r="E2943" s="4">
        <v>14537</v>
      </c>
      <c r="F2943">
        <v>25805</v>
      </c>
      <c r="G2943">
        <v>1</v>
      </c>
      <c r="H2943">
        <v>46</v>
      </c>
      <c r="I2943">
        <v>25</v>
      </c>
      <c r="J2943">
        <v>0</v>
      </c>
      <c r="K2943">
        <v>1</v>
      </c>
      <c r="L2943">
        <v>0</v>
      </c>
      <c r="M2943">
        <v>1</v>
      </c>
      <c r="N2943">
        <v>1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V2943">
        <f t="shared" si="91"/>
        <v>5.5667079793856336E-2</v>
      </c>
      <c r="W2943">
        <f t="shared" si="90"/>
        <v>0</v>
      </c>
      <c r="X2943" s="1">
        <v>0</v>
      </c>
    </row>
    <row r="2944" spans="2:24">
      <c r="B2944" s="1">
        <v>0</v>
      </c>
      <c r="C2944">
        <v>0.59386770175484371</v>
      </c>
      <c r="D2944" s="3" t="s">
        <v>2515</v>
      </c>
      <c r="E2944" s="4">
        <v>5331</v>
      </c>
      <c r="F2944">
        <v>84240</v>
      </c>
      <c r="G2944">
        <v>1</v>
      </c>
      <c r="H2944">
        <v>164</v>
      </c>
      <c r="I2944">
        <v>10</v>
      </c>
      <c r="J2944">
        <v>1</v>
      </c>
      <c r="K2944">
        <v>0</v>
      </c>
      <c r="L2944">
        <v>0</v>
      </c>
      <c r="M2944">
        <v>1</v>
      </c>
      <c r="N2944">
        <v>0</v>
      </c>
      <c r="O2944">
        <v>0</v>
      </c>
      <c r="P2944">
        <v>0</v>
      </c>
      <c r="Q2944">
        <v>1</v>
      </c>
      <c r="R2944">
        <v>1</v>
      </c>
      <c r="S2944">
        <v>0</v>
      </c>
      <c r="T2944">
        <v>0</v>
      </c>
      <c r="V2944">
        <f t="shared" si="91"/>
        <v>0.18949118780370405</v>
      </c>
      <c r="W2944">
        <f t="shared" si="90"/>
        <v>0</v>
      </c>
      <c r="X2944" s="1">
        <v>0</v>
      </c>
    </row>
    <row r="2945" spans="2:24">
      <c r="B2945" s="1">
        <v>0</v>
      </c>
      <c r="C2945">
        <v>0.59395086513550521</v>
      </c>
      <c r="D2945" s="3" t="s">
        <v>2512</v>
      </c>
      <c r="E2945" s="4">
        <v>2410</v>
      </c>
      <c r="F2945">
        <v>59665</v>
      </c>
      <c r="G2945">
        <v>1</v>
      </c>
      <c r="H2945">
        <v>32</v>
      </c>
      <c r="I2945">
        <v>33</v>
      </c>
      <c r="J2945">
        <v>1</v>
      </c>
      <c r="K2945">
        <v>0</v>
      </c>
      <c r="L2945">
        <v>1</v>
      </c>
      <c r="M2945">
        <v>1</v>
      </c>
      <c r="N2945">
        <v>1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V2945">
        <f t="shared" si="91"/>
        <v>4.2796943626490433E-2</v>
      </c>
      <c r="W2945">
        <f t="shared" si="90"/>
        <v>0</v>
      </c>
      <c r="X2945" s="1">
        <v>0</v>
      </c>
    </row>
    <row r="2946" spans="2:24">
      <c r="B2946" s="1">
        <v>0</v>
      </c>
      <c r="C2946">
        <v>0.59399811019841497</v>
      </c>
      <c r="D2946" s="3" t="s">
        <v>2510</v>
      </c>
      <c r="E2946" s="4">
        <v>5620</v>
      </c>
      <c r="F2946">
        <v>41878</v>
      </c>
      <c r="G2946">
        <v>1</v>
      </c>
      <c r="H2946">
        <v>109</v>
      </c>
      <c r="I2946">
        <v>5</v>
      </c>
      <c r="J2946">
        <v>0</v>
      </c>
      <c r="K2946">
        <v>1</v>
      </c>
      <c r="L2946">
        <v>0</v>
      </c>
      <c r="M2946">
        <v>1</v>
      </c>
      <c r="N2946">
        <v>1</v>
      </c>
      <c r="O2946">
        <v>0</v>
      </c>
      <c r="P2946">
        <v>1</v>
      </c>
      <c r="Q2946">
        <v>0</v>
      </c>
      <c r="R2946">
        <v>0</v>
      </c>
      <c r="S2946">
        <v>0</v>
      </c>
      <c r="T2946">
        <v>0</v>
      </c>
      <c r="V2946">
        <f t="shared" si="91"/>
        <v>0.39434199806470982</v>
      </c>
      <c r="W2946">
        <f t="shared" ref="W2946:W3009" si="92">IF(V2946&gt;$AB$3, 1, 0)</f>
        <v>1</v>
      </c>
      <c r="X2946" s="1">
        <v>0</v>
      </c>
    </row>
    <row r="2947" spans="2:24">
      <c r="B2947" s="1">
        <v>0</v>
      </c>
      <c r="C2947">
        <v>0.59442971255370869</v>
      </c>
      <c r="D2947" s="3" t="s">
        <v>2509</v>
      </c>
      <c r="E2947" s="4">
        <v>8208</v>
      </c>
      <c r="F2947">
        <v>35349</v>
      </c>
      <c r="G2947">
        <v>1</v>
      </c>
      <c r="H2947">
        <v>122</v>
      </c>
      <c r="I2947">
        <v>7</v>
      </c>
      <c r="J2947">
        <v>1</v>
      </c>
      <c r="K2947">
        <v>1</v>
      </c>
      <c r="L2947">
        <v>1</v>
      </c>
      <c r="M2947">
        <v>1</v>
      </c>
      <c r="N2947">
        <v>0</v>
      </c>
      <c r="O2947">
        <v>1</v>
      </c>
      <c r="P2947">
        <v>1</v>
      </c>
      <c r="Q2947">
        <v>0</v>
      </c>
      <c r="R2947">
        <v>0</v>
      </c>
      <c r="S2947">
        <v>0</v>
      </c>
      <c r="T2947">
        <v>0</v>
      </c>
      <c r="V2947">
        <f t="shared" ref="V2947:V3010" si="93">$AB$24+E2947*$AB$25+F2947*$AB$26+G2947*$AB$27+H2947*$AB$28+I2947*$AB$29+J2947*$AB$30+K2947*$AB$31+L2947*$AB$32+M2947*$AB$33+N2947*$AB$34+O2947*$AB$35+P2947*$AB$36+Q2947*$AB$37+R2947*$AB$38+S2947*$AB$39+T2947*$AB$40</f>
        <v>0.31837086740851056</v>
      </c>
      <c r="W2947">
        <f t="shared" si="92"/>
        <v>0</v>
      </c>
      <c r="X2947" s="1">
        <v>0</v>
      </c>
    </row>
    <row r="2948" spans="2:24">
      <c r="B2948" s="1">
        <v>0</v>
      </c>
      <c r="C2948">
        <v>0.59446630421768232</v>
      </c>
      <c r="D2948" s="3" t="s">
        <v>2508</v>
      </c>
      <c r="E2948" s="4">
        <v>2730</v>
      </c>
      <c r="F2948">
        <v>46135</v>
      </c>
      <c r="G2948">
        <v>1</v>
      </c>
      <c r="H2948">
        <v>75</v>
      </c>
      <c r="I2948">
        <v>12</v>
      </c>
      <c r="J2948">
        <v>1</v>
      </c>
      <c r="K2948">
        <v>0</v>
      </c>
      <c r="L2948">
        <v>0</v>
      </c>
      <c r="M2948">
        <v>0</v>
      </c>
      <c r="N2948">
        <v>1</v>
      </c>
      <c r="O2948">
        <v>0</v>
      </c>
      <c r="P2948">
        <v>1</v>
      </c>
      <c r="Q2948">
        <v>0</v>
      </c>
      <c r="R2948">
        <v>0</v>
      </c>
      <c r="S2948">
        <v>0</v>
      </c>
      <c r="T2948">
        <v>0</v>
      </c>
      <c r="V2948">
        <f t="shared" si="93"/>
        <v>0.19366742146760429</v>
      </c>
      <c r="W2948">
        <f t="shared" si="92"/>
        <v>0</v>
      </c>
      <c r="X2948" s="1">
        <v>0</v>
      </c>
    </row>
    <row r="2949" spans="2:24">
      <c r="B2949" s="1">
        <v>0</v>
      </c>
      <c r="C2949">
        <v>0.59454850833609163</v>
      </c>
      <c r="D2949" s="3" t="s">
        <v>2507</v>
      </c>
      <c r="E2949" s="4">
        <v>4954</v>
      </c>
      <c r="F2949">
        <v>45329</v>
      </c>
      <c r="G2949">
        <v>1</v>
      </c>
      <c r="H2949">
        <v>73</v>
      </c>
      <c r="I2949">
        <v>13</v>
      </c>
      <c r="J2949">
        <v>0</v>
      </c>
      <c r="K2949">
        <v>0</v>
      </c>
      <c r="L2949">
        <v>0</v>
      </c>
      <c r="M2949">
        <v>1</v>
      </c>
      <c r="N2949">
        <v>1</v>
      </c>
      <c r="O2949">
        <v>0</v>
      </c>
      <c r="P2949">
        <v>1</v>
      </c>
      <c r="Q2949">
        <v>0</v>
      </c>
      <c r="R2949">
        <v>0</v>
      </c>
      <c r="S2949">
        <v>0</v>
      </c>
      <c r="T2949">
        <v>0</v>
      </c>
      <c r="V2949">
        <f t="shared" si="93"/>
        <v>0.39258949431707996</v>
      </c>
      <c r="W2949">
        <f t="shared" si="92"/>
        <v>1</v>
      </c>
      <c r="X2949" s="1">
        <v>0</v>
      </c>
    </row>
    <row r="2950" spans="2:24">
      <c r="B2950" s="1">
        <v>0</v>
      </c>
      <c r="C2950">
        <v>0.5949175695865031</v>
      </c>
      <c r="D2950" s="3" t="s">
        <v>2504</v>
      </c>
      <c r="E2950" s="4">
        <v>3500</v>
      </c>
      <c r="F2950">
        <v>16711</v>
      </c>
      <c r="G2950">
        <v>1</v>
      </c>
      <c r="H2950">
        <v>71</v>
      </c>
      <c r="I2950">
        <v>29</v>
      </c>
      <c r="J2950">
        <v>1</v>
      </c>
      <c r="K2950">
        <v>1</v>
      </c>
      <c r="L2950">
        <v>0</v>
      </c>
      <c r="M2950">
        <v>1</v>
      </c>
      <c r="N2950">
        <v>0</v>
      </c>
      <c r="O2950">
        <v>0</v>
      </c>
      <c r="P2950">
        <v>1</v>
      </c>
      <c r="Q2950">
        <v>0</v>
      </c>
      <c r="R2950">
        <v>1</v>
      </c>
      <c r="S2950">
        <v>0</v>
      </c>
      <c r="T2950">
        <v>1</v>
      </c>
      <c r="V2950">
        <f t="shared" si="93"/>
        <v>-3.5926980998573908E-2</v>
      </c>
      <c r="W2950">
        <f t="shared" si="92"/>
        <v>0</v>
      </c>
      <c r="X2950" s="1">
        <v>0</v>
      </c>
    </row>
    <row r="2951" spans="2:24">
      <c r="B2951" s="1">
        <v>0</v>
      </c>
      <c r="C2951">
        <v>0.59573147101129009</v>
      </c>
      <c r="D2951" s="3" t="s">
        <v>2496</v>
      </c>
      <c r="E2951" s="4">
        <v>3193</v>
      </c>
      <c r="F2951">
        <v>52653</v>
      </c>
      <c r="G2951">
        <v>1</v>
      </c>
      <c r="H2951">
        <v>109</v>
      </c>
      <c r="I2951">
        <v>19</v>
      </c>
      <c r="J2951">
        <v>0</v>
      </c>
      <c r="K2951">
        <v>1</v>
      </c>
      <c r="L2951">
        <v>0</v>
      </c>
      <c r="M2951">
        <v>1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V2951">
        <f t="shared" si="93"/>
        <v>0.15225463940796047</v>
      </c>
      <c r="W2951">
        <f t="shared" si="92"/>
        <v>0</v>
      </c>
      <c r="X2951" s="1">
        <v>0</v>
      </c>
    </row>
    <row r="2952" spans="2:24">
      <c r="B2952" s="1">
        <v>0</v>
      </c>
      <c r="C2952">
        <v>0.59608594775017631</v>
      </c>
      <c r="D2952" s="3" t="s">
        <v>2493</v>
      </c>
      <c r="E2952" s="4">
        <v>4732</v>
      </c>
      <c r="F2952">
        <v>69833</v>
      </c>
      <c r="G2952">
        <v>1</v>
      </c>
      <c r="H2952">
        <v>96</v>
      </c>
      <c r="I2952">
        <v>32</v>
      </c>
      <c r="J2952">
        <v>1</v>
      </c>
      <c r="K2952">
        <v>0</v>
      </c>
      <c r="L2952">
        <v>0</v>
      </c>
      <c r="M2952">
        <v>1</v>
      </c>
      <c r="N2952">
        <v>0</v>
      </c>
      <c r="O2952">
        <v>1</v>
      </c>
      <c r="P2952">
        <v>1</v>
      </c>
      <c r="Q2952">
        <v>0</v>
      </c>
      <c r="R2952">
        <v>0</v>
      </c>
      <c r="S2952">
        <v>0</v>
      </c>
      <c r="T2952">
        <v>0</v>
      </c>
      <c r="V2952">
        <f t="shared" si="93"/>
        <v>-9.0938722863933411E-2</v>
      </c>
      <c r="W2952">
        <f t="shared" si="92"/>
        <v>0</v>
      </c>
      <c r="X2952" s="1">
        <v>0</v>
      </c>
    </row>
    <row r="2953" spans="2:24">
      <c r="B2953" s="1">
        <v>0</v>
      </c>
      <c r="C2953">
        <v>0.59624731894407768</v>
      </c>
      <c r="D2953" s="3" t="s">
        <v>2492</v>
      </c>
      <c r="E2953" s="4">
        <v>8272</v>
      </c>
      <c r="F2953">
        <v>91245</v>
      </c>
      <c r="G2953">
        <v>1</v>
      </c>
      <c r="H2953">
        <v>89</v>
      </c>
      <c r="I2953">
        <v>16</v>
      </c>
      <c r="J2953">
        <v>0</v>
      </c>
      <c r="K2953">
        <v>1</v>
      </c>
      <c r="L2953">
        <v>0</v>
      </c>
      <c r="M2953">
        <v>0</v>
      </c>
      <c r="N2953">
        <v>1</v>
      </c>
      <c r="O2953">
        <v>0</v>
      </c>
      <c r="P2953">
        <v>0</v>
      </c>
      <c r="Q2953">
        <v>0</v>
      </c>
      <c r="R2953">
        <v>1</v>
      </c>
      <c r="S2953">
        <v>0</v>
      </c>
      <c r="T2953">
        <v>0</v>
      </c>
      <c r="V2953">
        <f t="shared" si="93"/>
        <v>-5.135320314494124E-2</v>
      </c>
      <c r="W2953">
        <f t="shared" si="92"/>
        <v>0</v>
      </c>
      <c r="X2953" s="1">
        <v>0</v>
      </c>
    </row>
    <row r="2954" spans="2:24">
      <c r="B2954" s="1">
        <v>0</v>
      </c>
      <c r="C2954">
        <v>0.59636346977034749</v>
      </c>
      <c r="D2954" s="3" t="s">
        <v>2488</v>
      </c>
      <c r="E2954" s="4">
        <v>6689</v>
      </c>
      <c r="F2954">
        <v>57289</v>
      </c>
      <c r="G2954">
        <v>1</v>
      </c>
      <c r="H2954">
        <v>82</v>
      </c>
      <c r="I2954">
        <v>21</v>
      </c>
      <c r="J2954">
        <v>0</v>
      </c>
      <c r="K2954">
        <v>0</v>
      </c>
      <c r="L2954">
        <v>0</v>
      </c>
      <c r="M2954">
        <v>1</v>
      </c>
      <c r="N2954">
        <v>0</v>
      </c>
      <c r="O2954">
        <v>0</v>
      </c>
      <c r="P2954">
        <v>0</v>
      </c>
      <c r="Q2954">
        <v>0</v>
      </c>
      <c r="R2954">
        <v>1</v>
      </c>
      <c r="S2954">
        <v>0</v>
      </c>
      <c r="T2954">
        <v>0</v>
      </c>
      <c r="V2954">
        <f t="shared" si="93"/>
        <v>0.18947249121833054</v>
      </c>
      <c r="W2954">
        <f t="shared" si="92"/>
        <v>0</v>
      </c>
      <c r="X2954" s="1">
        <v>0</v>
      </c>
    </row>
    <row r="2955" spans="2:24">
      <c r="B2955" s="1">
        <v>0</v>
      </c>
      <c r="C2955">
        <v>0.59646830502733039</v>
      </c>
      <c r="D2955" s="3" t="s">
        <v>2487</v>
      </c>
      <c r="E2955" s="4">
        <v>5548</v>
      </c>
      <c r="F2955">
        <v>67798</v>
      </c>
      <c r="G2955">
        <v>1</v>
      </c>
      <c r="H2955">
        <v>115</v>
      </c>
      <c r="I2955">
        <v>1</v>
      </c>
      <c r="J2955">
        <v>0</v>
      </c>
      <c r="K2955">
        <v>1</v>
      </c>
      <c r="L2955">
        <v>0</v>
      </c>
      <c r="M2955">
        <v>1</v>
      </c>
      <c r="N2955">
        <v>1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V2955">
        <f t="shared" si="93"/>
        <v>0.40219510766984401</v>
      </c>
      <c r="W2955">
        <f t="shared" si="92"/>
        <v>1</v>
      </c>
      <c r="X2955" s="1">
        <v>0</v>
      </c>
    </row>
    <row r="2956" spans="2:24">
      <c r="B2956" s="1">
        <v>0</v>
      </c>
      <c r="C2956">
        <v>0.59650123426527779</v>
      </c>
      <c r="D2956" s="3" t="s">
        <v>2486</v>
      </c>
      <c r="E2956" s="4">
        <v>7815</v>
      </c>
      <c r="F2956">
        <v>0</v>
      </c>
      <c r="G2956">
        <v>1</v>
      </c>
      <c r="H2956">
        <v>86</v>
      </c>
      <c r="I2956">
        <v>27</v>
      </c>
      <c r="J2956">
        <v>1</v>
      </c>
      <c r="K2956">
        <v>1</v>
      </c>
      <c r="L2956">
        <v>0</v>
      </c>
      <c r="M2956">
        <v>0</v>
      </c>
      <c r="N2956">
        <v>0</v>
      </c>
      <c r="O2956">
        <v>1</v>
      </c>
      <c r="P2956">
        <v>0</v>
      </c>
      <c r="Q2956">
        <v>0</v>
      </c>
      <c r="R2956">
        <v>1</v>
      </c>
      <c r="S2956">
        <v>1</v>
      </c>
      <c r="T2956">
        <v>0</v>
      </c>
      <c r="V2956">
        <f t="shared" si="93"/>
        <v>-4.5222785340968047E-2</v>
      </c>
      <c r="W2956">
        <f t="shared" si="92"/>
        <v>0</v>
      </c>
      <c r="X2956" s="1">
        <v>0</v>
      </c>
    </row>
    <row r="2957" spans="2:24">
      <c r="B2957" s="1">
        <v>0</v>
      </c>
      <c r="C2957">
        <v>0.59657138427559819</v>
      </c>
      <c r="D2957" s="3" t="s">
        <v>2485</v>
      </c>
      <c r="E2957" s="4">
        <v>24128</v>
      </c>
      <c r="F2957">
        <v>14072</v>
      </c>
      <c r="G2957">
        <v>1</v>
      </c>
      <c r="H2957">
        <v>95</v>
      </c>
      <c r="I2957">
        <v>13</v>
      </c>
      <c r="J2957">
        <v>0</v>
      </c>
      <c r="K2957">
        <v>1</v>
      </c>
      <c r="L2957">
        <v>0</v>
      </c>
      <c r="M2957">
        <v>1</v>
      </c>
      <c r="N2957">
        <v>1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1</v>
      </c>
      <c r="V2957">
        <f t="shared" si="93"/>
        <v>0.18335824682322677</v>
      </c>
      <c r="W2957">
        <f t="shared" si="92"/>
        <v>0</v>
      </c>
      <c r="X2957" s="1">
        <v>0</v>
      </c>
    </row>
    <row r="2958" spans="2:24">
      <c r="B2958" s="1">
        <v>0</v>
      </c>
      <c r="C2958">
        <v>0.5967145029440124</v>
      </c>
      <c r="D2958" s="3" t="s">
        <v>2482</v>
      </c>
      <c r="E2958" s="4">
        <v>23990</v>
      </c>
      <c r="F2958">
        <v>69781</v>
      </c>
      <c r="G2958">
        <v>1</v>
      </c>
      <c r="H2958">
        <v>111</v>
      </c>
      <c r="I2958">
        <v>25</v>
      </c>
      <c r="J2958">
        <v>1</v>
      </c>
      <c r="K2958">
        <v>1</v>
      </c>
      <c r="L2958">
        <v>1</v>
      </c>
      <c r="M2958">
        <v>1</v>
      </c>
      <c r="N2958">
        <v>1</v>
      </c>
      <c r="O2958">
        <v>0</v>
      </c>
      <c r="P2958">
        <v>1</v>
      </c>
      <c r="Q2958">
        <v>0</v>
      </c>
      <c r="R2958">
        <v>0</v>
      </c>
      <c r="S2958">
        <v>0</v>
      </c>
      <c r="T2958">
        <v>0</v>
      </c>
      <c r="V2958">
        <f t="shared" si="93"/>
        <v>-0.20755198815246642</v>
      </c>
      <c r="W2958">
        <f t="shared" si="92"/>
        <v>0</v>
      </c>
      <c r="X2958" s="1">
        <v>0</v>
      </c>
    </row>
    <row r="2959" spans="2:24">
      <c r="B2959" s="1">
        <v>0</v>
      </c>
      <c r="C2959">
        <v>0.5968373467199678</v>
      </c>
      <c r="D2959" s="3" t="s">
        <v>2480</v>
      </c>
      <c r="E2959" s="4">
        <v>4909</v>
      </c>
      <c r="F2959">
        <v>98693</v>
      </c>
      <c r="G2959">
        <v>1</v>
      </c>
      <c r="H2959">
        <v>93</v>
      </c>
      <c r="I2959">
        <v>7</v>
      </c>
      <c r="J2959">
        <v>0</v>
      </c>
      <c r="K2959">
        <v>1</v>
      </c>
      <c r="L2959">
        <v>0</v>
      </c>
      <c r="M2959">
        <v>0</v>
      </c>
      <c r="N2959">
        <v>1</v>
      </c>
      <c r="O2959">
        <v>0</v>
      </c>
      <c r="P2959">
        <v>1</v>
      </c>
      <c r="Q2959">
        <v>0</v>
      </c>
      <c r="R2959">
        <v>1</v>
      </c>
      <c r="S2959">
        <v>0</v>
      </c>
      <c r="T2959">
        <v>0</v>
      </c>
      <c r="V2959">
        <f t="shared" si="93"/>
        <v>9.7982965737012997E-2</v>
      </c>
      <c r="W2959">
        <f t="shared" si="92"/>
        <v>0</v>
      </c>
      <c r="X2959" s="1">
        <v>0</v>
      </c>
    </row>
    <row r="2960" spans="2:24">
      <c r="B2960" s="1">
        <v>0</v>
      </c>
      <c r="C2960">
        <v>0.59708005078000947</v>
      </c>
      <c r="D2960" s="3" t="s">
        <v>2478</v>
      </c>
      <c r="E2960" s="4">
        <v>4198</v>
      </c>
      <c r="F2960">
        <v>39913</v>
      </c>
      <c r="G2960">
        <v>1</v>
      </c>
      <c r="H2960">
        <v>136</v>
      </c>
      <c r="I2960">
        <v>16</v>
      </c>
      <c r="J2960">
        <v>0</v>
      </c>
      <c r="K2960">
        <v>1</v>
      </c>
      <c r="L2960">
        <v>0</v>
      </c>
      <c r="M2960">
        <v>1</v>
      </c>
      <c r="N2960">
        <v>1</v>
      </c>
      <c r="O2960">
        <v>0</v>
      </c>
      <c r="P2960">
        <v>1</v>
      </c>
      <c r="Q2960">
        <v>0</v>
      </c>
      <c r="R2960">
        <v>0</v>
      </c>
      <c r="S2960">
        <v>0</v>
      </c>
      <c r="T2960">
        <v>0</v>
      </c>
      <c r="V2960">
        <f t="shared" si="93"/>
        <v>0.22453819617569645</v>
      </c>
      <c r="W2960">
        <f t="shared" si="92"/>
        <v>0</v>
      </c>
      <c r="X2960" s="1">
        <v>0</v>
      </c>
    </row>
    <row r="2961" spans="2:24">
      <c r="B2961" s="1">
        <v>0</v>
      </c>
      <c r="C2961">
        <v>0.59722714340185146</v>
      </c>
      <c r="D2961" s="3" t="s">
        <v>2475</v>
      </c>
      <c r="E2961" s="4">
        <v>5175</v>
      </c>
      <c r="F2961">
        <v>0</v>
      </c>
      <c r="G2961">
        <v>1</v>
      </c>
      <c r="H2961">
        <v>117</v>
      </c>
      <c r="I2961">
        <v>0</v>
      </c>
      <c r="J2961">
        <v>1</v>
      </c>
      <c r="K2961">
        <v>1</v>
      </c>
      <c r="L2961">
        <v>0</v>
      </c>
      <c r="M2961">
        <v>1</v>
      </c>
      <c r="N2961">
        <v>1</v>
      </c>
      <c r="O2961">
        <v>0</v>
      </c>
      <c r="P2961">
        <v>1</v>
      </c>
      <c r="Q2961">
        <v>0</v>
      </c>
      <c r="R2961">
        <v>0</v>
      </c>
      <c r="S2961">
        <v>1</v>
      </c>
      <c r="T2961">
        <v>0</v>
      </c>
      <c r="V2961">
        <f t="shared" si="93"/>
        <v>0.53006976619767188</v>
      </c>
      <c r="W2961">
        <f t="shared" si="92"/>
        <v>1</v>
      </c>
      <c r="X2961" s="1">
        <v>0</v>
      </c>
    </row>
    <row r="2962" spans="2:24">
      <c r="B2962" s="1">
        <v>0</v>
      </c>
      <c r="C2962">
        <v>0.59808779861688977</v>
      </c>
      <c r="D2962" s="3" t="s">
        <v>2472</v>
      </c>
      <c r="E2962" s="4">
        <v>12157</v>
      </c>
      <c r="F2962">
        <v>57449</v>
      </c>
      <c r="G2962">
        <v>1</v>
      </c>
      <c r="H2962">
        <v>147</v>
      </c>
      <c r="I2962">
        <v>6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1</v>
      </c>
      <c r="P2962">
        <v>0</v>
      </c>
      <c r="Q2962">
        <v>0</v>
      </c>
      <c r="R2962">
        <v>1</v>
      </c>
      <c r="S2962">
        <v>0</v>
      </c>
      <c r="T2962">
        <v>0</v>
      </c>
      <c r="V2962">
        <f t="shared" si="93"/>
        <v>0.26184143952182881</v>
      </c>
      <c r="W2962">
        <f t="shared" si="92"/>
        <v>0</v>
      </c>
      <c r="X2962" s="1">
        <v>0</v>
      </c>
    </row>
    <row r="2963" spans="2:24">
      <c r="B2963" s="1">
        <v>0</v>
      </c>
      <c r="C2963">
        <v>0.5981130635357057</v>
      </c>
      <c r="D2963" s="3" t="s">
        <v>2471</v>
      </c>
      <c r="E2963" s="4">
        <v>5876</v>
      </c>
      <c r="F2963">
        <v>97026</v>
      </c>
      <c r="G2963">
        <v>1</v>
      </c>
      <c r="H2963">
        <v>63</v>
      </c>
      <c r="I2963">
        <v>30</v>
      </c>
      <c r="J2963">
        <v>1</v>
      </c>
      <c r="K2963">
        <v>1</v>
      </c>
      <c r="L2963">
        <v>0</v>
      </c>
      <c r="M2963">
        <v>1</v>
      </c>
      <c r="N2963">
        <v>1</v>
      </c>
      <c r="O2963">
        <v>0</v>
      </c>
      <c r="P2963">
        <v>1</v>
      </c>
      <c r="Q2963">
        <v>0</v>
      </c>
      <c r="R2963">
        <v>1</v>
      </c>
      <c r="S2963">
        <v>0</v>
      </c>
      <c r="T2963">
        <v>0</v>
      </c>
      <c r="V2963">
        <f t="shared" si="93"/>
        <v>-0.26178486559038994</v>
      </c>
      <c r="W2963">
        <f t="shared" si="92"/>
        <v>0</v>
      </c>
      <c r="X2963" s="1">
        <v>0</v>
      </c>
    </row>
    <row r="2964" spans="2:24">
      <c r="B2964" s="1">
        <v>0</v>
      </c>
      <c r="C2964">
        <v>0.59816538896326221</v>
      </c>
      <c r="D2964" s="3" t="s">
        <v>2470</v>
      </c>
      <c r="E2964" s="4">
        <v>4686</v>
      </c>
      <c r="F2964">
        <v>58089</v>
      </c>
      <c r="G2964">
        <v>1</v>
      </c>
      <c r="H2964">
        <v>110</v>
      </c>
      <c r="I2964">
        <v>31</v>
      </c>
      <c r="J2964">
        <v>1</v>
      </c>
      <c r="K2964">
        <v>1</v>
      </c>
      <c r="L2964">
        <v>0</v>
      </c>
      <c r="M2964">
        <v>0</v>
      </c>
      <c r="N2964">
        <v>1</v>
      </c>
      <c r="O2964">
        <v>0</v>
      </c>
      <c r="P2964">
        <v>1</v>
      </c>
      <c r="Q2964">
        <v>0</v>
      </c>
      <c r="R2964">
        <v>0</v>
      </c>
      <c r="S2964">
        <v>0</v>
      </c>
      <c r="T2964">
        <v>0</v>
      </c>
      <c r="V2964">
        <f t="shared" si="93"/>
        <v>-0.29350204475944747</v>
      </c>
      <c r="W2964">
        <f t="shared" si="92"/>
        <v>0</v>
      </c>
      <c r="X2964" s="1">
        <v>0</v>
      </c>
    </row>
    <row r="2965" spans="2:24">
      <c r="B2965" s="1">
        <v>0</v>
      </c>
      <c r="C2965">
        <v>0.59820284536024693</v>
      </c>
      <c r="D2965" s="3" t="s">
        <v>2469</v>
      </c>
      <c r="E2965" s="4">
        <v>5384</v>
      </c>
      <c r="F2965">
        <v>83689</v>
      </c>
      <c r="G2965">
        <v>1</v>
      </c>
      <c r="H2965">
        <v>72</v>
      </c>
      <c r="I2965">
        <v>21</v>
      </c>
      <c r="J2965">
        <v>0</v>
      </c>
      <c r="K2965">
        <v>1</v>
      </c>
      <c r="L2965">
        <v>0</v>
      </c>
      <c r="M2965">
        <v>1</v>
      </c>
      <c r="N2965">
        <v>1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V2965">
        <f t="shared" si="93"/>
        <v>5.3651401428962589E-2</v>
      </c>
      <c r="W2965">
        <f t="shared" si="92"/>
        <v>0</v>
      </c>
      <c r="X2965" s="1">
        <v>0</v>
      </c>
    </row>
    <row r="2966" spans="2:24">
      <c r="B2966" s="1">
        <v>0</v>
      </c>
      <c r="C2966">
        <v>0.59843023102657411</v>
      </c>
      <c r="D2966" s="3" t="s">
        <v>2465</v>
      </c>
      <c r="E2966" s="4">
        <v>3568</v>
      </c>
      <c r="F2966">
        <v>0</v>
      </c>
      <c r="G2966">
        <v>1</v>
      </c>
      <c r="H2966">
        <v>112</v>
      </c>
      <c r="I2966">
        <v>28</v>
      </c>
      <c r="J2966">
        <v>1</v>
      </c>
      <c r="K2966">
        <v>1</v>
      </c>
      <c r="L2966">
        <v>1</v>
      </c>
      <c r="M2966">
        <v>1</v>
      </c>
      <c r="N2966">
        <v>1</v>
      </c>
      <c r="O2966">
        <v>0</v>
      </c>
      <c r="P2966">
        <v>1</v>
      </c>
      <c r="Q2966">
        <v>0</v>
      </c>
      <c r="R2966">
        <v>0</v>
      </c>
      <c r="S2966">
        <v>1</v>
      </c>
      <c r="T2966">
        <v>0</v>
      </c>
      <c r="V2966">
        <f t="shared" si="93"/>
        <v>0.16853030584484474</v>
      </c>
      <c r="W2966">
        <f t="shared" si="92"/>
        <v>0</v>
      </c>
      <c r="X2966" s="1">
        <v>0</v>
      </c>
    </row>
    <row r="2967" spans="2:24">
      <c r="B2967" s="1">
        <v>0</v>
      </c>
      <c r="C2967">
        <v>0.59861405501077602</v>
      </c>
      <c r="D2967" s="3" t="s">
        <v>2464</v>
      </c>
      <c r="E2967" s="4">
        <v>6063</v>
      </c>
      <c r="F2967">
        <v>20676</v>
      </c>
      <c r="G2967">
        <v>1</v>
      </c>
      <c r="H2967">
        <v>83</v>
      </c>
      <c r="I2967">
        <v>28</v>
      </c>
      <c r="J2967">
        <v>0</v>
      </c>
      <c r="K2967">
        <v>1</v>
      </c>
      <c r="L2967">
        <v>0</v>
      </c>
      <c r="M2967">
        <v>1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V2967">
        <f t="shared" si="93"/>
        <v>6.7328911666331537E-2</v>
      </c>
      <c r="W2967">
        <f t="shared" si="92"/>
        <v>0</v>
      </c>
      <c r="X2967" s="1">
        <v>0</v>
      </c>
    </row>
    <row r="2968" spans="2:24">
      <c r="B2968" s="1">
        <v>0</v>
      </c>
      <c r="C2968">
        <v>0.59867271156919777</v>
      </c>
      <c r="D2968" s="3" t="s">
        <v>2462</v>
      </c>
      <c r="E2968" s="4">
        <v>14318</v>
      </c>
      <c r="F2968">
        <v>22697</v>
      </c>
      <c r="G2968">
        <v>1</v>
      </c>
      <c r="H2968">
        <v>160</v>
      </c>
      <c r="I2968">
        <v>35</v>
      </c>
      <c r="J2968">
        <v>1</v>
      </c>
      <c r="K2968">
        <v>0</v>
      </c>
      <c r="L2968">
        <v>0</v>
      </c>
      <c r="M2968">
        <v>1</v>
      </c>
      <c r="N2968">
        <v>1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V2968">
        <f t="shared" si="93"/>
        <v>-0.12939094232732604</v>
      </c>
      <c r="W2968">
        <f t="shared" si="92"/>
        <v>0</v>
      </c>
      <c r="X2968" s="1">
        <v>0</v>
      </c>
    </row>
    <row r="2969" spans="2:24">
      <c r="B2969" s="1">
        <v>0</v>
      </c>
      <c r="C2969">
        <v>0.5990522520612237</v>
      </c>
      <c r="D2969" s="3" t="s">
        <v>2460</v>
      </c>
      <c r="E2969" s="4">
        <v>9007</v>
      </c>
      <c r="F2969">
        <v>0</v>
      </c>
      <c r="G2969">
        <v>1</v>
      </c>
      <c r="H2969">
        <v>80</v>
      </c>
      <c r="I2969">
        <v>19</v>
      </c>
      <c r="J2969">
        <v>0</v>
      </c>
      <c r="K2969">
        <v>1</v>
      </c>
      <c r="L2969">
        <v>0</v>
      </c>
      <c r="M2969">
        <v>1</v>
      </c>
      <c r="N2969">
        <v>0</v>
      </c>
      <c r="O2969">
        <v>0</v>
      </c>
      <c r="P2969">
        <v>1</v>
      </c>
      <c r="Q2969">
        <v>0</v>
      </c>
      <c r="R2969">
        <v>0</v>
      </c>
      <c r="S2969">
        <v>1</v>
      </c>
      <c r="T2969">
        <v>0</v>
      </c>
      <c r="V2969">
        <f t="shared" si="93"/>
        <v>0.2911443257286061</v>
      </c>
      <c r="W2969">
        <f t="shared" si="92"/>
        <v>0</v>
      </c>
      <c r="X2969" s="1">
        <v>0</v>
      </c>
    </row>
    <row r="2970" spans="2:24">
      <c r="B2970" s="1">
        <v>0</v>
      </c>
      <c r="C2970">
        <v>0.59931756257979085</v>
      </c>
      <c r="D2970" s="3" t="s">
        <v>2459</v>
      </c>
      <c r="E2970" s="4">
        <v>6941</v>
      </c>
      <c r="F2970">
        <v>0</v>
      </c>
      <c r="G2970">
        <v>1</v>
      </c>
      <c r="H2970">
        <v>126</v>
      </c>
      <c r="I2970">
        <v>4</v>
      </c>
      <c r="J2970">
        <v>1</v>
      </c>
      <c r="K2970">
        <v>1</v>
      </c>
      <c r="L2970">
        <v>0</v>
      </c>
      <c r="M2970">
        <v>1</v>
      </c>
      <c r="N2970">
        <v>0</v>
      </c>
      <c r="O2970">
        <v>0</v>
      </c>
      <c r="P2970">
        <v>1</v>
      </c>
      <c r="Q2970">
        <v>0</v>
      </c>
      <c r="R2970">
        <v>0</v>
      </c>
      <c r="S2970">
        <v>1</v>
      </c>
      <c r="T2970">
        <v>0</v>
      </c>
      <c r="V2970">
        <f t="shared" si="93"/>
        <v>0.42656807289933962</v>
      </c>
      <c r="W2970">
        <f t="shared" si="92"/>
        <v>1</v>
      </c>
      <c r="X2970" s="1">
        <v>0</v>
      </c>
    </row>
    <row r="2971" spans="2:24">
      <c r="B2971" s="1">
        <v>0</v>
      </c>
      <c r="C2971">
        <v>0.59933299878581103</v>
      </c>
      <c r="D2971" s="3" t="s">
        <v>2458</v>
      </c>
      <c r="E2971" s="4">
        <v>7397</v>
      </c>
      <c r="F2971">
        <v>41045</v>
      </c>
      <c r="G2971">
        <v>1</v>
      </c>
      <c r="H2971">
        <v>96</v>
      </c>
      <c r="I2971">
        <v>9</v>
      </c>
      <c r="J2971">
        <v>0</v>
      </c>
      <c r="K2971">
        <v>0</v>
      </c>
      <c r="L2971">
        <v>0</v>
      </c>
      <c r="M2971">
        <v>1</v>
      </c>
      <c r="N2971">
        <v>1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V2971">
        <f t="shared" si="93"/>
        <v>0.44620919919479807</v>
      </c>
      <c r="W2971">
        <f t="shared" si="92"/>
        <v>1</v>
      </c>
      <c r="X2971" s="1">
        <v>0</v>
      </c>
    </row>
    <row r="2972" spans="2:24">
      <c r="B2972" s="1">
        <v>0</v>
      </c>
      <c r="C2972">
        <v>0.59933313801853594</v>
      </c>
      <c r="D2972" s="3" t="s">
        <v>2457</v>
      </c>
      <c r="E2972" s="4">
        <v>3233</v>
      </c>
      <c r="F2972">
        <v>0</v>
      </c>
      <c r="G2972">
        <v>1</v>
      </c>
      <c r="H2972">
        <v>90</v>
      </c>
      <c r="I2972">
        <v>33</v>
      </c>
      <c r="J2972">
        <v>0</v>
      </c>
      <c r="K2972">
        <v>1</v>
      </c>
      <c r="L2972">
        <v>1</v>
      </c>
      <c r="M2972">
        <v>1</v>
      </c>
      <c r="N2972">
        <v>0</v>
      </c>
      <c r="O2972">
        <v>0</v>
      </c>
      <c r="P2972">
        <v>0</v>
      </c>
      <c r="Q2972">
        <v>0</v>
      </c>
      <c r="R2972">
        <v>1</v>
      </c>
      <c r="S2972">
        <v>1</v>
      </c>
      <c r="T2972">
        <v>0</v>
      </c>
      <c r="V2972">
        <f t="shared" si="93"/>
        <v>0.18588401634620366</v>
      </c>
      <c r="W2972">
        <f t="shared" si="92"/>
        <v>0</v>
      </c>
      <c r="X2972" s="1">
        <v>0</v>
      </c>
    </row>
    <row r="2973" spans="2:24">
      <c r="B2973" s="1">
        <v>0</v>
      </c>
      <c r="C2973">
        <v>0.59939847774775623</v>
      </c>
      <c r="D2973" s="3" t="s">
        <v>2456</v>
      </c>
      <c r="E2973" s="4">
        <v>6185</v>
      </c>
      <c r="F2973">
        <v>21020</v>
      </c>
      <c r="G2973">
        <v>1</v>
      </c>
      <c r="H2973">
        <v>112</v>
      </c>
      <c r="I2973">
        <v>1</v>
      </c>
      <c r="J2973">
        <v>0</v>
      </c>
      <c r="K2973">
        <v>1</v>
      </c>
      <c r="L2973">
        <v>0</v>
      </c>
      <c r="M2973">
        <v>1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V2973">
        <f t="shared" si="93"/>
        <v>0.49448717537180581</v>
      </c>
      <c r="W2973">
        <f t="shared" si="92"/>
        <v>1</v>
      </c>
      <c r="X2973" s="1">
        <v>0</v>
      </c>
    </row>
    <row r="2974" spans="2:24">
      <c r="B2974" s="1">
        <v>0</v>
      </c>
      <c r="C2974">
        <v>0.60011923667049005</v>
      </c>
      <c r="D2974" s="3" t="s">
        <v>2451</v>
      </c>
      <c r="E2974" s="4">
        <v>10529</v>
      </c>
      <c r="F2974">
        <v>12688</v>
      </c>
      <c r="G2974">
        <v>1</v>
      </c>
      <c r="H2974">
        <v>178</v>
      </c>
      <c r="I2974">
        <v>5</v>
      </c>
      <c r="J2974">
        <v>0</v>
      </c>
      <c r="K2974">
        <v>1</v>
      </c>
      <c r="L2974">
        <v>0</v>
      </c>
      <c r="M2974">
        <v>1</v>
      </c>
      <c r="N2974">
        <v>0</v>
      </c>
      <c r="O2974">
        <v>1</v>
      </c>
      <c r="P2974">
        <v>1</v>
      </c>
      <c r="Q2974">
        <v>0</v>
      </c>
      <c r="R2974">
        <v>1</v>
      </c>
      <c r="S2974">
        <v>0</v>
      </c>
      <c r="T2974">
        <v>1</v>
      </c>
      <c r="V2974">
        <f t="shared" si="93"/>
        <v>0.39764119782373786</v>
      </c>
      <c r="W2974">
        <f t="shared" si="92"/>
        <v>1</v>
      </c>
      <c r="X2974" s="1">
        <v>0</v>
      </c>
    </row>
    <row r="2975" spans="2:24">
      <c r="B2975" s="1">
        <v>0</v>
      </c>
      <c r="C2975">
        <v>0.60043554734458937</v>
      </c>
      <c r="D2975" s="3" t="s">
        <v>2449</v>
      </c>
      <c r="E2975" s="4">
        <v>2200</v>
      </c>
      <c r="F2975">
        <v>0</v>
      </c>
      <c r="G2975">
        <v>1</v>
      </c>
      <c r="H2975">
        <v>66</v>
      </c>
      <c r="I2975">
        <v>29</v>
      </c>
      <c r="J2975">
        <v>1</v>
      </c>
      <c r="K2975">
        <v>1</v>
      </c>
      <c r="L2975">
        <v>0</v>
      </c>
      <c r="M2975">
        <v>1</v>
      </c>
      <c r="N2975">
        <v>1</v>
      </c>
      <c r="O2975">
        <v>0</v>
      </c>
      <c r="P2975">
        <v>1</v>
      </c>
      <c r="Q2975">
        <v>0</v>
      </c>
      <c r="R2975">
        <v>0</v>
      </c>
      <c r="S2975">
        <v>1</v>
      </c>
      <c r="T2975">
        <v>0</v>
      </c>
      <c r="V2975">
        <f t="shared" si="93"/>
        <v>0.10362652096973343</v>
      </c>
      <c r="W2975">
        <f t="shared" si="92"/>
        <v>0</v>
      </c>
      <c r="X2975" s="1">
        <v>0</v>
      </c>
    </row>
    <row r="2976" spans="2:24">
      <c r="B2976" s="1">
        <v>0</v>
      </c>
      <c r="C2976">
        <v>0.60094770537733455</v>
      </c>
      <c r="D2976" s="3" t="s">
        <v>2446</v>
      </c>
      <c r="E2976" s="4">
        <v>8510</v>
      </c>
      <c r="F2976">
        <v>26057</v>
      </c>
      <c r="G2976">
        <v>1</v>
      </c>
      <c r="H2976">
        <v>116</v>
      </c>
      <c r="I2976">
        <v>3</v>
      </c>
      <c r="J2976">
        <v>1</v>
      </c>
      <c r="K2976">
        <v>1</v>
      </c>
      <c r="L2976">
        <v>0</v>
      </c>
      <c r="M2976">
        <v>0</v>
      </c>
      <c r="N2976">
        <v>1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1</v>
      </c>
      <c r="V2976">
        <f t="shared" si="93"/>
        <v>0.22166469235496977</v>
      </c>
      <c r="W2976">
        <f t="shared" si="92"/>
        <v>0</v>
      </c>
      <c r="X2976" s="1">
        <v>0</v>
      </c>
    </row>
    <row r="2977" spans="2:24">
      <c r="B2977" s="1">
        <v>0</v>
      </c>
      <c r="C2977">
        <v>0.60118850488271025</v>
      </c>
      <c r="D2977" s="3" t="s">
        <v>2444</v>
      </c>
      <c r="E2977" s="4">
        <v>11702</v>
      </c>
      <c r="F2977">
        <v>0</v>
      </c>
      <c r="G2977">
        <v>1</v>
      </c>
      <c r="H2977">
        <v>137</v>
      </c>
      <c r="I2977">
        <v>15</v>
      </c>
      <c r="J2977">
        <v>0</v>
      </c>
      <c r="K2977">
        <v>0</v>
      </c>
      <c r="L2977">
        <v>1</v>
      </c>
      <c r="M2977">
        <v>1</v>
      </c>
      <c r="N2977">
        <v>1</v>
      </c>
      <c r="O2977">
        <v>0</v>
      </c>
      <c r="P2977">
        <v>0</v>
      </c>
      <c r="Q2977">
        <v>0</v>
      </c>
      <c r="R2977">
        <v>0</v>
      </c>
      <c r="S2977">
        <v>1</v>
      </c>
      <c r="T2977">
        <v>0</v>
      </c>
      <c r="V2977">
        <f t="shared" si="93"/>
        <v>0.53467234063739366</v>
      </c>
      <c r="W2977">
        <f t="shared" si="92"/>
        <v>1</v>
      </c>
      <c r="X2977" s="1">
        <v>0</v>
      </c>
    </row>
    <row r="2978" spans="2:24">
      <c r="B2978" s="1">
        <v>0</v>
      </c>
      <c r="C2978">
        <v>0.60121009666529024</v>
      </c>
      <c r="D2978" s="3" t="s">
        <v>2443</v>
      </c>
      <c r="E2978" s="4">
        <v>5526</v>
      </c>
      <c r="F2978">
        <v>73435</v>
      </c>
      <c r="G2978">
        <v>1</v>
      </c>
      <c r="H2978">
        <v>79</v>
      </c>
      <c r="I2978">
        <v>9</v>
      </c>
      <c r="J2978">
        <v>0</v>
      </c>
      <c r="K2978">
        <v>0</v>
      </c>
      <c r="L2978">
        <v>0</v>
      </c>
      <c r="M2978">
        <v>0</v>
      </c>
      <c r="N2978">
        <v>1</v>
      </c>
      <c r="O2978">
        <v>0</v>
      </c>
      <c r="P2978">
        <v>1</v>
      </c>
      <c r="Q2978">
        <v>0</v>
      </c>
      <c r="R2978">
        <v>0</v>
      </c>
      <c r="S2978">
        <v>0</v>
      </c>
      <c r="T2978">
        <v>0</v>
      </c>
      <c r="V2978">
        <f t="shared" si="93"/>
        <v>0.25936522142396828</v>
      </c>
      <c r="W2978">
        <f t="shared" si="92"/>
        <v>0</v>
      </c>
      <c r="X2978" s="1">
        <v>0</v>
      </c>
    </row>
    <row r="2979" spans="2:24">
      <c r="B2979" s="1">
        <v>0</v>
      </c>
      <c r="C2979">
        <v>0.60165793849232507</v>
      </c>
      <c r="D2979" s="3" t="s">
        <v>2440</v>
      </c>
      <c r="E2979" s="4">
        <v>2619</v>
      </c>
      <c r="F2979">
        <v>78618</v>
      </c>
      <c r="G2979">
        <v>1</v>
      </c>
      <c r="H2979">
        <v>108</v>
      </c>
      <c r="I2979">
        <v>7</v>
      </c>
      <c r="J2979">
        <v>0</v>
      </c>
      <c r="K2979">
        <v>1</v>
      </c>
      <c r="L2979">
        <v>0</v>
      </c>
      <c r="M2979">
        <v>1</v>
      </c>
      <c r="N2979">
        <v>1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V2979">
        <f t="shared" si="93"/>
        <v>0.30750273863001876</v>
      </c>
      <c r="W2979">
        <f t="shared" si="92"/>
        <v>0</v>
      </c>
      <c r="X2979" s="1">
        <v>0</v>
      </c>
    </row>
    <row r="2980" spans="2:24">
      <c r="B2980" s="1">
        <v>0</v>
      </c>
      <c r="C2980">
        <v>0.60206408780164278</v>
      </c>
      <c r="D2980" s="3" t="s">
        <v>2436</v>
      </c>
      <c r="E2980" s="4">
        <v>2378</v>
      </c>
      <c r="F2980">
        <v>0</v>
      </c>
      <c r="G2980">
        <v>1</v>
      </c>
      <c r="H2980">
        <v>36</v>
      </c>
      <c r="I2980">
        <v>35</v>
      </c>
      <c r="J2980">
        <v>0</v>
      </c>
      <c r="K2980">
        <v>0</v>
      </c>
      <c r="L2980">
        <v>0</v>
      </c>
      <c r="M2980">
        <v>1</v>
      </c>
      <c r="N2980">
        <v>1</v>
      </c>
      <c r="O2980">
        <v>0</v>
      </c>
      <c r="P2980">
        <v>0</v>
      </c>
      <c r="Q2980">
        <v>0</v>
      </c>
      <c r="R2980">
        <v>0</v>
      </c>
      <c r="S2980">
        <v>1</v>
      </c>
      <c r="T2980">
        <v>0</v>
      </c>
      <c r="V2980">
        <f t="shared" si="93"/>
        <v>0.25377508275149896</v>
      </c>
      <c r="W2980">
        <f t="shared" si="92"/>
        <v>0</v>
      </c>
      <c r="X2980" s="1">
        <v>0</v>
      </c>
    </row>
    <row r="2981" spans="2:24">
      <c r="B2981" s="1">
        <v>0</v>
      </c>
      <c r="C2981">
        <v>0.60213569440047054</v>
      </c>
      <c r="D2981" s="3" t="s">
        <v>2435</v>
      </c>
      <c r="E2981" s="4">
        <v>5674</v>
      </c>
      <c r="F2981">
        <v>0</v>
      </c>
      <c r="G2981">
        <v>1</v>
      </c>
      <c r="H2981">
        <v>112</v>
      </c>
      <c r="I2981">
        <v>13</v>
      </c>
      <c r="J2981">
        <v>1</v>
      </c>
      <c r="K2981">
        <v>1</v>
      </c>
      <c r="L2981">
        <v>0</v>
      </c>
      <c r="M2981">
        <v>1</v>
      </c>
      <c r="N2981">
        <v>0</v>
      </c>
      <c r="O2981">
        <v>0</v>
      </c>
      <c r="P2981">
        <v>0</v>
      </c>
      <c r="Q2981">
        <v>0</v>
      </c>
      <c r="R2981">
        <v>1</v>
      </c>
      <c r="S2981">
        <v>1</v>
      </c>
      <c r="T2981">
        <v>0</v>
      </c>
      <c r="V2981">
        <f t="shared" si="93"/>
        <v>0.29164138500086145</v>
      </c>
      <c r="W2981">
        <f t="shared" si="92"/>
        <v>0</v>
      </c>
      <c r="X2981" s="1">
        <v>0</v>
      </c>
    </row>
    <row r="2982" spans="2:24">
      <c r="B2982" s="1">
        <v>0</v>
      </c>
      <c r="C2982">
        <v>0.60270224074027601</v>
      </c>
      <c r="D2982" s="3" t="s">
        <v>2434</v>
      </c>
      <c r="E2982" s="4">
        <v>6005</v>
      </c>
      <c r="F2982">
        <v>26876</v>
      </c>
      <c r="G2982">
        <v>1</v>
      </c>
      <c r="H2982">
        <v>100</v>
      </c>
      <c r="I2982">
        <v>17</v>
      </c>
      <c r="J2982">
        <v>0</v>
      </c>
      <c r="K2982">
        <v>1</v>
      </c>
      <c r="L2982">
        <v>0</v>
      </c>
      <c r="M2982">
        <v>1</v>
      </c>
      <c r="N2982">
        <v>0</v>
      </c>
      <c r="O2982">
        <v>0</v>
      </c>
      <c r="P2982">
        <v>0</v>
      </c>
      <c r="Q2982">
        <v>0</v>
      </c>
      <c r="R2982">
        <v>1</v>
      </c>
      <c r="S2982">
        <v>0</v>
      </c>
      <c r="T2982">
        <v>0</v>
      </c>
      <c r="V2982">
        <f t="shared" si="93"/>
        <v>0.21184212946967179</v>
      </c>
      <c r="W2982">
        <f t="shared" si="92"/>
        <v>0</v>
      </c>
      <c r="X2982" s="1">
        <v>0</v>
      </c>
    </row>
    <row r="2983" spans="2:24">
      <c r="B2983" s="1">
        <v>0</v>
      </c>
      <c r="C2983">
        <v>0.60281995106619779</v>
      </c>
      <c r="D2983" s="3" t="s">
        <v>2432</v>
      </c>
      <c r="E2983" s="4">
        <v>4386</v>
      </c>
      <c r="F2983">
        <v>10621</v>
      </c>
      <c r="G2983">
        <v>1</v>
      </c>
      <c r="H2983">
        <v>61</v>
      </c>
      <c r="I2983">
        <v>28</v>
      </c>
      <c r="J2983">
        <v>0</v>
      </c>
      <c r="K2983">
        <v>1</v>
      </c>
      <c r="L2983">
        <v>0</v>
      </c>
      <c r="M2983">
        <v>1</v>
      </c>
      <c r="N2983">
        <v>1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1</v>
      </c>
      <c r="V2983">
        <f t="shared" si="93"/>
        <v>0.14394037361581807</v>
      </c>
      <c r="W2983">
        <f t="shared" si="92"/>
        <v>0</v>
      </c>
      <c r="X2983" s="1">
        <v>0</v>
      </c>
    </row>
    <row r="2984" spans="2:24">
      <c r="B2984" s="1">
        <v>0</v>
      </c>
      <c r="C2984">
        <v>0.60293279150637458</v>
      </c>
      <c r="D2984" s="3" t="s">
        <v>2430</v>
      </c>
      <c r="E2984" s="4">
        <v>17430</v>
      </c>
      <c r="F2984">
        <v>41775</v>
      </c>
      <c r="G2984">
        <v>1</v>
      </c>
      <c r="H2984">
        <v>117</v>
      </c>
      <c r="I2984">
        <v>11</v>
      </c>
      <c r="J2984">
        <v>0</v>
      </c>
      <c r="K2984">
        <v>1</v>
      </c>
      <c r="L2984">
        <v>0</v>
      </c>
      <c r="M2984">
        <v>1</v>
      </c>
      <c r="N2984">
        <v>1</v>
      </c>
      <c r="O2984">
        <v>0</v>
      </c>
      <c r="P2984">
        <v>1</v>
      </c>
      <c r="Q2984">
        <v>0</v>
      </c>
      <c r="R2984">
        <v>0</v>
      </c>
      <c r="S2984">
        <v>0</v>
      </c>
      <c r="T2984">
        <v>0</v>
      </c>
      <c r="V2984">
        <f t="shared" si="93"/>
        <v>0.18404646525779444</v>
      </c>
      <c r="W2984">
        <f t="shared" si="92"/>
        <v>0</v>
      </c>
      <c r="X2984" s="1">
        <v>0</v>
      </c>
    </row>
    <row r="2985" spans="2:24">
      <c r="B2985" s="1">
        <v>0</v>
      </c>
      <c r="C2985">
        <v>0.60306233847656399</v>
      </c>
      <c r="D2985" s="3" t="s">
        <v>2428</v>
      </c>
      <c r="E2985" s="4">
        <v>5659</v>
      </c>
      <c r="F2985">
        <v>69387</v>
      </c>
      <c r="G2985">
        <v>1</v>
      </c>
      <c r="H2985">
        <v>87</v>
      </c>
      <c r="I2985">
        <v>16</v>
      </c>
      <c r="J2985">
        <v>0</v>
      </c>
      <c r="K2985">
        <v>1</v>
      </c>
      <c r="L2985">
        <v>0</v>
      </c>
      <c r="M2985">
        <v>1</v>
      </c>
      <c r="N2985">
        <v>1</v>
      </c>
      <c r="O2985">
        <v>0</v>
      </c>
      <c r="P2985">
        <v>1</v>
      </c>
      <c r="Q2985">
        <v>0</v>
      </c>
      <c r="R2985">
        <v>0</v>
      </c>
      <c r="S2985">
        <v>0</v>
      </c>
      <c r="T2985">
        <v>0</v>
      </c>
      <c r="V2985">
        <f t="shared" si="93"/>
        <v>0.15427054667794485</v>
      </c>
      <c r="W2985">
        <f t="shared" si="92"/>
        <v>0</v>
      </c>
      <c r="X2985" s="1">
        <v>0</v>
      </c>
    </row>
    <row r="2986" spans="2:24">
      <c r="B2986" s="1">
        <v>0</v>
      </c>
      <c r="C2986">
        <v>0.60342229558314309</v>
      </c>
      <c r="D2986" s="3" t="s">
        <v>2426</v>
      </c>
      <c r="E2986" s="4">
        <v>2733</v>
      </c>
      <c r="F2986">
        <v>42968</v>
      </c>
      <c r="G2986">
        <v>1</v>
      </c>
      <c r="H2986">
        <v>89</v>
      </c>
      <c r="I2986">
        <v>15</v>
      </c>
      <c r="J2986">
        <v>1</v>
      </c>
      <c r="K2986">
        <v>0</v>
      </c>
      <c r="L2986">
        <v>0</v>
      </c>
      <c r="M2986">
        <v>1</v>
      </c>
      <c r="N2986">
        <v>1</v>
      </c>
      <c r="O2986">
        <v>0</v>
      </c>
      <c r="P2986">
        <v>1</v>
      </c>
      <c r="Q2986">
        <v>0</v>
      </c>
      <c r="R2986">
        <v>0</v>
      </c>
      <c r="S2986">
        <v>0</v>
      </c>
      <c r="T2986">
        <v>0</v>
      </c>
      <c r="V2986">
        <f t="shared" si="93"/>
        <v>0.26908695887864981</v>
      </c>
      <c r="W2986">
        <f t="shared" si="92"/>
        <v>0</v>
      </c>
      <c r="X2986" s="1">
        <v>0</v>
      </c>
    </row>
    <row r="2987" spans="2:24">
      <c r="B2987" s="1">
        <v>0</v>
      </c>
      <c r="C2987">
        <v>0.60359366173091977</v>
      </c>
      <c r="D2987" s="3" t="s">
        <v>2423</v>
      </c>
      <c r="E2987" s="4">
        <v>6929</v>
      </c>
      <c r="F2987">
        <v>22907</v>
      </c>
      <c r="G2987">
        <v>1</v>
      </c>
      <c r="H2987">
        <v>200</v>
      </c>
      <c r="I2987">
        <v>13</v>
      </c>
      <c r="J2987">
        <v>0</v>
      </c>
      <c r="K2987">
        <v>1</v>
      </c>
      <c r="L2987">
        <v>0</v>
      </c>
      <c r="M2987">
        <v>1</v>
      </c>
      <c r="N2987">
        <v>1</v>
      </c>
      <c r="O2987">
        <v>0</v>
      </c>
      <c r="P2987">
        <v>1</v>
      </c>
      <c r="Q2987">
        <v>0</v>
      </c>
      <c r="R2987">
        <v>0</v>
      </c>
      <c r="S2987">
        <v>0</v>
      </c>
      <c r="T2987">
        <v>0</v>
      </c>
      <c r="V2987">
        <f t="shared" si="93"/>
        <v>0.26839450711670937</v>
      </c>
      <c r="W2987">
        <f t="shared" si="92"/>
        <v>0</v>
      </c>
      <c r="X2987" s="1">
        <v>0</v>
      </c>
    </row>
    <row r="2988" spans="2:24">
      <c r="B2988" s="1">
        <v>0</v>
      </c>
      <c r="C2988">
        <v>0.60450746054039683</v>
      </c>
      <c r="D2988" s="3" t="s">
        <v>2420</v>
      </c>
      <c r="E2988" s="4">
        <v>6806</v>
      </c>
      <c r="F2988">
        <v>37839</v>
      </c>
      <c r="G2988">
        <v>1</v>
      </c>
      <c r="H2988">
        <v>54</v>
      </c>
      <c r="I2988">
        <v>35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1</v>
      </c>
      <c r="Q2988">
        <v>0</v>
      </c>
      <c r="R2988">
        <v>1</v>
      </c>
      <c r="S2988">
        <v>0</v>
      </c>
      <c r="T2988">
        <v>0</v>
      </c>
      <c r="V2988">
        <f t="shared" si="93"/>
        <v>-0.11109557255825982</v>
      </c>
      <c r="W2988">
        <f t="shared" si="92"/>
        <v>0</v>
      </c>
      <c r="X2988" s="1">
        <v>0</v>
      </c>
    </row>
    <row r="2989" spans="2:24">
      <c r="B2989" s="1">
        <v>0</v>
      </c>
      <c r="C2989">
        <v>0.60490985615407578</v>
      </c>
      <c r="D2989" s="3" t="s">
        <v>2416</v>
      </c>
      <c r="E2989" s="4">
        <v>36293</v>
      </c>
      <c r="F2989">
        <v>18047</v>
      </c>
      <c r="G2989">
        <v>1</v>
      </c>
      <c r="H2989">
        <v>270</v>
      </c>
      <c r="I2989">
        <v>5</v>
      </c>
      <c r="J2989">
        <v>1</v>
      </c>
      <c r="K2989">
        <v>0</v>
      </c>
      <c r="L2989">
        <v>1</v>
      </c>
      <c r="M2989">
        <v>1</v>
      </c>
      <c r="N2989">
        <v>0</v>
      </c>
      <c r="O2989">
        <v>0</v>
      </c>
      <c r="P2989">
        <v>1</v>
      </c>
      <c r="Q2989">
        <v>0</v>
      </c>
      <c r="R2989">
        <v>0</v>
      </c>
      <c r="S2989">
        <v>0</v>
      </c>
      <c r="T2989">
        <v>1</v>
      </c>
      <c r="V2989">
        <f t="shared" si="93"/>
        <v>0.18656120037247356</v>
      </c>
      <c r="W2989">
        <f t="shared" si="92"/>
        <v>0</v>
      </c>
      <c r="X2989" s="1">
        <v>0</v>
      </c>
    </row>
    <row r="2990" spans="2:24">
      <c r="B2990" s="1">
        <v>0</v>
      </c>
      <c r="C2990">
        <v>0.60601508505922508</v>
      </c>
      <c r="D2990" s="3" t="s">
        <v>2409</v>
      </c>
      <c r="E2990" s="4">
        <v>16796</v>
      </c>
      <c r="F2990">
        <v>66776</v>
      </c>
      <c r="G2990">
        <v>1</v>
      </c>
      <c r="H2990">
        <v>103</v>
      </c>
      <c r="I2990">
        <v>11</v>
      </c>
      <c r="J2990">
        <v>0</v>
      </c>
      <c r="K2990">
        <v>1</v>
      </c>
      <c r="L2990">
        <v>0</v>
      </c>
      <c r="M2990">
        <v>1</v>
      </c>
      <c r="N2990">
        <v>1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V2990">
        <f t="shared" si="93"/>
        <v>0.14116236473838639</v>
      </c>
      <c r="W2990">
        <f t="shared" si="92"/>
        <v>0</v>
      </c>
      <c r="X2990" s="1">
        <v>0</v>
      </c>
    </row>
    <row r="2991" spans="2:24">
      <c r="B2991" s="1">
        <v>0</v>
      </c>
      <c r="C2991">
        <v>0.60628995420704124</v>
      </c>
      <c r="D2991" s="3" t="s">
        <v>2408</v>
      </c>
      <c r="E2991" s="4">
        <v>3730</v>
      </c>
      <c r="F2991">
        <v>75132</v>
      </c>
      <c r="G2991">
        <v>1</v>
      </c>
      <c r="H2991">
        <v>117</v>
      </c>
      <c r="I2991">
        <v>7</v>
      </c>
      <c r="J2991">
        <v>0</v>
      </c>
      <c r="K2991">
        <v>1</v>
      </c>
      <c r="L2991">
        <v>0</v>
      </c>
      <c r="M2991">
        <v>1</v>
      </c>
      <c r="N2991">
        <v>0</v>
      </c>
      <c r="O2991">
        <v>0</v>
      </c>
      <c r="P2991">
        <v>1</v>
      </c>
      <c r="Q2991">
        <v>0</v>
      </c>
      <c r="R2991">
        <v>0</v>
      </c>
      <c r="S2991">
        <v>0</v>
      </c>
      <c r="T2991">
        <v>0</v>
      </c>
      <c r="V2991">
        <f t="shared" si="93"/>
        <v>0.27526152549799837</v>
      </c>
      <c r="W2991">
        <f t="shared" si="92"/>
        <v>0</v>
      </c>
      <c r="X2991" s="1">
        <v>0</v>
      </c>
    </row>
    <row r="2992" spans="2:24">
      <c r="B2992" s="1">
        <v>0</v>
      </c>
      <c r="C2992">
        <v>0.60654766280508954</v>
      </c>
      <c r="D2992" s="3" t="s">
        <v>2405</v>
      </c>
      <c r="E2992" s="4">
        <v>5507</v>
      </c>
      <c r="F2992">
        <v>74960</v>
      </c>
      <c r="G2992">
        <v>1</v>
      </c>
      <c r="H2992">
        <v>79</v>
      </c>
      <c r="I2992">
        <v>11</v>
      </c>
      <c r="J2992">
        <v>1</v>
      </c>
      <c r="K2992">
        <v>0</v>
      </c>
      <c r="L2992">
        <v>0</v>
      </c>
      <c r="M2992">
        <v>0</v>
      </c>
      <c r="N2992">
        <v>1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V2992">
        <f t="shared" si="93"/>
        <v>0.11960151950266469</v>
      </c>
      <c r="W2992">
        <f t="shared" si="92"/>
        <v>0</v>
      </c>
      <c r="X2992" s="1">
        <v>0</v>
      </c>
    </row>
    <row r="2993" spans="2:24">
      <c r="B2993" s="1">
        <v>0</v>
      </c>
      <c r="C2993">
        <v>0.60758257545883887</v>
      </c>
      <c r="D2993" s="3" t="s">
        <v>2398</v>
      </c>
      <c r="E2993" s="4">
        <v>9260</v>
      </c>
      <c r="F2993">
        <v>17109</v>
      </c>
      <c r="G2993">
        <v>1</v>
      </c>
      <c r="H2993">
        <v>102</v>
      </c>
      <c r="I2993">
        <v>7</v>
      </c>
      <c r="J2993">
        <v>0</v>
      </c>
      <c r="K2993">
        <v>1</v>
      </c>
      <c r="L2993">
        <v>0</v>
      </c>
      <c r="M2993">
        <v>1</v>
      </c>
      <c r="N2993">
        <v>1</v>
      </c>
      <c r="O2993">
        <v>0</v>
      </c>
      <c r="P2993">
        <v>1</v>
      </c>
      <c r="Q2993">
        <v>0</v>
      </c>
      <c r="R2993">
        <v>1</v>
      </c>
      <c r="S2993">
        <v>0</v>
      </c>
      <c r="T2993">
        <v>1</v>
      </c>
      <c r="V2993">
        <f t="shared" si="93"/>
        <v>0.38759325259870514</v>
      </c>
      <c r="W2993">
        <f t="shared" si="92"/>
        <v>1</v>
      </c>
      <c r="X2993" s="1">
        <v>0</v>
      </c>
    </row>
    <row r="2994" spans="2:24">
      <c r="B2994" s="1">
        <v>0</v>
      </c>
      <c r="C2994">
        <v>0.6076483915595563</v>
      </c>
      <c r="D2994" s="3" t="s">
        <v>2397</v>
      </c>
      <c r="E2994" s="4">
        <v>6263</v>
      </c>
      <c r="F2994">
        <v>30110</v>
      </c>
      <c r="G2994">
        <v>1</v>
      </c>
      <c r="H2994">
        <v>185</v>
      </c>
      <c r="I2994">
        <v>20</v>
      </c>
      <c r="J2994">
        <v>0</v>
      </c>
      <c r="K2994">
        <v>1</v>
      </c>
      <c r="L2994">
        <v>0</v>
      </c>
      <c r="M2994">
        <v>1</v>
      </c>
      <c r="N2994">
        <v>0</v>
      </c>
      <c r="O2994">
        <v>1</v>
      </c>
      <c r="P2994">
        <v>1</v>
      </c>
      <c r="Q2994">
        <v>0</v>
      </c>
      <c r="R2994">
        <v>0</v>
      </c>
      <c r="S2994">
        <v>0</v>
      </c>
      <c r="T2994">
        <v>0</v>
      </c>
      <c r="V2994">
        <f t="shared" si="93"/>
        <v>0.15210006297515144</v>
      </c>
      <c r="W2994">
        <f t="shared" si="92"/>
        <v>0</v>
      </c>
      <c r="X2994" s="1">
        <v>0</v>
      </c>
    </row>
    <row r="2995" spans="2:24">
      <c r="B2995" s="1">
        <v>0</v>
      </c>
      <c r="C2995">
        <v>0.60812962130090675</v>
      </c>
      <c r="D2995" s="3" t="s">
        <v>2395</v>
      </c>
      <c r="E2995" s="4">
        <v>3061</v>
      </c>
      <c r="F2995">
        <v>56869</v>
      </c>
      <c r="G2995">
        <v>1</v>
      </c>
      <c r="H2995">
        <v>95</v>
      </c>
      <c r="I2995">
        <v>25</v>
      </c>
      <c r="J2995">
        <v>1</v>
      </c>
      <c r="K2995">
        <v>0</v>
      </c>
      <c r="L2995">
        <v>0</v>
      </c>
      <c r="M2995">
        <v>1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V2995">
        <f t="shared" si="93"/>
        <v>5.6508515528381528E-2</v>
      </c>
      <c r="W2995">
        <f t="shared" si="92"/>
        <v>0</v>
      </c>
      <c r="X2995" s="1">
        <v>0</v>
      </c>
    </row>
    <row r="2996" spans="2:24">
      <c r="B2996" s="1">
        <v>0</v>
      </c>
      <c r="C2996">
        <v>0.60846993821136186</v>
      </c>
      <c r="D2996" s="3" t="s">
        <v>2393</v>
      </c>
      <c r="E2996" s="4">
        <v>4297</v>
      </c>
      <c r="F2996">
        <v>86860</v>
      </c>
      <c r="G2996">
        <v>1</v>
      </c>
      <c r="H2996">
        <v>143</v>
      </c>
      <c r="I2996">
        <v>13</v>
      </c>
      <c r="J2996">
        <v>0</v>
      </c>
      <c r="K2996">
        <v>1</v>
      </c>
      <c r="L2996">
        <v>0</v>
      </c>
      <c r="M2996">
        <v>1</v>
      </c>
      <c r="N2996">
        <v>0</v>
      </c>
      <c r="O2996">
        <v>1</v>
      </c>
      <c r="P2996">
        <v>1</v>
      </c>
      <c r="Q2996">
        <v>0</v>
      </c>
      <c r="R2996">
        <v>0</v>
      </c>
      <c r="S2996">
        <v>0</v>
      </c>
      <c r="T2996">
        <v>0</v>
      </c>
      <c r="V2996">
        <f t="shared" si="93"/>
        <v>0.15754310778639335</v>
      </c>
      <c r="W2996">
        <f t="shared" si="92"/>
        <v>0</v>
      </c>
      <c r="X2996" s="1">
        <v>0</v>
      </c>
    </row>
    <row r="2997" spans="2:24">
      <c r="B2997" s="1">
        <v>0</v>
      </c>
      <c r="C2997">
        <v>0.60872107120636898</v>
      </c>
      <c r="D2997" s="3" t="s">
        <v>2390</v>
      </c>
      <c r="E2997" s="4">
        <v>24611</v>
      </c>
      <c r="F2997">
        <v>72786</v>
      </c>
      <c r="G2997">
        <v>1</v>
      </c>
      <c r="H2997">
        <v>110</v>
      </c>
      <c r="I2997">
        <v>10</v>
      </c>
      <c r="J2997">
        <v>0</v>
      </c>
      <c r="K2997">
        <v>1</v>
      </c>
      <c r="L2997">
        <v>0</v>
      </c>
      <c r="M2997">
        <v>1</v>
      </c>
      <c r="N2997">
        <v>0</v>
      </c>
      <c r="O2997">
        <v>0</v>
      </c>
      <c r="P2997">
        <v>1</v>
      </c>
      <c r="Q2997">
        <v>0</v>
      </c>
      <c r="R2997">
        <v>0</v>
      </c>
      <c r="S2997">
        <v>0</v>
      </c>
      <c r="T2997">
        <v>0</v>
      </c>
      <c r="V2997">
        <f t="shared" si="93"/>
        <v>3.9661913862479928E-2</v>
      </c>
      <c r="W2997">
        <f t="shared" si="92"/>
        <v>0</v>
      </c>
      <c r="X2997" s="1">
        <v>0</v>
      </c>
    </row>
    <row r="2998" spans="2:24">
      <c r="B2998" s="1">
        <v>0</v>
      </c>
      <c r="C2998">
        <v>0.60909757512113893</v>
      </c>
      <c r="D2998" s="3" t="s">
        <v>2386</v>
      </c>
      <c r="E2998" s="4">
        <v>4930</v>
      </c>
      <c r="F2998">
        <v>25632</v>
      </c>
      <c r="G2998">
        <v>1</v>
      </c>
      <c r="H2998">
        <v>47</v>
      </c>
      <c r="I2998">
        <v>27</v>
      </c>
      <c r="J2998">
        <v>0</v>
      </c>
      <c r="K2998">
        <v>1</v>
      </c>
      <c r="L2998">
        <v>1</v>
      </c>
      <c r="M2998">
        <v>1</v>
      </c>
      <c r="N2998">
        <v>1</v>
      </c>
      <c r="O2998">
        <v>0</v>
      </c>
      <c r="P2998">
        <v>1</v>
      </c>
      <c r="Q2998">
        <v>0</v>
      </c>
      <c r="R2998">
        <v>0</v>
      </c>
      <c r="S2998">
        <v>0</v>
      </c>
      <c r="T2998">
        <v>0</v>
      </c>
      <c r="V2998">
        <f t="shared" si="93"/>
        <v>0.1814006044671703</v>
      </c>
      <c r="W2998">
        <f t="shared" si="92"/>
        <v>0</v>
      </c>
      <c r="X2998" s="1">
        <v>0</v>
      </c>
    </row>
    <row r="2999" spans="2:24">
      <c r="B2999" s="1">
        <v>0</v>
      </c>
      <c r="C2999">
        <v>0.60916034253740703</v>
      </c>
      <c r="D2999" s="3" t="s">
        <v>2385</v>
      </c>
      <c r="E2999" s="4">
        <v>5149</v>
      </c>
      <c r="F2999">
        <v>51071</v>
      </c>
      <c r="G2999">
        <v>1</v>
      </c>
      <c r="H2999">
        <v>59</v>
      </c>
      <c r="I2999">
        <v>17</v>
      </c>
      <c r="J2999">
        <v>0</v>
      </c>
      <c r="K2999">
        <v>1</v>
      </c>
      <c r="L2999">
        <v>0</v>
      </c>
      <c r="M2999">
        <v>1</v>
      </c>
      <c r="N2999">
        <v>1</v>
      </c>
      <c r="O2999">
        <v>0</v>
      </c>
      <c r="P2999">
        <v>1</v>
      </c>
      <c r="Q2999">
        <v>0</v>
      </c>
      <c r="R2999">
        <v>0</v>
      </c>
      <c r="S2999">
        <v>0</v>
      </c>
      <c r="T2999">
        <v>0</v>
      </c>
      <c r="V2999">
        <f t="shared" si="93"/>
        <v>0.19772676398934499</v>
      </c>
      <c r="W2999">
        <f t="shared" si="92"/>
        <v>0</v>
      </c>
      <c r="X2999" s="1">
        <v>0</v>
      </c>
    </row>
    <row r="3000" spans="2:24">
      <c r="B3000" s="1">
        <v>0</v>
      </c>
      <c r="C3000">
        <v>0.60944026504151538</v>
      </c>
      <c r="D3000" s="3" t="s">
        <v>2384</v>
      </c>
      <c r="E3000" s="4">
        <v>2874</v>
      </c>
      <c r="F3000">
        <v>44084</v>
      </c>
      <c r="G3000">
        <v>1</v>
      </c>
      <c r="H3000">
        <v>48</v>
      </c>
      <c r="I3000">
        <v>26</v>
      </c>
      <c r="J3000">
        <v>1</v>
      </c>
      <c r="K3000">
        <v>1</v>
      </c>
      <c r="L3000">
        <v>0</v>
      </c>
      <c r="M3000">
        <v>1</v>
      </c>
      <c r="N3000">
        <v>1</v>
      </c>
      <c r="O3000">
        <v>0</v>
      </c>
      <c r="P3000">
        <v>1</v>
      </c>
      <c r="Q3000">
        <v>1</v>
      </c>
      <c r="R3000">
        <v>0</v>
      </c>
      <c r="S3000">
        <v>0</v>
      </c>
      <c r="T3000">
        <v>0</v>
      </c>
      <c r="V3000">
        <f t="shared" si="93"/>
        <v>-3.1215437115122702E-3</v>
      </c>
      <c r="W3000">
        <f t="shared" si="92"/>
        <v>0</v>
      </c>
      <c r="X3000" s="1">
        <v>0</v>
      </c>
    </row>
    <row r="3001" spans="2:24">
      <c r="B3001" s="1">
        <v>0</v>
      </c>
      <c r="C3001">
        <v>0.61026878776506932</v>
      </c>
      <c r="D3001" s="3" t="s">
        <v>2383</v>
      </c>
      <c r="E3001" s="4">
        <v>4819</v>
      </c>
      <c r="F3001">
        <v>0</v>
      </c>
      <c r="G3001">
        <v>1</v>
      </c>
      <c r="H3001">
        <v>83</v>
      </c>
      <c r="I3001">
        <v>26</v>
      </c>
      <c r="J3001">
        <v>1</v>
      </c>
      <c r="K3001">
        <v>1</v>
      </c>
      <c r="L3001">
        <v>0</v>
      </c>
      <c r="M3001">
        <v>1</v>
      </c>
      <c r="N3001">
        <v>1</v>
      </c>
      <c r="O3001">
        <v>0</v>
      </c>
      <c r="P3001">
        <v>0</v>
      </c>
      <c r="Q3001">
        <v>0</v>
      </c>
      <c r="R3001">
        <v>0</v>
      </c>
      <c r="S3001">
        <v>1</v>
      </c>
      <c r="T3001">
        <v>0</v>
      </c>
      <c r="V3001">
        <f t="shared" si="93"/>
        <v>0.13073535921986112</v>
      </c>
      <c r="W3001">
        <f t="shared" si="92"/>
        <v>0</v>
      </c>
      <c r="X3001" s="1">
        <v>0</v>
      </c>
    </row>
    <row r="3002" spans="2:24">
      <c r="B3002" s="1">
        <v>0</v>
      </c>
      <c r="C3002">
        <v>0.61031876858804313</v>
      </c>
      <c r="D3002" s="3" t="s">
        <v>2381</v>
      </c>
      <c r="E3002" s="4">
        <v>7870</v>
      </c>
      <c r="F3002">
        <v>75740</v>
      </c>
      <c r="G3002">
        <v>1</v>
      </c>
      <c r="H3002">
        <v>132</v>
      </c>
      <c r="I3002">
        <v>8</v>
      </c>
      <c r="J3002">
        <v>0</v>
      </c>
      <c r="K3002">
        <v>1</v>
      </c>
      <c r="L3002">
        <v>0</v>
      </c>
      <c r="M3002">
        <v>1</v>
      </c>
      <c r="N3002">
        <v>0</v>
      </c>
      <c r="O3002">
        <v>0</v>
      </c>
      <c r="P3002">
        <v>1</v>
      </c>
      <c r="Q3002">
        <v>0</v>
      </c>
      <c r="R3002">
        <v>0</v>
      </c>
      <c r="S3002">
        <v>0</v>
      </c>
      <c r="T3002">
        <v>0</v>
      </c>
      <c r="V3002">
        <f t="shared" si="93"/>
        <v>0.21375630236354012</v>
      </c>
      <c r="W3002">
        <f t="shared" si="92"/>
        <v>0</v>
      </c>
      <c r="X3002" s="1">
        <v>0</v>
      </c>
    </row>
    <row r="3003" spans="2:24">
      <c r="B3003" s="1">
        <v>0</v>
      </c>
      <c r="C3003">
        <v>0.61060008015977218</v>
      </c>
      <c r="D3003" s="3" t="s">
        <v>2380</v>
      </c>
      <c r="E3003" s="4">
        <v>4670</v>
      </c>
      <c r="F3003">
        <v>0</v>
      </c>
      <c r="G3003">
        <v>1</v>
      </c>
      <c r="H3003">
        <v>147</v>
      </c>
      <c r="I3003">
        <v>21</v>
      </c>
      <c r="J3003">
        <v>0</v>
      </c>
      <c r="K3003">
        <v>1</v>
      </c>
      <c r="L3003">
        <v>0</v>
      </c>
      <c r="M3003">
        <v>1</v>
      </c>
      <c r="N3003">
        <v>0</v>
      </c>
      <c r="O3003">
        <v>0</v>
      </c>
      <c r="P3003">
        <v>1</v>
      </c>
      <c r="Q3003">
        <v>0</v>
      </c>
      <c r="R3003">
        <v>0</v>
      </c>
      <c r="S3003">
        <v>1</v>
      </c>
      <c r="T3003">
        <v>0</v>
      </c>
      <c r="V3003">
        <f t="shared" si="93"/>
        <v>0.27647970815786233</v>
      </c>
      <c r="W3003">
        <f t="shared" si="92"/>
        <v>0</v>
      </c>
      <c r="X3003" s="1">
        <v>0</v>
      </c>
    </row>
    <row r="3004" spans="2:24">
      <c r="B3004" s="1">
        <v>0</v>
      </c>
      <c r="C3004">
        <v>0.61077757906670571</v>
      </c>
      <c r="D3004" s="3" t="s">
        <v>2377</v>
      </c>
      <c r="E3004" s="4">
        <v>8838</v>
      </c>
      <c r="F3004">
        <v>82664</v>
      </c>
      <c r="G3004">
        <v>1</v>
      </c>
      <c r="H3004">
        <v>102</v>
      </c>
      <c r="I3004">
        <v>24</v>
      </c>
      <c r="J3004">
        <v>1</v>
      </c>
      <c r="K3004">
        <v>1</v>
      </c>
      <c r="L3004">
        <v>0</v>
      </c>
      <c r="M3004">
        <v>1</v>
      </c>
      <c r="N3004">
        <v>1</v>
      </c>
      <c r="O3004">
        <v>0</v>
      </c>
      <c r="P3004">
        <v>1</v>
      </c>
      <c r="Q3004">
        <v>0</v>
      </c>
      <c r="R3004">
        <v>0</v>
      </c>
      <c r="S3004">
        <v>0</v>
      </c>
      <c r="T3004">
        <v>0</v>
      </c>
      <c r="V3004">
        <f t="shared" si="93"/>
        <v>-0.1557065145743747</v>
      </c>
      <c r="W3004">
        <f t="shared" si="92"/>
        <v>0</v>
      </c>
      <c r="X3004" s="1">
        <v>0</v>
      </c>
    </row>
    <row r="3005" spans="2:24">
      <c r="B3005" s="1">
        <v>0</v>
      </c>
      <c r="C3005">
        <v>0.61097349441189952</v>
      </c>
      <c r="D3005" s="3" t="s">
        <v>2375</v>
      </c>
      <c r="E3005" s="4">
        <v>14436</v>
      </c>
      <c r="F3005">
        <v>70600</v>
      </c>
      <c r="G3005">
        <v>1</v>
      </c>
      <c r="H3005">
        <v>110</v>
      </c>
      <c r="I3005">
        <v>26</v>
      </c>
      <c r="J3005">
        <v>0</v>
      </c>
      <c r="K3005">
        <v>1</v>
      </c>
      <c r="L3005">
        <v>0</v>
      </c>
      <c r="M3005">
        <v>1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V3005">
        <f t="shared" si="93"/>
        <v>-0.11145863728345011</v>
      </c>
      <c r="W3005">
        <f t="shared" si="92"/>
        <v>0</v>
      </c>
      <c r="X3005" s="1">
        <v>0</v>
      </c>
    </row>
    <row r="3006" spans="2:24">
      <c r="B3006" s="1">
        <v>0</v>
      </c>
      <c r="C3006">
        <v>0.61124291392566776</v>
      </c>
      <c r="D3006" s="3" t="s">
        <v>2371</v>
      </c>
      <c r="E3006" s="4">
        <v>7453</v>
      </c>
      <c r="F3006">
        <v>0</v>
      </c>
      <c r="G3006">
        <v>1</v>
      </c>
      <c r="H3006">
        <v>96</v>
      </c>
      <c r="I3006">
        <v>14</v>
      </c>
      <c r="J3006">
        <v>1</v>
      </c>
      <c r="K3006">
        <v>1</v>
      </c>
      <c r="L3006">
        <v>0</v>
      </c>
      <c r="M3006">
        <v>1</v>
      </c>
      <c r="N3006">
        <v>1</v>
      </c>
      <c r="O3006">
        <v>0</v>
      </c>
      <c r="P3006">
        <v>1</v>
      </c>
      <c r="Q3006">
        <v>0</v>
      </c>
      <c r="R3006">
        <v>0</v>
      </c>
      <c r="S3006">
        <v>1</v>
      </c>
      <c r="T3006">
        <v>0</v>
      </c>
      <c r="V3006">
        <f t="shared" si="93"/>
        <v>0.28828732202521673</v>
      </c>
      <c r="W3006">
        <f t="shared" si="92"/>
        <v>0</v>
      </c>
      <c r="X3006" s="1">
        <v>0</v>
      </c>
    </row>
    <row r="3007" spans="2:24">
      <c r="B3007" s="1">
        <v>0</v>
      </c>
      <c r="C3007">
        <v>0.61153222788662287</v>
      </c>
      <c r="D3007" s="3" t="s">
        <v>2368</v>
      </c>
      <c r="E3007" s="4">
        <v>7198</v>
      </c>
      <c r="F3007">
        <v>10458</v>
      </c>
      <c r="G3007">
        <v>1</v>
      </c>
      <c r="H3007">
        <v>110</v>
      </c>
      <c r="I3007">
        <v>11</v>
      </c>
      <c r="J3007">
        <v>0</v>
      </c>
      <c r="K3007">
        <v>1</v>
      </c>
      <c r="L3007">
        <v>0</v>
      </c>
      <c r="M3007">
        <v>1</v>
      </c>
      <c r="N3007">
        <v>1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1</v>
      </c>
      <c r="V3007">
        <f t="shared" si="93"/>
        <v>0.37789466185804738</v>
      </c>
      <c r="W3007">
        <f t="shared" si="92"/>
        <v>0</v>
      </c>
      <c r="X3007" s="1">
        <v>0</v>
      </c>
    </row>
    <row r="3008" spans="2:24">
      <c r="B3008" s="1">
        <v>0</v>
      </c>
      <c r="C3008">
        <v>0.61160594765637344</v>
      </c>
      <c r="D3008" s="3" t="s">
        <v>2367</v>
      </c>
      <c r="E3008" s="4">
        <v>10493</v>
      </c>
      <c r="F3008">
        <v>72297</v>
      </c>
      <c r="G3008">
        <v>1</v>
      </c>
      <c r="H3008">
        <v>101</v>
      </c>
      <c r="I3008">
        <v>17</v>
      </c>
      <c r="J3008">
        <v>0</v>
      </c>
      <c r="K3008">
        <v>0</v>
      </c>
      <c r="L3008">
        <v>0</v>
      </c>
      <c r="M3008">
        <v>1</v>
      </c>
      <c r="N3008">
        <v>0</v>
      </c>
      <c r="O3008">
        <v>0</v>
      </c>
      <c r="P3008">
        <v>1</v>
      </c>
      <c r="Q3008">
        <v>0</v>
      </c>
      <c r="R3008">
        <v>0</v>
      </c>
      <c r="S3008">
        <v>0</v>
      </c>
      <c r="T3008">
        <v>0</v>
      </c>
      <c r="V3008">
        <f t="shared" si="93"/>
        <v>0.18045712740686048</v>
      </c>
      <c r="W3008">
        <f t="shared" si="92"/>
        <v>0</v>
      </c>
      <c r="X3008" s="1">
        <v>0</v>
      </c>
    </row>
    <row r="3009" spans="2:24">
      <c r="B3009" s="1">
        <v>0</v>
      </c>
      <c r="C3009">
        <v>0.61171310004392321</v>
      </c>
      <c r="D3009" s="3" t="s">
        <v>2365</v>
      </c>
      <c r="E3009" s="4">
        <v>20461</v>
      </c>
      <c r="F3009">
        <v>87502</v>
      </c>
      <c r="G3009">
        <v>1</v>
      </c>
      <c r="H3009">
        <v>112</v>
      </c>
      <c r="I3009">
        <v>20</v>
      </c>
      <c r="J3009">
        <v>0</v>
      </c>
      <c r="K3009">
        <v>1</v>
      </c>
      <c r="L3009">
        <v>1</v>
      </c>
      <c r="M3009">
        <v>1</v>
      </c>
      <c r="N3009">
        <v>0</v>
      </c>
      <c r="O3009">
        <v>1</v>
      </c>
      <c r="P3009">
        <v>1</v>
      </c>
      <c r="Q3009">
        <v>0</v>
      </c>
      <c r="R3009">
        <v>0</v>
      </c>
      <c r="S3009">
        <v>0</v>
      </c>
      <c r="T3009">
        <v>0</v>
      </c>
      <c r="V3009">
        <f t="shared" si="93"/>
        <v>-2.1360705289713004E-2</v>
      </c>
      <c r="W3009">
        <f t="shared" si="92"/>
        <v>0</v>
      </c>
      <c r="X3009" s="1">
        <v>0</v>
      </c>
    </row>
    <row r="3010" spans="2:24">
      <c r="B3010" s="1">
        <v>0</v>
      </c>
      <c r="C3010">
        <v>0.61196656227669055</v>
      </c>
      <c r="D3010" s="3" t="s">
        <v>2362</v>
      </c>
      <c r="E3010" s="4">
        <v>5064</v>
      </c>
      <c r="F3010">
        <v>78735</v>
      </c>
      <c r="G3010">
        <v>1</v>
      </c>
      <c r="H3010">
        <v>55</v>
      </c>
      <c r="I3010">
        <v>32</v>
      </c>
      <c r="J3010">
        <v>1</v>
      </c>
      <c r="K3010">
        <v>1</v>
      </c>
      <c r="L3010">
        <v>0</v>
      </c>
      <c r="M3010">
        <v>0</v>
      </c>
      <c r="N3010">
        <v>1</v>
      </c>
      <c r="O3010">
        <v>0</v>
      </c>
      <c r="P3010">
        <v>1</v>
      </c>
      <c r="Q3010">
        <v>0</v>
      </c>
      <c r="R3010">
        <v>1</v>
      </c>
      <c r="S3010">
        <v>0</v>
      </c>
      <c r="T3010">
        <v>0</v>
      </c>
      <c r="V3010">
        <f t="shared" si="93"/>
        <v>-0.35968058961143429</v>
      </c>
      <c r="W3010">
        <f t="shared" ref="W3010:W3073" si="94">IF(V3010&gt;$AB$3, 1, 0)</f>
        <v>0</v>
      </c>
      <c r="X3010" s="1">
        <v>0</v>
      </c>
    </row>
    <row r="3011" spans="2:24">
      <c r="B3011" s="1">
        <v>0</v>
      </c>
      <c r="C3011">
        <v>0.61206554044599903</v>
      </c>
      <c r="D3011" s="3" t="s">
        <v>2361</v>
      </c>
      <c r="E3011" s="4">
        <v>5480</v>
      </c>
      <c r="F3011">
        <v>56005</v>
      </c>
      <c r="G3011">
        <v>1</v>
      </c>
      <c r="H3011">
        <v>60</v>
      </c>
      <c r="I3011">
        <v>31</v>
      </c>
      <c r="J3011">
        <v>1</v>
      </c>
      <c r="K3011">
        <v>1</v>
      </c>
      <c r="L3011">
        <v>1</v>
      </c>
      <c r="M3011">
        <v>1</v>
      </c>
      <c r="N3011">
        <v>1</v>
      </c>
      <c r="O3011">
        <v>0</v>
      </c>
      <c r="P3011">
        <v>1</v>
      </c>
      <c r="Q3011">
        <v>0</v>
      </c>
      <c r="R3011">
        <v>0</v>
      </c>
      <c r="S3011">
        <v>0</v>
      </c>
      <c r="T3011">
        <v>0</v>
      </c>
      <c r="V3011">
        <f t="shared" ref="V3011:V3074" si="95">$AB$24+E3011*$AB$25+F3011*$AB$26+G3011*$AB$27+H3011*$AB$28+I3011*$AB$29+J3011*$AB$30+K3011*$AB$31+L3011*$AB$32+M3011*$AB$33+N3011*$AB$34+O3011*$AB$35+P3011*$AB$36+Q3011*$AB$37+R3011*$AB$38+S3011*$AB$39+T3011*$AB$40</f>
        <v>-8.076922487051634E-2</v>
      </c>
      <c r="W3011">
        <f t="shared" si="94"/>
        <v>0</v>
      </c>
      <c r="X3011" s="1">
        <v>0</v>
      </c>
    </row>
    <row r="3012" spans="2:24">
      <c r="B3012" s="1">
        <v>0</v>
      </c>
      <c r="C3012">
        <v>0.6124643337039577</v>
      </c>
      <c r="D3012" s="3" t="s">
        <v>2357</v>
      </c>
      <c r="E3012" s="4">
        <v>6366</v>
      </c>
      <c r="F3012">
        <v>44368</v>
      </c>
      <c r="G3012">
        <v>1</v>
      </c>
      <c r="H3012">
        <v>116</v>
      </c>
      <c r="I3012">
        <v>5</v>
      </c>
      <c r="J3012">
        <v>0</v>
      </c>
      <c r="K3012">
        <v>1</v>
      </c>
      <c r="L3012">
        <v>0</v>
      </c>
      <c r="M3012">
        <v>0</v>
      </c>
      <c r="N3012">
        <v>0</v>
      </c>
      <c r="O3012">
        <v>0</v>
      </c>
      <c r="P3012">
        <v>1</v>
      </c>
      <c r="Q3012">
        <v>1</v>
      </c>
      <c r="R3012">
        <v>1</v>
      </c>
      <c r="S3012">
        <v>0</v>
      </c>
      <c r="T3012">
        <v>0</v>
      </c>
      <c r="V3012">
        <f t="shared" si="95"/>
        <v>0.240418289025773</v>
      </c>
      <c r="W3012">
        <f t="shared" si="94"/>
        <v>0</v>
      </c>
      <c r="X3012" s="1">
        <v>0</v>
      </c>
    </row>
    <row r="3013" spans="2:24">
      <c r="B3013" s="1">
        <v>0</v>
      </c>
      <c r="C3013">
        <v>0.61263403278432504</v>
      </c>
      <c r="D3013" s="3" t="s">
        <v>2356</v>
      </c>
      <c r="E3013" s="4">
        <v>4900</v>
      </c>
      <c r="F3013">
        <v>76594</v>
      </c>
      <c r="G3013">
        <v>1</v>
      </c>
      <c r="H3013">
        <v>130</v>
      </c>
      <c r="I3013">
        <v>26</v>
      </c>
      <c r="J3013">
        <v>0</v>
      </c>
      <c r="K3013">
        <v>1</v>
      </c>
      <c r="L3013">
        <v>0</v>
      </c>
      <c r="M3013">
        <v>1</v>
      </c>
      <c r="N3013">
        <v>0</v>
      </c>
      <c r="O3013">
        <v>0</v>
      </c>
      <c r="P3013">
        <v>1</v>
      </c>
      <c r="Q3013">
        <v>0</v>
      </c>
      <c r="R3013">
        <v>0</v>
      </c>
      <c r="S3013">
        <v>0</v>
      </c>
      <c r="T3013">
        <v>0</v>
      </c>
      <c r="V3013">
        <f t="shared" si="95"/>
        <v>-5.2588162915390424E-2</v>
      </c>
      <c r="W3013">
        <f t="shared" si="94"/>
        <v>0</v>
      </c>
      <c r="X3013" s="1">
        <v>0</v>
      </c>
    </row>
    <row r="3014" spans="2:24">
      <c r="B3014" s="1">
        <v>0</v>
      </c>
      <c r="C3014">
        <v>0.61268130485558947</v>
      </c>
      <c r="D3014" s="3" t="s">
        <v>2354</v>
      </c>
      <c r="E3014" s="4">
        <v>2957</v>
      </c>
      <c r="F3014">
        <v>94362</v>
      </c>
      <c r="G3014">
        <v>1</v>
      </c>
      <c r="H3014">
        <v>60</v>
      </c>
      <c r="I3014">
        <v>21</v>
      </c>
      <c r="J3014">
        <v>0</v>
      </c>
      <c r="K3014">
        <v>1</v>
      </c>
      <c r="L3014">
        <v>0</v>
      </c>
      <c r="M3014">
        <v>1</v>
      </c>
      <c r="N3014">
        <v>1</v>
      </c>
      <c r="O3014">
        <v>0</v>
      </c>
      <c r="P3014">
        <v>0</v>
      </c>
      <c r="Q3014">
        <v>1</v>
      </c>
      <c r="R3014">
        <v>0</v>
      </c>
      <c r="S3014">
        <v>0</v>
      </c>
      <c r="T3014">
        <v>0</v>
      </c>
      <c r="V3014">
        <f t="shared" si="95"/>
        <v>6.9209157602673516E-2</v>
      </c>
      <c r="W3014">
        <f t="shared" si="94"/>
        <v>0</v>
      </c>
      <c r="X3014" s="1">
        <v>0</v>
      </c>
    </row>
    <row r="3015" spans="2:24">
      <c r="B3015" s="1">
        <v>0</v>
      </c>
      <c r="C3015">
        <v>0.61272066347893361</v>
      </c>
      <c r="D3015" s="3" t="s">
        <v>2352</v>
      </c>
      <c r="E3015" s="4">
        <v>5674</v>
      </c>
      <c r="F3015">
        <v>0</v>
      </c>
      <c r="G3015">
        <v>1</v>
      </c>
      <c r="H3015">
        <v>98</v>
      </c>
      <c r="I3015">
        <v>13</v>
      </c>
      <c r="J3015">
        <v>1</v>
      </c>
      <c r="K3015">
        <v>1</v>
      </c>
      <c r="L3015">
        <v>0</v>
      </c>
      <c r="M3015">
        <v>1</v>
      </c>
      <c r="N3015">
        <v>1</v>
      </c>
      <c r="O3015">
        <v>0</v>
      </c>
      <c r="P3015">
        <v>1</v>
      </c>
      <c r="Q3015">
        <v>0</v>
      </c>
      <c r="R3015">
        <v>0</v>
      </c>
      <c r="S3015">
        <v>1</v>
      </c>
      <c r="T3015">
        <v>0</v>
      </c>
      <c r="V3015">
        <f t="shared" si="95"/>
        <v>0.32048381118448133</v>
      </c>
      <c r="W3015">
        <f t="shared" si="94"/>
        <v>0</v>
      </c>
      <c r="X3015" s="1">
        <v>0</v>
      </c>
    </row>
    <row r="3016" spans="2:24">
      <c r="B3016" s="1">
        <v>0</v>
      </c>
      <c r="C3016">
        <v>0.6127210942156246</v>
      </c>
      <c r="D3016" s="3" t="s">
        <v>2351</v>
      </c>
      <c r="E3016" s="4">
        <v>3897</v>
      </c>
      <c r="F3016">
        <v>10853</v>
      </c>
      <c r="G3016">
        <v>1</v>
      </c>
      <c r="H3016">
        <v>122</v>
      </c>
      <c r="I3016">
        <v>11</v>
      </c>
      <c r="J3016">
        <v>1</v>
      </c>
      <c r="K3016">
        <v>1</v>
      </c>
      <c r="L3016">
        <v>0</v>
      </c>
      <c r="M3016">
        <v>0</v>
      </c>
      <c r="N3016">
        <v>1</v>
      </c>
      <c r="O3016">
        <v>0</v>
      </c>
      <c r="P3016">
        <v>1</v>
      </c>
      <c r="Q3016">
        <v>0</v>
      </c>
      <c r="R3016">
        <v>0</v>
      </c>
      <c r="S3016">
        <v>0</v>
      </c>
      <c r="T3016">
        <v>1</v>
      </c>
      <c r="V3016">
        <f t="shared" si="95"/>
        <v>0.16186859817927912</v>
      </c>
      <c r="W3016">
        <f t="shared" si="94"/>
        <v>0</v>
      </c>
      <c r="X3016" s="1">
        <v>0</v>
      </c>
    </row>
    <row r="3017" spans="2:24">
      <c r="B3017" s="1">
        <v>0</v>
      </c>
      <c r="C3017">
        <v>0.61275300551799727</v>
      </c>
      <c r="D3017" s="3" t="s">
        <v>2350</v>
      </c>
      <c r="E3017" s="4">
        <v>7635</v>
      </c>
      <c r="F3017">
        <v>0</v>
      </c>
      <c r="G3017">
        <v>1</v>
      </c>
      <c r="H3017">
        <v>156</v>
      </c>
      <c r="I3017">
        <v>0</v>
      </c>
      <c r="J3017">
        <v>1</v>
      </c>
      <c r="K3017">
        <v>1</v>
      </c>
      <c r="L3017">
        <v>0</v>
      </c>
      <c r="M3017">
        <v>1</v>
      </c>
      <c r="N3017">
        <v>1</v>
      </c>
      <c r="O3017">
        <v>0</v>
      </c>
      <c r="P3017">
        <v>0</v>
      </c>
      <c r="Q3017">
        <v>0</v>
      </c>
      <c r="R3017">
        <v>1</v>
      </c>
      <c r="S3017">
        <v>1</v>
      </c>
      <c r="T3017">
        <v>0</v>
      </c>
      <c r="V3017">
        <f t="shared" si="95"/>
        <v>0.4887328242412885</v>
      </c>
      <c r="W3017">
        <f t="shared" si="94"/>
        <v>1</v>
      </c>
      <c r="X3017" s="1">
        <v>0</v>
      </c>
    </row>
    <row r="3018" spans="2:24">
      <c r="B3018" s="1">
        <v>0</v>
      </c>
      <c r="C3018">
        <v>0.6130161339477711</v>
      </c>
      <c r="D3018" s="3" t="s">
        <v>2348</v>
      </c>
      <c r="E3018" s="4">
        <v>15320</v>
      </c>
      <c r="F3018">
        <v>81955</v>
      </c>
      <c r="G3018">
        <v>1</v>
      </c>
      <c r="H3018">
        <v>154</v>
      </c>
      <c r="I3018">
        <v>3</v>
      </c>
      <c r="J3018">
        <v>0</v>
      </c>
      <c r="K3018">
        <v>1</v>
      </c>
      <c r="L3018">
        <v>0</v>
      </c>
      <c r="M3018">
        <v>1</v>
      </c>
      <c r="N3018">
        <v>0</v>
      </c>
      <c r="O3018">
        <v>0</v>
      </c>
      <c r="P3018">
        <v>1</v>
      </c>
      <c r="Q3018">
        <v>0</v>
      </c>
      <c r="R3018">
        <v>0</v>
      </c>
      <c r="S3018">
        <v>0</v>
      </c>
      <c r="T3018">
        <v>0</v>
      </c>
      <c r="V3018">
        <f t="shared" si="95"/>
        <v>0.20259288090953115</v>
      </c>
      <c r="W3018">
        <f t="shared" si="94"/>
        <v>0</v>
      </c>
      <c r="X3018" s="1">
        <v>0</v>
      </c>
    </row>
    <row r="3019" spans="2:24">
      <c r="B3019" s="1">
        <v>0</v>
      </c>
      <c r="C3019">
        <v>0.61309137642993194</v>
      </c>
      <c r="D3019" s="3" t="s">
        <v>2347</v>
      </c>
      <c r="E3019" s="4">
        <v>10340</v>
      </c>
      <c r="F3019">
        <v>40882</v>
      </c>
      <c r="G3019">
        <v>1</v>
      </c>
      <c r="H3019">
        <v>135</v>
      </c>
      <c r="I3019">
        <v>6</v>
      </c>
      <c r="J3019">
        <v>1</v>
      </c>
      <c r="K3019">
        <v>1</v>
      </c>
      <c r="L3019">
        <v>0</v>
      </c>
      <c r="M3019">
        <v>1</v>
      </c>
      <c r="N3019">
        <v>0</v>
      </c>
      <c r="O3019">
        <v>0</v>
      </c>
      <c r="P3019">
        <v>0</v>
      </c>
      <c r="Q3019">
        <v>1</v>
      </c>
      <c r="R3019">
        <v>1</v>
      </c>
      <c r="S3019">
        <v>0</v>
      </c>
      <c r="T3019">
        <v>0</v>
      </c>
      <c r="V3019">
        <f t="shared" si="95"/>
        <v>0.2067285356629032</v>
      </c>
      <c r="W3019">
        <f t="shared" si="94"/>
        <v>0</v>
      </c>
      <c r="X3019" s="1">
        <v>0</v>
      </c>
    </row>
    <row r="3020" spans="2:24">
      <c r="B3020" s="1">
        <v>0</v>
      </c>
      <c r="C3020">
        <v>0.61311124945669959</v>
      </c>
      <c r="D3020" s="3" t="s">
        <v>2346</v>
      </c>
      <c r="E3020" s="4">
        <v>24968</v>
      </c>
      <c r="F3020">
        <v>66825</v>
      </c>
      <c r="G3020">
        <v>1</v>
      </c>
      <c r="H3020">
        <v>81</v>
      </c>
      <c r="I3020">
        <v>11</v>
      </c>
      <c r="J3020">
        <v>1</v>
      </c>
      <c r="K3020">
        <v>1</v>
      </c>
      <c r="L3020">
        <v>0</v>
      </c>
      <c r="M3020">
        <v>1</v>
      </c>
      <c r="N3020">
        <v>1</v>
      </c>
      <c r="O3020">
        <v>0</v>
      </c>
      <c r="P3020">
        <v>1</v>
      </c>
      <c r="Q3020">
        <v>0</v>
      </c>
      <c r="R3020">
        <v>1</v>
      </c>
      <c r="S3020">
        <v>0</v>
      </c>
      <c r="T3020">
        <v>0</v>
      </c>
      <c r="V3020">
        <f t="shared" si="95"/>
        <v>-6.2289367602468879E-2</v>
      </c>
      <c r="W3020">
        <f t="shared" si="94"/>
        <v>0</v>
      </c>
      <c r="X3020" s="1">
        <v>0</v>
      </c>
    </row>
    <row r="3021" spans="2:24">
      <c r="B3021" s="1">
        <v>0</v>
      </c>
      <c r="C3021">
        <v>0.61316266405077779</v>
      </c>
      <c r="D3021" s="3" t="s">
        <v>2344</v>
      </c>
      <c r="E3021" s="4">
        <v>7645</v>
      </c>
      <c r="F3021">
        <v>43838</v>
      </c>
      <c r="G3021">
        <v>1</v>
      </c>
      <c r="H3021">
        <v>113</v>
      </c>
      <c r="I3021">
        <v>11</v>
      </c>
      <c r="J3021">
        <v>0</v>
      </c>
      <c r="K3021">
        <v>0</v>
      </c>
      <c r="L3021">
        <v>0</v>
      </c>
      <c r="M3021">
        <v>1</v>
      </c>
      <c r="N3021">
        <v>0</v>
      </c>
      <c r="O3021">
        <v>0</v>
      </c>
      <c r="P3021">
        <v>1</v>
      </c>
      <c r="Q3021">
        <v>0</v>
      </c>
      <c r="R3021">
        <v>0</v>
      </c>
      <c r="S3021">
        <v>0</v>
      </c>
      <c r="T3021">
        <v>0</v>
      </c>
      <c r="V3021">
        <f t="shared" si="95"/>
        <v>0.37121530085313975</v>
      </c>
      <c r="W3021">
        <f t="shared" si="94"/>
        <v>0</v>
      </c>
      <c r="X3021" s="1">
        <v>0</v>
      </c>
    </row>
    <row r="3022" spans="2:24">
      <c r="B3022" s="1">
        <v>0</v>
      </c>
      <c r="C3022">
        <v>0.61328072734795547</v>
      </c>
      <c r="D3022" s="3" t="s">
        <v>2342</v>
      </c>
      <c r="E3022" s="4">
        <v>9213</v>
      </c>
      <c r="F3022">
        <v>70958</v>
      </c>
      <c r="G3022">
        <v>1</v>
      </c>
      <c r="H3022">
        <v>153</v>
      </c>
      <c r="I3022">
        <v>1</v>
      </c>
      <c r="J3022">
        <v>0</v>
      </c>
      <c r="K3022">
        <v>1</v>
      </c>
      <c r="L3022">
        <v>0</v>
      </c>
      <c r="M3022">
        <v>1</v>
      </c>
      <c r="N3022">
        <v>1</v>
      </c>
      <c r="O3022">
        <v>0</v>
      </c>
      <c r="P3022">
        <v>1</v>
      </c>
      <c r="Q3022">
        <v>0</v>
      </c>
      <c r="R3022">
        <v>1</v>
      </c>
      <c r="S3022">
        <v>0</v>
      </c>
      <c r="T3022">
        <v>0</v>
      </c>
      <c r="V3022">
        <f t="shared" si="95"/>
        <v>0.32500653619870312</v>
      </c>
      <c r="W3022">
        <f t="shared" si="94"/>
        <v>0</v>
      </c>
      <c r="X3022" s="1">
        <v>0</v>
      </c>
    </row>
    <row r="3023" spans="2:24">
      <c r="B3023" s="1">
        <v>0</v>
      </c>
      <c r="C3023">
        <v>0.61341716703652271</v>
      </c>
      <c r="D3023" s="3" t="s">
        <v>2341</v>
      </c>
      <c r="E3023" s="4">
        <v>4920</v>
      </c>
      <c r="F3023">
        <v>21366</v>
      </c>
      <c r="G3023">
        <v>1</v>
      </c>
      <c r="H3023">
        <v>83</v>
      </c>
      <c r="I3023">
        <v>20</v>
      </c>
      <c r="J3023">
        <v>1</v>
      </c>
      <c r="K3023">
        <v>1</v>
      </c>
      <c r="L3023">
        <v>0</v>
      </c>
      <c r="M3023">
        <v>1</v>
      </c>
      <c r="N3023">
        <v>1</v>
      </c>
      <c r="O3023">
        <v>0</v>
      </c>
      <c r="P3023">
        <v>1</v>
      </c>
      <c r="Q3023">
        <v>0</v>
      </c>
      <c r="R3023">
        <v>0</v>
      </c>
      <c r="S3023">
        <v>0</v>
      </c>
      <c r="T3023">
        <v>0</v>
      </c>
      <c r="V3023">
        <f t="shared" si="95"/>
        <v>0.1045588339855312</v>
      </c>
      <c r="W3023">
        <f t="shared" si="94"/>
        <v>0</v>
      </c>
      <c r="X3023" s="1">
        <v>0</v>
      </c>
    </row>
    <row r="3024" spans="2:24">
      <c r="B3024" s="1">
        <v>0</v>
      </c>
      <c r="C3024">
        <v>0.61348671541245969</v>
      </c>
      <c r="D3024" s="3" t="s">
        <v>2339</v>
      </c>
      <c r="E3024" s="4">
        <v>2336</v>
      </c>
      <c r="F3024">
        <v>22087</v>
      </c>
      <c r="G3024">
        <v>1</v>
      </c>
      <c r="H3024">
        <v>61</v>
      </c>
      <c r="I3024">
        <v>29</v>
      </c>
      <c r="J3024">
        <v>0</v>
      </c>
      <c r="K3024">
        <v>1</v>
      </c>
      <c r="L3024">
        <v>0</v>
      </c>
      <c r="M3024">
        <v>1</v>
      </c>
      <c r="N3024">
        <v>1</v>
      </c>
      <c r="O3024">
        <v>0</v>
      </c>
      <c r="P3024">
        <v>1</v>
      </c>
      <c r="Q3024">
        <v>0</v>
      </c>
      <c r="R3024">
        <v>1</v>
      </c>
      <c r="S3024">
        <v>0</v>
      </c>
      <c r="T3024">
        <v>0</v>
      </c>
      <c r="V3024">
        <f t="shared" si="95"/>
        <v>8.6485795118591391E-2</v>
      </c>
      <c r="W3024">
        <f t="shared" si="94"/>
        <v>0</v>
      </c>
      <c r="X3024" s="1">
        <v>0</v>
      </c>
    </row>
    <row r="3025" spans="2:24">
      <c r="B3025" s="1">
        <v>0</v>
      </c>
      <c r="C3025">
        <v>0.61365246754775404</v>
      </c>
      <c r="D3025" s="3" t="s">
        <v>2337</v>
      </c>
      <c r="E3025" s="4">
        <v>15056</v>
      </c>
      <c r="F3025">
        <v>83283</v>
      </c>
      <c r="G3025">
        <v>1</v>
      </c>
      <c r="H3025">
        <v>219</v>
      </c>
      <c r="I3025">
        <v>11</v>
      </c>
      <c r="J3025">
        <v>1</v>
      </c>
      <c r="K3025">
        <v>1</v>
      </c>
      <c r="L3025">
        <v>0</v>
      </c>
      <c r="M3025">
        <v>1</v>
      </c>
      <c r="N3025">
        <v>1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V3025">
        <f t="shared" si="95"/>
        <v>-3.4984111197173623E-2</v>
      </c>
      <c r="W3025">
        <f t="shared" si="94"/>
        <v>0</v>
      </c>
      <c r="X3025" s="1">
        <v>0</v>
      </c>
    </row>
    <row r="3026" spans="2:24">
      <c r="B3026" s="1">
        <v>0</v>
      </c>
      <c r="C3026">
        <v>0.61410215805010038</v>
      </c>
      <c r="D3026" s="3" t="s">
        <v>2332</v>
      </c>
      <c r="E3026" s="4">
        <v>3424</v>
      </c>
      <c r="F3026">
        <v>99816</v>
      </c>
      <c r="G3026">
        <v>1</v>
      </c>
      <c r="H3026">
        <v>132</v>
      </c>
      <c r="I3026">
        <v>0</v>
      </c>
      <c r="J3026">
        <v>1</v>
      </c>
      <c r="K3026">
        <v>1</v>
      </c>
      <c r="L3026">
        <v>0</v>
      </c>
      <c r="M3026">
        <v>1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V3026">
        <f t="shared" si="95"/>
        <v>0.22191616703048014</v>
      </c>
      <c r="W3026">
        <f t="shared" si="94"/>
        <v>0</v>
      </c>
      <c r="X3026" s="1">
        <v>0</v>
      </c>
    </row>
    <row r="3027" spans="2:24">
      <c r="B3027" s="1">
        <v>0</v>
      </c>
      <c r="C3027">
        <v>0.61414759541589192</v>
      </c>
      <c r="D3027" s="3" t="s">
        <v>2331</v>
      </c>
      <c r="E3027" s="4">
        <v>5999</v>
      </c>
      <c r="F3027">
        <v>26303</v>
      </c>
      <c r="G3027">
        <v>1</v>
      </c>
      <c r="H3027">
        <v>187</v>
      </c>
      <c r="I3027">
        <v>16</v>
      </c>
      <c r="J3027">
        <v>1</v>
      </c>
      <c r="K3027">
        <v>1</v>
      </c>
      <c r="L3027">
        <v>1</v>
      </c>
      <c r="M3027">
        <v>1</v>
      </c>
      <c r="N3027">
        <v>0</v>
      </c>
      <c r="O3027">
        <v>1</v>
      </c>
      <c r="P3027">
        <v>0</v>
      </c>
      <c r="Q3027">
        <v>0</v>
      </c>
      <c r="R3027">
        <v>0</v>
      </c>
      <c r="S3027">
        <v>0</v>
      </c>
      <c r="T3027">
        <v>1</v>
      </c>
      <c r="V3027">
        <f t="shared" si="95"/>
        <v>0.2113188303137952</v>
      </c>
      <c r="W3027">
        <f t="shared" si="94"/>
        <v>0</v>
      </c>
      <c r="X3027" s="1">
        <v>0</v>
      </c>
    </row>
    <row r="3028" spans="2:24">
      <c r="B3028" s="1">
        <v>0</v>
      </c>
      <c r="C3028">
        <v>0.61474243254155969</v>
      </c>
      <c r="D3028" s="3" t="s">
        <v>2328</v>
      </c>
      <c r="E3028" s="4">
        <v>10155</v>
      </c>
      <c r="F3028">
        <v>28754</v>
      </c>
      <c r="G3028">
        <v>1</v>
      </c>
      <c r="H3028">
        <v>117</v>
      </c>
      <c r="I3028">
        <v>9</v>
      </c>
      <c r="J3028">
        <v>0</v>
      </c>
      <c r="K3028">
        <v>1</v>
      </c>
      <c r="L3028">
        <v>1</v>
      </c>
      <c r="M3028">
        <v>1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V3028">
        <f t="shared" si="95"/>
        <v>0.38342823323688091</v>
      </c>
      <c r="W3028">
        <f t="shared" si="94"/>
        <v>0</v>
      </c>
      <c r="X3028" s="1">
        <v>0</v>
      </c>
    </row>
    <row r="3029" spans="2:24">
      <c r="B3029" s="1">
        <v>0</v>
      </c>
      <c r="C3029">
        <v>0.61481230362076889</v>
      </c>
      <c r="D3029" s="3" t="s">
        <v>2327</v>
      </c>
      <c r="E3029" s="4">
        <v>6369</v>
      </c>
      <c r="F3029">
        <v>34498</v>
      </c>
      <c r="G3029">
        <v>1</v>
      </c>
      <c r="H3029">
        <v>71</v>
      </c>
      <c r="I3029">
        <v>30</v>
      </c>
      <c r="J3029">
        <v>0</v>
      </c>
      <c r="K3029">
        <v>1</v>
      </c>
      <c r="L3029">
        <v>0</v>
      </c>
      <c r="M3029">
        <v>1</v>
      </c>
      <c r="N3029">
        <v>0</v>
      </c>
      <c r="O3029">
        <v>0</v>
      </c>
      <c r="P3029">
        <v>0</v>
      </c>
      <c r="Q3029">
        <v>0</v>
      </c>
      <c r="R3029">
        <v>1</v>
      </c>
      <c r="S3029">
        <v>0</v>
      </c>
      <c r="T3029">
        <v>0</v>
      </c>
      <c r="V3029">
        <f t="shared" si="95"/>
        <v>-1.2028927159283664E-2</v>
      </c>
      <c r="W3029">
        <f t="shared" si="94"/>
        <v>0</v>
      </c>
      <c r="X3029" s="1">
        <v>0</v>
      </c>
    </row>
    <row r="3030" spans="2:24">
      <c r="B3030" s="1">
        <v>0</v>
      </c>
      <c r="C3030">
        <v>0.61638560966420253</v>
      </c>
      <c r="D3030" s="3" t="s">
        <v>2320</v>
      </c>
      <c r="E3030" s="4">
        <v>13057</v>
      </c>
      <c r="F3030">
        <v>48804</v>
      </c>
      <c r="G3030">
        <v>1</v>
      </c>
      <c r="H3030">
        <v>136</v>
      </c>
      <c r="I3030">
        <v>1</v>
      </c>
      <c r="J3030">
        <v>1</v>
      </c>
      <c r="K3030">
        <v>1</v>
      </c>
      <c r="L3030">
        <v>0</v>
      </c>
      <c r="M3030">
        <v>1</v>
      </c>
      <c r="N3030">
        <v>0</v>
      </c>
      <c r="O3030">
        <v>1</v>
      </c>
      <c r="P3030">
        <v>1</v>
      </c>
      <c r="Q3030">
        <v>0</v>
      </c>
      <c r="R3030">
        <v>0</v>
      </c>
      <c r="S3030">
        <v>0</v>
      </c>
      <c r="T3030">
        <v>0</v>
      </c>
      <c r="V3030">
        <f t="shared" si="95"/>
        <v>0.2555070284973609</v>
      </c>
      <c r="W3030">
        <f t="shared" si="94"/>
        <v>0</v>
      </c>
      <c r="X3030" s="1">
        <v>0</v>
      </c>
    </row>
    <row r="3031" spans="2:24">
      <c r="B3031" s="1">
        <v>0</v>
      </c>
      <c r="C3031">
        <v>0.61656012181963782</v>
      </c>
      <c r="D3031" s="3" t="s">
        <v>2318</v>
      </c>
      <c r="E3031" s="4">
        <v>14083</v>
      </c>
      <c r="F3031">
        <v>0</v>
      </c>
      <c r="G3031">
        <v>1</v>
      </c>
      <c r="H3031">
        <v>126</v>
      </c>
      <c r="I3031">
        <v>17</v>
      </c>
      <c r="J3031">
        <v>0</v>
      </c>
      <c r="K3031">
        <v>1</v>
      </c>
      <c r="L3031">
        <v>0</v>
      </c>
      <c r="M3031">
        <v>1</v>
      </c>
      <c r="N3031">
        <v>0</v>
      </c>
      <c r="O3031">
        <v>1</v>
      </c>
      <c r="P3031">
        <v>0</v>
      </c>
      <c r="Q3031">
        <v>1</v>
      </c>
      <c r="R3031">
        <v>0</v>
      </c>
      <c r="S3031">
        <v>1</v>
      </c>
      <c r="T3031">
        <v>0</v>
      </c>
      <c r="V3031">
        <f t="shared" si="95"/>
        <v>0.30761723793439261</v>
      </c>
      <c r="W3031">
        <f t="shared" si="94"/>
        <v>0</v>
      </c>
      <c r="X3031" s="1">
        <v>0</v>
      </c>
    </row>
    <row r="3032" spans="2:24">
      <c r="B3032" s="1">
        <v>0</v>
      </c>
      <c r="C3032">
        <v>0.61735455953392882</v>
      </c>
      <c r="D3032" s="3" t="s">
        <v>2313</v>
      </c>
      <c r="E3032" s="4">
        <v>3096</v>
      </c>
      <c r="F3032">
        <v>53588</v>
      </c>
      <c r="G3032">
        <v>1</v>
      </c>
      <c r="H3032">
        <v>99</v>
      </c>
      <c r="I3032">
        <v>10</v>
      </c>
      <c r="J3032">
        <v>0</v>
      </c>
      <c r="K3032">
        <v>1</v>
      </c>
      <c r="L3032">
        <v>0</v>
      </c>
      <c r="M3032">
        <v>1</v>
      </c>
      <c r="N3032">
        <v>0</v>
      </c>
      <c r="O3032">
        <v>0</v>
      </c>
      <c r="P3032">
        <v>1</v>
      </c>
      <c r="Q3032">
        <v>0</v>
      </c>
      <c r="R3032">
        <v>1</v>
      </c>
      <c r="S3032">
        <v>0</v>
      </c>
      <c r="T3032">
        <v>0</v>
      </c>
      <c r="V3032">
        <f t="shared" si="95"/>
        <v>0.2782762607743291</v>
      </c>
      <c r="W3032">
        <f t="shared" si="94"/>
        <v>0</v>
      </c>
      <c r="X3032" s="1">
        <v>0</v>
      </c>
    </row>
    <row r="3033" spans="2:24">
      <c r="B3033" s="1">
        <v>0</v>
      </c>
      <c r="C3033">
        <v>0.6178828694940931</v>
      </c>
      <c r="D3033" s="3" t="s">
        <v>2310</v>
      </c>
      <c r="E3033" s="4">
        <v>2053</v>
      </c>
      <c r="F3033">
        <v>0</v>
      </c>
      <c r="G3033">
        <v>1</v>
      </c>
      <c r="H3033">
        <v>41</v>
      </c>
      <c r="I3033">
        <v>33</v>
      </c>
      <c r="J3033">
        <v>0</v>
      </c>
      <c r="K3033">
        <v>1</v>
      </c>
      <c r="L3033">
        <v>0</v>
      </c>
      <c r="M3033">
        <v>1</v>
      </c>
      <c r="N3033">
        <v>1</v>
      </c>
      <c r="O3033">
        <v>0</v>
      </c>
      <c r="P3033">
        <v>0</v>
      </c>
      <c r="Q3033">
        <v>1</v>
      </c>
      <c r="R3033">
        <v>0</v>
      </c>
      <c r="S3033">
        <v>1</v>
      </c>
      <c r="T3033">
        <v>0</v>
      </c>
      <c r="V3033">
        <f t="shared" si="95"/>
        <v>0.18448605849966379</v>
      </c>
      <c r="W3033">
        <f t="shared" si="94"/>
        <v>0</v>
      </c>
      <c r="X3033" s="1">
        <v>0</v>
      </c>
    </row>
    <row r="3034" spans="2:24">
      <c r="B3034" s="1">
        <v>0</v>
      </c>
      <c r="C3034">
        <v>0.6181519267233796</v>
      </c>
      <c r="D3034" s="3" t="s">
        <v>2307</v>
      </c>
      <c r="E3034" s="4">
        <v>7357</v>
      </c>
      <c r="F3034">
        <v>81145</v>
      </c>
      <c r="G3034">
        <v>1</v>
      </c>
      <c r="H3034">
        <v>64</v>
      </c>
      <c r="I3034">
        <v>34</v>
      </c>
      <c r="J3034">
        <v>1</v>
      </c>
      <c r="K3034">
        <v>1</v>
      </c>
      <c r="L3034">
        <v>1</v>
      </c>
      <c r="M3034">
        <v>1</v>
      </c>
      <c r="N3034">
        <v>0</v>
      </c>
      <c r="O3034">
        <v>0</v>
      </c>
      <c r="P3034">
        <v>1</v>
      </c>
      <c r="Q3034">
        <v>1</v>
      </c>
      <c r="R3034">
        <v>1</v>
      </c>
      <c r="S3034">
        <v>0</v>
      </c>
      <c r="T3034">
        <v>0</v>
      </c>
      <c r="V3034">
        <f t="shared" si="95"/>
        <v>-0.22816999309094271</v>
      </c>
      <c r="W3034">
        <f t="shared" si="94"/>
        <v>0</v>
      </c>
      <c r="X3034" s="1">
        <v>0</v>
      </c>
    </row>
    <row r="3035" spans="2:24">
      <c r="B3035" s="1">
        <v>0</v>
      </c>
      <c r="C3035">
        <v>0.61828879528599268</v>
      </c>
      <c r="D3035" s="3" t="s">
        <v>2305</v>
      </c>
      <c r="E3035" s="4">
        <v>10256</v>
      </c>
      <c r="F3035">
        <v>0</v>
      </c>
      <c r="G3035">
        <v>1</v>
      </c>
      <c r="H3035">
        <v>130</v>
      </c>
      <c r="I3035">
        <v>17</v>
      </c>
      <c r="J3035">
        <v>0</v>
      </c>
      <c r="K3035">
        <v>1</v>
      </c>
      <c r="L3035">
        <v>0</v>
      </c>
      <c r="M3035">
        <v>1</v>
      </c>
      <c r="N3035">
        <v>1</v>
      </c>
      <c r="O3035">
        <v>0</v>
      </c>
      <c r="P3035">
        <v>0</v>
      </c>
      <c r="Q3035">
        <v>0</v>
      </c>
      <c r="R3035">
        <v>0</v>
      </c>
      <c r="S3035">
        <v>1</v>
      </c>
      <c r="T3035">
        <v>0</v>
      </c>
      <c r="V3035">
        <f t="shared" si="95"/>
        <v>0.32256637132551835</v>
      </c>
      <c r="W3035">
        <f t="shared" si="94"/>
        <v>0</v>
      </c>
      <c r="X3035" s="1">
        <v>0</v>
      </c>
    </row>
    <row r="3036" spans="2:24">
      <c r="B3036" s="1">
        <v>0</v>
      </c>
      <c r="C3036">
        <v>0.6188846298581383</v>
      </c>
      <c r="D3036" s="3" t="s">
        <v>2300</v>
      </c>
      <c r="E3036" s="4">
        <v>16473</v>
      </c>
      <c r="F3036">
        <v>22828</v>
      </c>
      <c r="G3036">
        <v>1</v>
      </c>
      <c r="H3036">
        <v>118</v>
      </c>
      <c r="I3036">
        <v>11</v>
      </c>
      <c r="J3036">
        <v>0</v>
      </c>
      <c r="K3036">
        <v>1</v>
      </c>
      <c r="L3036">
        <v>0</v>
      </c>
      <c r="M3036">
        <v>1</v>
      </c>
      <c r="N3036">
        <v>1</v>
      </c>
      <c r="O3036">
        <v>0</v>
      </c>
      <c r="P3036">
        <v>1</v>
      </c>
      <c r="Q3036">
        <v>0</v>
      </c>
      <c r="R3036">
        <v>0</v>
      </c>
      <c r="S3036">
        <v>0</v>
      </c>
      <c r="T3036">
        <v>1</v>
      </c>
      <c r="V3036">
        <f t="shared" si="95"/>
        <v>0.24930330971291606</v>
      </c>
      <c r="W3036">
        <f t="shared" si="94"/>
        <v>0</v>
      </c>
      <c r="X3036" s="1">
        <v>0</v>
      </c>
    </row>
    <row r="3037" spans="2:24">
      <c r="B3037" s="1">
        <v>0</v>
      </c>
      <c r="C3037">
        <v>0.61901358078187962</v>
      </c>
      <c r="D3037" s="3" t="s">
        <v>2299</v>
      </c>
      <c r="E3037" s="4">
        <v>6458</v>
      </c>
      <c r="F3037">
        <v>37548</v>
      </c>
      <c r="G3037">
        <v>1</v>
      </c>
      <c r="H3037">
        <v>93</v>
      </c>
      <c r="I3037">
        <v>12</v>
      </c>
      <c r="J3037">
        <v>0</v>
      </c>
      <c r="K3037">
        <v>0</v>
      </c>
      <c r="L3037">
        <v>1</v>
      </c>
      <c r="M3037">
        <v>1</v>
      </c>
      <c r="N3037">
        <v>0</v>
      </c>
      <c r="O3037">
        <v>0</v>
      </c>
      <c r="P3037">
        <v>1</v>
      </c>
      <c r="Q3037">
        <v>0</v>
      </c>
      <c r="R3037">
        <v>0</v>
      </c>
      <c r="S3037">
        <v>0</v>
      </c>
      <c r="T3037">
        <v>0</v>
      </c>
      <c r="V3037">
        <f t="shared" si="95"/>
        <v>0.46540255403553987</v>
      </c>
      <c r="W3037">
        <f t="shared" si="94"/>
        <v>1</v>
      </c>
      <c r="X3037" s="1">
        <v>0</v>
      </c>
    </row>
    <row r="3038" spans="2:24">
      <c r="B3038" s="1">
        <v>0</v>
      </c>
      <c r="C3038">
        <v>0.61912393831607138</v>
      </c>
      <c r="D3038" s="3" t="s">
        <v>2297</v>
      </c>
      <c r="E3038" s="4">
        <v>11790</v>
      </c>
      <c r="F3038">
        <v>25251</v>
      </c>
      <c r="G3038">
        <v>1</v>
      </c>
      <c r="H3038">
        <v>80</v>
      </c>
      <c r="I3038">
        <v>13</v>
      </c>
      <c r="J3038">
        <v>1</v>
      </c>
      <c r="K3038">
        <v>0</v>
      </c>
      <c r="L3038">
        <v>0</v>
      </c>
      <c r="M3038">
        <v>1</v>
      </c>
      <c r="N3038">
        <v>1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1</v>
      </c>
      <c r="V3038">
        <f t="shared" si="95"/>
        <v>0.28220415940000027</v>
      </c>
      <c r="W3038">
        <f t="shared" si="94"/>
        <v>0</v>
      </c>
      <c r="X3038" s="1">
        <v>0</v>
      </c>
    </row>
    <row r="3039" spans="2:24">
      <c r="B3039" s="1">
        <v>0</v>
      </c>
      <c r="C3039">
        <v>0.61913516727235873</v>
      </c>
      <c r="D3039" s="3" t="s">
        <v>2295</v>
      </c>
      <c r="E3039" s="4">
        <v>4015</v>
      </c>
      <c r="F3039">
        <v>80055</v>
      </c>
      <c r="G3039">
        <v>1</v>
      </c>
      <c r="H3039">
        <v>102</v>
      </c>
      <c r="I3039">
        <v>30</v>
      </c>
      <c r="J3039">
        <v>0</v>
      </c>
      <c r="K3039">
        <v>1</v>
      </c>
      <c r="L3039">
        <v>1</v>
      </c>
      <c r="M3039">
        <v>1</v>
      </c>
      <c r="N3039">
        <v>1</v>
      </c>
      <c r="O3039">
        <v>0</v>
      </c>
      <c r="P3039">
        <v>1</v>
      </c>
      <c r="Q3039">
        <v>0</v>
      </c>
      <c r="R3039">
        <v>0</v>
      </c>
      <c r="S3039">
        <v>0</v>
      </c>
      <c r="T3039">
        <v>0</v>
      </c>
      <c r="V3039">
        <f t="shared" si="95"/>
        <v>-1.2569482441641558E-2</v>
      </c>
      <c r="W3039">
        <f t="shared" si="94"/>
        <v>0</v>
      </c>
      <c r="X3039" s="1">
        <v>0</v>
      </c>
    </row>
    <row r="3040" spans="2:24">
      <c r="B3040" s="1">
        <v>0</v>
      </c>
      <c r="C3040">
        <v>0.61993434122760516</v>
      </c>
      <c r="D3040" s="3" t="s">
        <v>2293</v>
      </c>
      <c r="E3040" s="4">
        <v>3808</v>
      </c>
      <c r="F3040">
        <v>0</v>
      </c>
      <c r="G3040">
        <v>1</v>
      </c>
      <c r="H3040">
        <v>111</v>
      </c>
      <c r="I3040">
        <v>16</v>
      </c>
      <c r="J3040">
        <v>1</v>
      </c>
      <c r="K3040">
        <v>1</v>
      </c>
      <c r="L3040">
        <v>0</v>
      </c>
      <c r="M3040">
        <v>1</v>
      </c>
      <c r="N3040">
        <v>0</v>
      </c>
      <c r="O3040">
        <v>1</v>
      </c>
      <c r="P3040">
        <v>0</v>
      </c>
      <c r="Q3040">
        <v>0</v>
      </c>
      <c r="R3040">
        <v>0</v>
      </c>
      <c r="S3040">
        <v>1</v>
      </c>
      <c r="T3040">
        <v>0</v>
      </c>
      <c r="V3040">
        <f t="shared" si="95"/>
        <v>0.29739097073985699</v>
      </c>
      <c r="W3040">
        <f t="shared" si="94"/>
        <v>0</v>
      </c>
      <c r="X3040" s="1">
        <v>0</v>
      </c>
    </row>
    <row r="3041" spans="2:24">
      <c r="B3041" s="1">
        <v>0</v>
      </c>
      <c r="C3041">
        <v>0.62000114872120371</v>
      </c>
      <c r="D3041" s="3" t="s">
        <v>2292</v>
      </c>
      <c r="E3041" s="4">
        <v>4192</v>
      </c>
      <c r="F3041">
        <v>77048</v>
      </c>
      <c r="G3041">
        <v>1</v>
      </c>
      <c r="H3041">
        <v>91</v>
      </c>
      <c r="I3041">
        <v>20</v>
      </c>
      <c r="J3041">
        <v>1</v>
      </c>
      <c r="K3041">
        <v>0</v>
      </c>
      <c r="L3041">
        <v>0</v>
      </c>
      <c r="M3041">
        <v>1</v>
      </c>
      <c r="N3041">
        <v>1</v>
      </c>
      <c r="O3041">
        <v>0</v>
      </c>
      <c r="P3041">
        <v>1</v>
      </c>
      <c r="Q3041">
        <v>0</v>
      </c>
      <c r="R3041">
        <v>0</v>
      </c>
      <c r="S3041">
        <v>0</v>
      </c>
      <c r="T3041">
        <v>0</v>
      </c>
      <c r="V3041">
        <f t="shared" si="95"/>
        <v>8.8866966932416011E-2</v>
      </c>
      <c r="W3041">
        <f t="shared" si="94"/>
        <v>0</v>
      </c>
      <c r="X3041" s="1">
        <v>0</v>
      </c>
    </row>
    <row r="3042" spans="2:24">
      <c r="B3042" s="1">
        <v>0</v>
      </c>
      <c r="C3042">
        <v>0.6201258597989221</v>
      </c>
      <c r="D3042" s="3" t="s">
        <v>2289</v>
      </c>
      <c r="E3042" s="4">
        <v>5913</v>
      </c>
      <c r="F3042">
        <v>0</v>
      </c>
      <c r="G3042">
        <v>1</v>
      </c>
      <c r="H3042">
        <v>121</v>
      </c>
      <c r="I3042">
        <v>13</v>
      </c>
      <c r="J3042">
        <v>1</v>
      </c>
      <c r="K3042">
        <v>1</v>
      </c>
      <c r="L3042">
        <v>0</v>
      </c>
      <c r="M3042">
        <v>1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1</v>
      </c>
      <c r="T3042">
        <v>0</v>
      </c>
      <c r="V3042">
        <f t="shared" si="95"/>
        <v>0.30008482010824988</v>
      </c>
      <c r="W3042">
        <f t="shared" si="94"/>
        <v>0</v>
      </c>
      <c r="X3042" s="1">
        <v>0</v>
      </c>
    </row>
    <row r="3043" spans="2:24">
      <c r="B3043" s="1">
        <v>0</v>
      </c>
      <c r="C3043">
        <v>0.62014295934706132</v>
      </c>
      <c r="D3043" s="3" t="s">
        <v>2288</v>
      </c>
      <c r="E3043" s="4">
        <v>7756</v>
      </c>
      <c r="F3043">
        <v>97592</v>
      </c>
      <c r="G3043">
        <v>1</v>
      </c>
      <c r="H3043">
        <v>111</v>
      </c>
      <c r="I3043">
        <v>10</v>
      </c>
      <c r="J3043">
        <v>0</v>
      </c>
      <c r="K3043">
        <v>1</v>
      </c>
      <c r="L3043">
        <v>0</v>
      </c>
      <c r="M3043">
        <v>1</v>
      </c>
      <c r="N3043">
        <v>1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V3043">
        <f t="shared" si="95"/>
        <v>0.16262097797835529</v>
      </c>
      <c r="W3043">
        <f t="shared" si="94"/>
        <v>0</v>
      </c>
      <c r="X3043" s="1">
        <v>0</v>
      </c>
    </row>
    <row r="3044" spans="2:24">
      <c r="B3044" s="1">
        <v>0</v>
      </c>
      <c r="C3044">
        <v>0.62030879297308106</v>
      </c>
      <c r="D3044" s="3" t="s">
        <v>2287</v>
      </c>
      <c r="E3044" s="4">
        <v>3614</v>
      </c>
      <c r="F3044">
        <v>0</v>
      </c>
      <c r="G3044">
        <v>1</v>
      </c>
      <c r="H3044">
        <v>93</v>
      </c>
      <c r="I3044">
        <v>35</v>
      </c>
      <c r="J3044">
        <v>0</v>
      </c>
      <c r="K3044">
        <v>1</v>
      </c>
      <c r="L3044">
        <v>0</v>
      </c>
      <c r="M3044">
        <v>1</v>
      </c>
      <c r="N3044">
        <v>1</v>
      </c>
      <c r="O3044">
        <v>0</v>
      </c>
      <c r="P3044">
        <v>0</v>
      </c>
      <c r="Q3044">
        <v>0</v>
      </c>
      <c r="R3044">
        <v>0</v>
      </c>
      <c r="S3044">
        <v>1</v>
      </c>
      <c r="T3044">
        <v>0</v>
      </c>
      <c r="V3044">
        <f t="shared" si="95"/>
        <v>0.10447204582037102</v>
      </c>
      <c r="W3044">
        <f t="shared" si="94"/>
        <v>0</v>
      </c>
      <c r="X3044" s="1">
        <v>0</v>
      </c>
    </row>
    <row r="3045" spans="2:24">
      <c r="B3045" s="1">
        <v>0</v>
      </c>
      <c r="C3045">
        <v>0.62048830307111535</v>
      </c>
      <c r="D3045" s="3" t="s">
        <v>2285</v>
      </c>
      <c r="E3045" s="4">
        <v>16974</v>
      </c>
      <c r="F3045">
        <v>69497</v>
      </c>
      <c r="G3045">
        <v>1</v>
      </c>
      <c r="H3045">
        <v>128</v>
      </c>
      <c r="I3045">
        <v>30</v>
      </c>
      <c r="J3045">
        <v>0</v>
      </c>
      <c r="K3045">
        <v>1</v>
      </c>
      <c r="L3045">
        <v>0</v>
      </c>
      <c r="M3045">
        <v>1</v>
      </c>
      <c r="N3045">
        <v>0</v>
      </c>
      <c r="O3045">
        <v>1</v>
      </c>
      <c r="P3045">
        <v>1</v>
      </c>
      <c r="Q3045">
        <v>0</v>
      </c>
      <c r="R3045">
        <v>1</v>
      </c>
      <c r="S3045">
        <v>0</v>
      </c>
      <c r="T3045">
        <v>0</v>
      </c>
      <c r="V3045">
        <f t="shared" si="95"/>
        <v>-0.20276545457648626</v>
      </c>
      <c r="W3045">
        <f t="shared" si="94"/>
        <v>0</v>
      </c>
      <c r="X3045" s="1">
        <v>0</v>
      </c>
    </row>
    <row r="3046" spans="2:24">
      <c r="B3046" s="1">
        <v>0</v>
      </c>
      <c r="C3046">
        <v>0.62075276282651015</v>
      </c>
      <c r="D3046" s="3" t="s">
        <v>2283</v>
      </c>
      <c r="E3046" s="4">
        <v>10972</v>
      </c>
      <c r="F3046">
        <v>24164</v>
      </c>
      <c r="G3046">
        <v>1</v>
      </c>
      <c r="H3046">
        <v>167</v>
      </c>
      <c r="I3046">
        <v>2</v>
      </c>
      <c r="J3046">
        <v>1</v>
      </c>
      <c r="K3046">
        <v>0</v>
      </c>
      <c r="L3046">
        <v>0</v>
      </c>
      <c r="M3046">
        <v>1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V3046">
        <f t="shared" si="95"/>
        <v>0.41341919520556919</v>
      </c>
      <c r="W3046">
        <f t="shared" si="94"/>
        <v>1</v>
      </c>
      <c r="X3046" s="1">
        <v>0</v>
      </c>
    </row>
    <row r="3047" spans="2:24">
      <c r="B3047" s="1">
        <v>0</v>
      </c>
      <c r="C3047">
        <v>0.62084299308287116</v>
      </c>
      <c r="D3047" s="3" t="s">
        <v>2282</v>
      </c>
      <c r="E3047" s="4">
        <v>4941</v>
      </c>
      <c r="F3047">
        <v>65985</v>
      </c>
      <c r="G3047">
        <v>1</v>
      </c>
      <c r="H3047">
        <v>105</v>
      </c>
      <c r="I3047">
        <v>3</v>
      </c>
      <c r="J3047">
        <v>1</v>
      </c>
      <c r="K3047">
        <v>1</v>
      </c>
      <c r="L3047">
        <v>0</v>
      </c>
      <c r="M3047">
        <v>1</v>
      </c>
      <c r="N3047">
        <v>1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V3047">
        <f t="shared" si="95"/>
        <v>0.2710491593435792</v>
      </c>
      <c r="W3047">
        <f t="shared" si="94"/>
        <v>0</v>
      </c>
      <c r="X3047" s="1">
        <v>0</v>
      </c>
    </row>
    <row r="3048" spans="2:24">
      <c r="B3048" s="1">
        <v>0</v>
      </c>
      <c r="C3048">
        <v>0.62115071184055448</v>
      </c>
      <c r="D3048" s="3" t="s">
        <v>2280</v>
      </c>
      <c r="E3048" s="4">
        <v>3330</v>
      </c>
      <c r="F3048">
        <v>75556</v>
      </c>
      <c r="G3048">
        <v>1</v>
      </c>
      <c r="H3048">
        <v>88</v>
      </c>
      <c r="I3048">
        <v>24</v>
      </c>
      <c r="J3048">
        <v>0</v>
      </c>
      <c r="K3048">
        <v>1</v>
      </c>
      <c r="L3048">
        <v>1</v>
      </c>
      <c r="M3048">
        <v>1</v>
      </c>
      <c r="N3048">
        <v>0</v>
      </c>
      <c r="O3048">
        <v>0</v>
      </c>
      <c r="P3048">
        <v>1</v>
      </c>
      <c r="Q3048">
        <v>0</v>
      </c>
      <c r="R3048">
        <v>0</v>
      </c>
      <c r="S3048">
        <v>0</v>
      </c>
      <c r="T3048">
        <v>0</v>
      </c>
      <c r="V3048">
        <f t="shared" si="95"/>
        <v>8.8346148005340491E-2</v>
      </c>
      <c r="W3048">
        <f t="shared" si="94"/>
        <v>0</v>
      </c>
      <c r="X3048" s="1">
        <v>0</v>
      </c>
    </row>
    <row r="3049" spans="2:24">
      <c r="B3049" s="1">
        <v>0</v>
      </c>
      <c r="C3049">
        <v>0.62178728385911664</v>
      </c>
      <c r="D3049" s="3" t="s">
        <v>2279</v>
      </c>
      <c r="E3049" s="4">
        <v>3793</v>
      </c>
      <c r="F3049">
        <v>0</v>
      </c>
      <c r="G3049">
        <v>1</v>
      </c>
      <c r="H3049">
        <v>122</v>
      </c>
      <c r="I3049">
        <v>23</v>
      </c>
      <c r="J3049">
        <v>1</v>
      </c>
      <c r="K3049">
        <v>1</v>
      </c>
      <c r="L3049">
        <v>0</v>
      </c>
      <c r="M3049">
        <v>1</v>
      </c>
      <c r="N3049">
        <v>1</v>
      </c>
      <c r="O3049">
        <v>0</v>
      </c>
      <c r="P3049">
        <v>1</v>
      </c>
      <c r="Q3049">
        <v>0</v>
      </c>
      <c r="R3049">
        <v>0</v>
      </c>
      <c r="S3049">
        <v>1</v>
      </c>
      <c r="T3049">
        <v>0</v>
      </c>
      <c r="V3049">
        <f t="shared" si="95"/>
        <v>0.16735938530249975</v>
      </c>
      <c r="W3049">
        <f t="shared" si="94"/>
        <v>0</v>
      </c>
      <c r="X3049" s="1">
        <v>0</v>
      </c>
    </row>
    <row r="3050" spans="2:24">
      <c r="B3050" s="1">
        <v>0</v>
      </c>
      <c r="C3050">
        <v>0.62181536044078667</v>
      </c>
      <c r="D3050" s="3" t="s">
        <v>2278</v>
      </c>
      <c r="E3050" s="4">
        <v>5431</v>
      </c>
      <c r="F3050">
        <v>57125</v>
      </c>
      <c r="G3050">
        <v>1</v>
      </c>
      <c r="H3050">
        <v>76</v>
      </c>
      <c r="I3050">
        <v>13</v>
      </c>
      <c r="J3050">
        <v>0</v>
      </c>
      <c r="K3050">
        <v>1</v>
      </c>
      <c r="L3050">
        <v>0</v>
      </c>
      <c r="M3050">
        <v>1</v>
      </c>
      <c r="N3050">
        <v>1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V3050">
        <f t="shared" si="95"/>
        <v>0.24788628376429292</v>
      </c>
      <c r="W3050">
        <f t="shared" si="94"/>
        <v>0</v>
      </c>
      <c r="X3050" s="1">
        <v>0</v>
      </c>
    </row>
    <row r="3051" spans="2:24">
      <c r="B3051" s="1">
        <v>0</v>
      </c>
      <c r="C3051">
        <v>0.62203779705895013</v>
      </c>
      <c r="D3051" s="3" t="s">
        <v>2275</v>
      </c>
      <c r="E3051" s="4">
        <v>4556</v>
      </c>
      <c r="F3051">
        <v>25617</v>
      </c>
      <c r="G3051">
        <v>1</v>
      </c>
      <c r="H3051">
        <v>47</v>
      </c>
      <c r="I3051">
        <v>22</v>
      </c>
      <c r="J3051">
        <v>0</v>
      </c>
      <c r="K3051">
        <v>1</v>
      </c>
      <c r="L3051">
        <v>1</v>
      </c>
      <c r="M3051">
        <v>0</v>
      </c>
      <c r="N3051">
        <v>1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1</v>
      </c>
      <c r="V3051">
        <f t="shared" si="95"/>
        <v>0.16328059470551501</v>
      </c>
      <c r="W3051">
        <f t="shared" si="94"/>
        <v>0</v>
      </c>
      <c r="X3051" s="1">
        <v>0</v>
      </c>
    </row>
    <row r="3052" spans="2:24">
      <c r="B3052" s="1">
        <v>0</v>
      </c>
      <c r="C3052">
        <v>0.62213772331464001</v>
      </c>
      <c r="D3052" s="3" t="s">
        <v>2273</v>
      </c>
      <c r="E3052" s="4">
        <v>7269</v>
      </c>
      <c r="F3052">
        <v>20407</v>
      </c>
      <c r="G3052">
        <v>1</v>
      </c>
      <c r="H3052">
        <v>75</v>
      </c>
      <c r="I3052">
        <v>33</v>
      </c>
      <c r="J3052">
        <v>1</v>
      </c>
      <c r="K3052">
        <v>1</v>
      </c>
      <c r="L3052">
        <v>0</v>
      </c>
      <c r="M3052">
        <v>1</v>
      </c>
      <c r="N3052">
        <v>0</v>
      </c>
      <c r="O3052">
        <v>0</v>
      </c>
      <c r="P3052">
        <v>1</v>
      </c>
      <c r="Q3052">
        <v>0</v>
      </c>
      <c r="R3052">
        <v>0</v>
      </c>
      <c r="S3052">
        <v>0</v>
      </c>
      <c r="T3052">
        <v>0</v>
      </c>
      <c r="V3052">
        <f t="shared" si="95"/>
        <v>-0.14257739403452313</v>
      </c>
      <c r="W3052">
        <f t="shared" si="94"/>
        <v>0</v>
      </c>
      <c r="X3052" s="1">
        <v>0</v>
      </c>
    </row>
    <row r="3053" spans="2:24">
      <c r="B3053" s="1">
        <v>0</v>
      </c>
      <c r="C3053">
        <v>0.62252283590963242</v>
      </c>
      <c r="D3053" s="3" t="s">
        <v>2271</v>
      </c>
      <c r="E3053" s="4">
        <v>5196</v>
      </c>
      <c r="F3053">
        <v>69488</v>
      </c>
      <c r="G3053">
        <v>1</v>
      </c>
      <c r="H3053">
        <v>106</v>
      </c>
      <c r="I3053">
        <v>13</v>
      </c>
      <c r="J3053">
        <v>1</v>
      </c>
      <c r="K3053">
        <v>1</v>
      </c>
      <c r="L3053">
        <v>0</v>
      </c>
      <c r="M3053">
        <v>1</v>
      </c>
      <c r="N3053">
        <v>1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V3053">
        <f t="shared" si="95"/>
        <v>9.7053702188477295E-2</v>
      </c>
      <c r="W3053">
        <f t="shared" si="94"/>
        <v>0</v>
      </c>
      <c r="X3053" s="1">
        <v>0</v>
      </c>
    </row>
    <row r="3054" spans="2:24">
      <c r="B3054" s="1">
        <v>0</v>
      </c>
      <c r="C3054">
        <v>0.6229051196123031</v>
      </c>
      <c r="D3054" s="3" t="s">
        <v>2269</v>
      </c>
      <c r="E3054" s="4">
        <v>41075</v>
      </c>
      <c r="F3054">
        <v>21988</v>
      </c>
      <c r="G3054">
        <v>1</v>
      </c>
      <c r="H3054">
        <v>249</v>
      </c>
      <c r="I3054">
        <v>12</v>
      </c>
      <c r="J3054">
        <v>1</v>
      </c>
      <c r="K3054">
        <v>1</v>
      </c>
      <c r="L3054">
        <v>0</v>
      </c>
      <c r="M3054">
        <v>1</v>
      </c>
      <c r="N3054">
        <v>0</v>
      </c>
      <c r="O3054">
        <v>0</v>
      </c>
      <c r="P3054">
        <v>1</v>
      </c>
      <c r="Q3054">
        <v>0</v>
      </c>
      <c r="R3054">
        <v>0</v>
      </c>
      <c r="S3054">
        <v>0</v>
      </c>
      <c r="T3054">
        <v>0</v>
      </c>
      <c r="V3054">
        <f t="shared" si="95"/>
        <v>-0.1796596212419696</v>
      </c>
      <c r="W3054">
        <f t="shared" si="94"/>
        <v>0</v>
      </c>
      <c r="X3054" s="1">
        <v>0</v>
      </c>
    </row>
    <row r="3055" spans="2:24">
      <c r="B3055" s="1">
        <v>0</v>
      </c>
      <c r="C3055">
        <v>0.62301299191220338</v>
      </c>
      <c r="D3055" s="3" t="s">
        <v>2267</v>
      </c>
      <c r="E3055" s="4">
        <v>8433</v>
      </c>
      <c r="F3055">
        <v>87728</v>
      </c>
      <c r="G3055">
        <v>1</v>
      </c>
      <c r="H3055">
        <v>60</v>
      </c>
      <c r="I3055">
        <v>24</v>
      </c>
      <c r="J3055">
        <v>0</v>
      </c>
      <c r="K3055">
        <v>1</v>
      </c>
      <c r="L3055">
        <v>1</v>
      </c>
      <c r="M3055">
        <v>1</v>
      </c>
      <c r="N3055">
        <v>1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V3055">
        <f t="shared" si="95"/>
        <v>4.7406479984949471E-2</v>
      </c>
      <c r="W3055">
        <f t="shared" si="94"/>
        <v>0</v>
      </c>
      <c r="X3055" s="1">
        <v>0</v>
      </c>
    </row>
    <row r="3056" spans="2:24">
      <c r="B3056" s="1">
        <v>0</v>
      </c>
      <c r="C3056">
        <v>0.62301487690909529</v>
      </c>
      <c r="D3056" s="3" t="s">
        <v>2266</v>
      </c>
      <c r="E3056" s="4">
        <v>8043</v>
      </c>
      <c r="F3056">
        <v>55411</v>
      </c>
      <c r="G3056">
        <v>1</v>
      </c>
      <c r="H3056">
        <v>112</v>
      </c>
      <c r="I3056">
        <v>24</v>
      </c>
      <c r="J3056">
        <v>0</v>
      </c>
      <c r="K3056">
        <v>0</v>
      </c>
      <c r="L3056">
        <v>0</v>
      </c>
      <c r="M3056">
        <v>1</v>
      </c>
      <c r="N3056">
        <v>1</v>
      </c>
      <c r="O3056">
        <v>0</v>
      </c>
      <c r="P3056">
        <v>1</v>
      </c>
      <c r="Q3056">
        <v>0</v>
      </c>
      <c r="R3056">
        <v>0</v>
      </c>
      <c r="S3056">
        <v>0</v>
      </c>
      <c r="T3056">
        <v>0</v>
      </c>
      <c r="V3056">
        <f t="shared" si="95"/>
        <v>0.14668179442068688</v>
      </c>
      <c r="W3056">
        <f t="shared" si="94"/>
        <v>0</v>
      </c>
      <c r="X3056" s="1">
        <v>0</v>
      </c>
    </row>
    <row r="3057" spans="2:24">
      <c r="B3057" s="1">
        <v>0</v>
      </c>
      <c r="C3057">
        <v>0.62316289386859303</v>
      </c>
      <c r="D3057" s="3" t="s">
        <v>2264</v>
      </c>
      <c r="E3057" s="4">
        <v>8987</v>
      </c>
      <c r="F3057">
        <v>66267</v>
      </c>
      <c r="G3057">
        <v>1</v>
      </c>
      <c r="H3057">
        <v>105</v>
      </c>
      <c r="I3057">
        <v>23</v>
      </c>
      <c r="J3057">
        <v>1</v>
      </c>
      <c r="K3057">
        <v>1</v>
      </c>
      <c r="L3057">
        <v>1</v>
      </c>
      <c r="M3057">
        <v>1</v>
      </c>
      <c r="N3057">
        <v>0</v>
      </c>
      <c r="O3057">
        <v>1</v>
      </c>
      <c r="P3057">
        <v>1</v>
      </c>
      <c r="Q3057">
        <v>0</v>
      </c>
      <c r="R3057">
        <v>1</v>
      </c>
      <c r="S3057">
        <v>0</v>
      </c>
      <c r="T3057">
        <v>0</v>
      </c>
      <c r="V3057">
        <f t="shared" si="95"/>
        <v>-3.377513025429945E-2</v>
      </c>
      <c r="W3057">
        <f t="shared" si="94"/>
        <v>0</v>
      </c>
      <c r="X3057" s="1">
        <v>0</v>
      </c>
    </row>
    <row r="3058" spans="2:24">
      <c r="B3058" s="1">
        <v>0</v>
      </c>
      <c r="C3058">
        <v>0.62345897761334612</v>
      </c>
      <c r="D3058" s="3" t="s">
        <v>2260</v>
      </c>
      <c r="E3058" s="4">
        <v>22104</v>
      </c>
      <c r="F3058">
        <v>0</v>
      </c>
      <c r="G3058">
        <v>1</v>
      </c>
      <c r="H3058">
        <v>78</v>
      </c>
      <c r="I3058">
        <v>35</v>
      </c>
      <c r="J3058">
        <v>1</v>
      </c>
      <c r="K3058">
        <v>0</v>
      </c>
      <c r="L3058">
        <v>0</v>
      </c>
      <c r="M3058">
        <v>1</v>
      </c>
      <c r="N3058">
        <v>1</v>
      </c>
      <c r="O3058">
        <v>0</v>
      </c>
      <c r="P3058">
        <v>1</v>
      </c>
      <c r="Q3058">
        <v>0</v>
      </c>
      <c r="R3058">
        <v>0</v>
      </c>
      <c r="S3058">
        <v>1</v>
      </c>
      <c r="T3058">
        <v>0</v>
      </c>
      <c r="V3058">
        <f t="shared" si="95"/>
        <v>-6.5385808847269355E-2</v>
      </c>
      <c r="W3058">
        <f t="shared" si="94"/>
        <v>0</v>
      </c>
      <c r="X3058" s="1">
        <v>0</v>
      </c>
    </row>
    <row r="3059" spans="2:24">
      <c r="B3059" s="1">
        <v>0</v>
      </c>
      <c r="C3059">
        <v>0.62353983736761842</v>
      </c>
      <c r="D3059" s="3" t="s">
        <v>2258</v>
      </c>
      <c r="E3059" s="4">
        <v>9076</v>
      </c>
      <c r="F3059">
        <v>37722</v>
      </c>
      <c r="G3059">
        <v>1</v>
      </c>
      <c r="H3059">
        <v>148</v>
      </c>
      <c r="I3059">
        <v>8</v>
      </c>
      <c r="J3059">
        <v>0</v>
      </c>
      <c r="K3059">
        <v>1</v>
      </c>
      <c r="L3059">
        <v>0</v>
      </c>
      <c r="M3059">
        <v>1</v>
      </c>
      <c r="N3059">
        <v>1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V3059">
        <f t="shared" si="95"/>
        <v>0.31896890692442004</v>
      </c>
      <c r="W3059">
        <f t="shared" si="94"/>
        <v>0</v>
      </c>
      <c r="X3059" s="1">
        <v>0</v>
      </c>
    </row>
    <row r="3060" spans="2:24">
      <c r="B3060" s="1">
        <v>0</v>
      </c>
      <c r="C3060">
        <v>0.62388198618957869</v>
      </c>
      <c r="D3060" s="3" t="s">
        <v>2255</v>
      </c>
      <c r="E3060" s="4">
        <v>5348</v>
      </c>
      <c r="F3060">
        <v>25545</v>
      </c>
      <c r="G3060">
        <v>1</v>
      </c>
      <c r="H3060">
        <v>91</v>
      </c>
      <c r="I3060">
        <v>19</v>
      </c>
      <c r="J3060">
        <v>1</v>
      </c>
      <c r="K3060">
        <v>1</v>
      </c>
      <c r="L3060">
        <v>0</v>
      </c>
      <c r="M3060">
        <v>1</v>
      </c>
      <c r="N3060">
        <v>1</v>
      </c>
      <c r="O3060">
        <v>0</v>
      </c>
      <c r="P3060">
        <v>1</v>
      </c>
      <c r="Q3060">
        <v>0</v>
      </c>
      <c r="R3060">
        <v>0</v>
      </c>
      <c r="S3060">
        <v>0</v>
      </c>
      <c r="T3060">
        <v>1</v>
      </c>
      <c r="V3060">
        <f t="shared" si="95"/>
        <v>0.11334374171083605</v>
      </c>
      <c r="W3060">
        <f t="shared" si="94"/>
        <v>0</v>
      </c>
      <c r="X3060" s="1">
        <v>0</v>
      </c>
    </row>
    <row r="3061" spans="2:24">
      <c r="B3061" s="1">
        <v>0</v>
      </c>
      <c r="C3061">
        <v>0.62435706687362724</v>
      </c>
      <c r="D3061" s="3" t="s">
        <v>2253</v>
      </c>
      <c r="E3061" s="4">
        <v>11278</v>
      </c>
      <c r="F3061">
        <v>98138</v>
      </c>
      <c r="G3061">
        <v>1</v>
      </c>
      <c r="H3061">
        <v>81</v>
      </c>
      <c r="I3061">
        <v>30</v>
      </c>
      <c r="J3061">
        <v>1</v>
      </c>
      <c r="K3061">
        <v>1</v>
      </c>
      <c r="L3061">
        <v>0</v>
      </c>
      <c r="M3061">
        <v>1</v>
      </c>
      <c r="N3061">
        <v>0</v>
      </c>
      <c r="O3061">
        <v>0</v>
      </c>
      <c r="P3061">
        <v>1</v>
      </c>
      <c r="Q3061">
        <v>0</v>
      </c>
      <c r="R3061">
        <v>0</v>
      </c>
      <c r="S3061">
        <v>0</v>
      </c>
      <c r="T3061">
        <v>0</v>
      </c>
      <c r="V3061">
        <f t="shared" si="95"/>
        <v>-0.32630015910208859</v>
      </c>
      <c r="W3061">
        <f t="shared" si="94"/>
        <v>0</v>
      </c>
      <c r="X3061" s="1">
        <v>0</v>
      </c>
    </row>
    <row r="3062" spans="2:24">
      <c r="B3062" s="1">
        <v>0</v>
      </c>
      <c r="C3062">
        <v>0.62441779050250434</v>
      </c>
      <c r="D3062" s="3" t="s">
        <v>2252</v>
      </c>
      <c r="E3062" s="4">
        <v>4758</v>
      </c>
      <c r="F3062">
        <v>72805</v>
      </c>
      <c r="G3062">
        <v>1</v>
      </c>
      <c r="H3062">
        <v>90</v>
      </c>
      <c r="I3062">
        <v>13</v>
      </c>
      <c r="J3062">
        <v>0</v>
      </c>
      <c r="K3062">
        <v>1</v>
      </c>
      <c r="L3062">
        <v>0</v>
      </c>
      <c r="M3062">
        <v>1</v>
      </c>
      <c r="N3062">
        <v>1</v>
      </c>
      <c r="O3062">
        <v>0</v>
      </c>
      <c r="P3062">
        <v>1</v>
      </c>
      <c r="Q3062">
        <v>0</v>
      </c>
      <c r="R3062">
        <v>1</v>
      </c>
      <c r="S3062">
        <v>0</v>
      </c>
      <c r="T3062">
        <v>0</v>
      </c>
      <c r="V3062">
        <f t="shared" si="95"/>
        <v>0.18823767396918553</v>
      </c>
      <c r="W3062">
        <f t="shared" si="94"/>
        <v>0</v>
      </c>
      <c r="X3062" s="1">
        <v>0</v>
      </c>
    </row>
    <row r="3063" spans="2:24">
      <c r="B3063" s="1">
        <v>0</v>
      </c>
      <c r="C3063">
        <v>0.62455355498220466</v>
      </c>
      <c r="D3063" s="3" t="s">
        <v>2250</v>
      </c>
      <c r="E3063" s="4">
        <v>3299</v>
      </c>
      <c r="F3063">
        <v>66114</v>
      </c>
      <c r="G3063">
        <v>1</v>
      </c>
      <c r="H3063">
        <v>124</v>
      </c>
      <c r="I3063">
        <v>12</v>
      </c>
      <c r="J3063">
        <v>1</v>
      </c>
      <c r="K3063">
        <v>1</v>
      </c>
      <c r="L3063">
        <v>1</v>
      </c>
      <c r="M3063">
        <v>1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V3063">
        <f t="shared" si="95"/>
        <v>0.19136319172367011</v>
      </c>
      <c r="W3063">
        <f t="shared" si="94"/>
        <v>0</v>
      </c>
      <c r="X3063" s="1">
        <v>0</v>
      </c>
    </row>
    <row r="3064" spans="2:24">
      <c r="B3064" s="1">
        <v>0</v>
      </c>
      <c r="C3064">
        <v>0.62483166187295303</v>
      </c>
      <c r="D3064" s="3" t="s">
        <v>2248</v>
      </c>
      <c r="E3064" s="4">
        <v>7804</v>
      </c>
      <c r="F3064">
        <v>70833</v>
      </c>
      <c r="G3064">
        <v>1</v>
      </c>
      <c r="H3064">
        <v>203</v>
      </c>
      <c r="I3064">
        <v>15</v>
      </c>
      <c r="J3064">
        <v>0</v>
      </c>
      <c r="K3064">
        <v>1</v>
      </c>
      <c r="L3064">
        <v>0</v>
      </c>
      <c r="M3064">
        <v>0</v>
      </c>
      <c r="N3064">
        <v>1</v>
      </c>
      <c r="O3064">
        <v>0</v>
      </c>
      <c r="P3064">
        <v>1</v>
      </c>
      <c r="Q3064">
        <v>1</v>
      </c>
      <c r="R3064">
        <v>1</v>
      </c>
      <c r="S3064">
        <v>0</v>
      </c>
      <c r="T3064">
        <v>0</v>
      </c>
      <c r="V3064">
        <f t="shared" si="95"/>
        <v>-1.1791319518295986E-2</v>
      </c>
      <c r="W3064">
        <f t="shared" si="94"/>
        <v>0</v>
      </c>
      <c r="X3064" s="1">
        <v>0</v>
      </c>
    </row>
    <row r="3065" spans="2:24">
      <c r="B3065" s="1">
        <v>0</v>
      </c>
      <c r="C3065">
        <v>0.62484173226395701</v>
      </c>
      <c r="D3065" s="3" t="s">
        <v>2247</v>
      </c>
      <c r="E3065" s="4">
        <v>2744</v>
      </c>
      <c r="F3065">
        <v>79192</v>
      </c>
      <c r="G3065">
        <v>1</v>
      </c>
      <c r="H3065">
        <v>74</v>
      </c>
      <c r="I3065">
        <v>11</v>
      </c>
      <c r="J3065">
        <v>0</v>
      </c>
      <c r="K3065">
        <v>1</v>
      </c>
      <c r="L3065">
        <v>0</v>
      </c>
      <c r="M3065">
        <v>1</v>
      </c>
      <c r="N3065">
        <v>1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V3065">
        <f t="shared" si="95"/>
        <v>0.2513756294742987</v>
      </c>
      <c r="W3065">
        <f t="shared" si="94"/>
        <v>0</v>
      </c>
      <c r="X3065" s="1">
        <v>0</v>
      </c>
    </row>
    <row r="3066" spans="2:24">
      <c r="B3066" s="1">
        <v>0</v>
      </c>
      <c r="C3066">
        <v>0.62577136122890342</v>
      </c>
      <c r="D3066" s="3" t="s">
        <v>2242</v>
      </c>
      <c r="E3066" s="4">
        <v>4854</v>
      </c>
      <c r="F3066">
        <v>44279</v>
      </c>
      <c r="G3066">
        <v>1</v>
      </c>
      <c r="H3066">
        <v>61</v>
      </c>
      <c r="I3066">
        <v>32</v>
      </c>
      <c r="J3066">
        <v>0</v>
      </c>
      <c r="K3066">
        <v>1</v>
      </c>
      <c r="L3066">
        <v>0</v>
      </c>
      <c r="M3066">
        <v>1</v>
      </c>
      <c r="N3066">
        <v>1</v>
      </c>
      <c r="O3066">
        <v>0</v>
      </c>
      <c r="P3066">
        <v>1</v>
      </c>
      <c r="Q3066">
        <v>0</v>
      </c>
      <c r="R3066">
        <v>1</v>
      </c>
      <c r="S3066">
        <v>0</v>
      </c>
      <c r="T3066">
        <v>0</v>
      </c>
      <c r="V3066">
        <f t="shared" si="95"/>
        <v>-4.0912357889607544E-2</v>
      </c>
      <c r="W3066">
        <f t="shared" si="94"/>
        <v>0</v>
      </c>
      <c r="X3066" s="1">
        <v>0</v>
      </c>
    </row>
    <row r="3067" spans="2:24">
      <c r="B3067" s="1">
        <v>0</v>
      </c>
      <c r="C3067">
        <v>0.62591395276874018</v>
      </c>
      <c r="D3067" s="3" t="s">
        <v>2240</v>
      </c>
      <c r="E3067" s="4">
        <v>25030</v>
      </c>
      <c r="F3067">
        <v>26292</v>
      </c>
      <c r="G3067">
        <v>1</v>
      </c>
      <c r="H3067">
        <v>118</v>
      </c>
      <c r="I3067">
        <v>1</v>
      </c>
      <c r="J3067">
        <v>0</v>
      </c>
      <c r="K3067">
        <v>1</v>
      </c>
      <c r="L3067">
        <v>0</v>
      </c>
      <c r="M3067">
        <v>1</v>
      </c>
      <c r="N3067">
        <v>0</v>
      </c>
      <c r="O3067">
        <v>0</v>
      </c>
      <c r="P3067">
        <v>1</v>
      </c>
      <c r="Q3067">
        <v>0</v>
      </c>
      <c r="R3067">
        <v>1</v>
      </c>
      <c r="S3067">
        <v>0</v>
      </c>
      <c r="T3067">
        <v>0</v>
      </c>
      <c r="V3067">
        <f t="shared" si="95"/>
        <v>0.28109986477710935</v>
      </c>
      <c r="W3067">
        <f t="shared" si="94"/>
        <v>0</v>
      </c>
      <c r="X3067" s="1">
        <v>0</v>
      </c>
    </row>
    <row r="3068" spans="2:24">
      <c r="B3068" s="1">
        <v>0</v>
      </c>
      <c r="C3068">
        <v>0.62599681766051651</v>
      </c>
      <c r="D3068" s="3" t="s">
        <v>2239</v>
      </c>
      <c r="E3068" s="4">
        <v>12322</v>
      </c>
      <c r="F3068">
        <v>26887</v>
      </c>
      <c r="G3068">
        <v>1</v>
      </c>
      <c r="H3068">
        <v>97</v>
      </c>
      <c r="I3068">
        <v>32</v>
      </c>
      <c r="J3068">
        <v>0</v>
      </c>
      <c r="K3068">
        <v>1</v>
      </c>
      <c r="L3068">
        <v>1</v>
      </c>
      <c r="M3068">
        <v>1</v>
      </c>
      <c r="N3068">
        <v>1</v>
      </c>
      <c r="O3068">
        <v>0</v>
      </c>
      <c r="P3068">
        <v>0</v>
      </c>
      <c r="Q3068">
        <v>0</v>
      </c>
      <c r="R3068">
        <v>1</v>
      </c>
      <c r="S3068">
        <v>0</v>
      </c>
      <c r="T3068">
        <v>1</v>
      </c>
      <c r="V3068">
        <f t="shared" si="95"/>
        <v>1.5483670599401308E-2</v>
      </c>
      <c r="W3068">
        <f t="shared" si="94"/>
        <v>0</v>
      </c>
      <c r="X3068" s="1">
        <v>0</v>
      </c>
    </row>
    <row r="3069" spans="2:24">
      <c r="B3069" s="1">
        <v>0</v>
      </c>
      <c r="C3069">
        <v>0.62642330519222811</v>
      </c>
      <c r="D3069" s="3" t="s">
        <v>2234</v>
      </c>
      <c r="E3069" s="4">
        <v>2429</v>
      </c>
      <c r="F3069">
        <v>74241</v>
      </c>
      <c r="G3069">
        <v>1</v>
      </c>
      <c r="H3069">
        <v>83</v>
      </c>
      <c r="I3069">
        <v>21</v>
      </c>
      <c r="J3069">
        <v>0</v>
      </c>
      <c r="K3069">
        <v>1</v>
      </c>
      <c r="L3069">
        <v>0</v>
      </c>
      <c r="M3069">
        <v>1</v>
      </c>
      <c r="N3069">
        <v>1</v>
      </c>
      <c r="O3069">
        <v>0</v>
      </c>
      <c r="P3069">
        <v>1</v>
      </c>
      <c r="Q3069">
        <v>0</v>
      </c>
      <c r="R3069">
        <v>0</v>
      </c>
      <c r="S3069">
        <v>0</v>
      </c>
      <c r="T3069">
        <v>0</v>
      </c>
      <c r="V3069">
        <f t="shared" si="95"/>
        <v>9.2447695726138146E-2</v>
      </c>
      <c r="W3069">
        <f t="shared" si="94"/>
        <v>0</v>
      </c>
      <c r="X3069" s="1">
        <v>0</v>
      </c>
    </row>
    <row r="3070" spans="2:24">
      <c r="B3070" s="1">
        <v>0</v>
      </c>
      <c r="C3070">
        <v>0.62670464470363441</v>
      </c>
      <c r="D3070" s="3" t="s">
        <v>2231</v>
      </c>
      <c r="E3070" s="4">
        <v>12157</v>
      </c>
      <c r="F3070">
        <v>57449</v>
      </c>
      <c r="G3070">
        <v>1</v>
      </c>
      <c r="H3070">
        <v>149</v>
      </c>
      <c r="I3070">
        <v>6</v>
      </c>
      <c r="J3070">
        <v>0</v>
      </c>
      <c r="K3070">
        <v>1</v>
      </c>
      <c r="L3070">
        <v>0</v>
      </c>
      <c r="M3070">
        <v>1</v>
      </c>
      <c r="N3070">
        <v>0</v>
      </c>
      <c r="O3070">
        <v>1</v>
      </c>
      <c r="P3070">
        <v>0</v>
      </c>
      <c r="Q3070">
        <v>0</v>
      </c>
      <c r="R3070">
        <v>1</v>
      </c>
      <c r="S3070">
        <v>0</v>
      </c>
      <c r="T3070">
        <v>0</v>
      </c>
      <c r="V3070">
        <f t="shared" si="95"/>
        <v>0.26376942130060715</v>
      </c>
      <c r="W3070">
        <f t="shared" si="94"/>
        <v>0</v>
      </c>
      <c r="X3070" s="1">
        <v>0</v>
      </c>
    </row>
    <row r="3071" spans="2:24">
      <c r="B3071" s="1">
        <v>0</v>
      </c>
      <c r="C3071">
        <v>0.62670517742014731</v>
      </c>
      <c r="D3071" s="3" t="s">
        <v>2230</v>
      </c>
      <c r="E3071" s="4">
        <v>4482</v>
      </c>
      <c r="F3071">
        <v>62977</v>
      </c>
      <c r="G3071">
        <v>1</v>
      </c>
      <c r="H3071">
        <v>81</v>
      </c>
      <c r="I3071">
        <v>34</v>
      </c>
      <c r="J3071">
        <v>0</v>
      </c>
      <c r="K3071">
        <v>1</v>
      </c>
      <c r="L3071">
        <v>0</v>
      </c>
      <c r="M3071">
        <v>1</v>
      </c>
      <c r="N3071">
        <v>1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V3071">
        <f t="shared" si="95"/>
        <v>-0.100884658751179</v>
      </c>
      <c r="W3071">
        <f t="shared" si="94"/>
        <v>0</v>
      </c>
      <c r="X3071" s="1">
        <v>0</v>
      </c>
    </row>
    <row r="3072" spans="2:24">
      <c r="B3072" s="1">
        <v>0</v>
      </c>
      <c r="C3072">
        <v>0.62694233266028687</v>
      </c>
      <c r="D3072" s="3" t="s">
        <v>2228</v>
      </c>
      <c r="E3072" s="4">
        <v>4826</v>
      </c>
      <c r="F3072">
        <v>61613</v>
      </c>
      <c r="G3072">
        <v>1</v>
      </c>
      <c r="H3072">
        <v>107</v>
      </c>
      <c r="I3072">
        <v>6</v>
      </c>
      <c r="J3072">
        <v>1</v>
      </c>
      <c r="K3072">
        <v>1</v>
      </c>
      <c r="L3072">
        <v>0</v>
      </c>
      <c r="M3072">
        <v>1</v>
      </c>
      <c r="N3072">
        <v>1</v>
      </c>
      <c r="O3072">
        <v>0</v>
      </c>
      <c r="P3072">
        <v>1</v>
      </c>
      <c r="Q3072">
        <v>0</v>
      </c>
      <c r="R3072">
        <v>0</v>
      </c>
      <c r="S3072">
        <v>0</v>
      </c>
      <c r="T3072">
        <v>0</v>
      </c>
      <c r="V3072">
        <f t="shared" si="95"/>
        <v>0.22498630708114992</v>
      </c>
      <c r="W3072">
        <f t="shared" si="94"/>
        <v>0</v>
      </c>
      <c r="X3072" s="1">
        <v>0</v>
      </c>
    </row>
    <row r="3073" spans="2:24">
      <c r="B3073" s="1">
        <v>0</v>
      </c>
      <c r="C3073">
        <v>0.62749788985936805</v>
      </c>
      <c r="D3073" s="3" t="s">
        <v>2223</v>
      </c>
      <c r="E3073" s="4">
        <v>4682</v>
      </c>
      <c r="F3073">
        <v>37929</v>
      </c>
      <c r="G3073">
        <v>1</v>
      </c>
      <c r="H3073">
        <v>57</v>
      </c>
      <c r="I3073">
        <v>21</v>
      </c>
      <c r="J3073">
        <v>1</v>
      </c>
      <c r="K3073">
        <v>0</v>
      </c>
      <c r="L3073">
        <v>0</v>
      </c>
      <c r="M3073">
        <v>1</v>
      </c>
      <c r="N3073">
        <v>1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V3073">
        <f t="shared" si="95"/>
        <v>0.1852155703924758</v>
      </c>
      <c r="W3073">
        <f t="shared" si="94"/>
        <v>0</v>
      </c>
      <c r="X3073" s="1">
        <v>0</v>
      </c>
    </row>
    <row r="3074" spans="2:24">
      <c r="B3074" s="1">
        <v>0</v>
      </c>
      <c r="C3074">
        <v>0.62789211358311214</v>
      </c>
      <c r="D3074" s="3" t="s">
        <v>2220</v>
      </c>
      <c r="E3074" s="4">
        <v>3480</v>
      </c>
      <c r="F3074">
        <v>35033</v>
      </c>
      <c r="G3074">
        <v>1</v>
      </c>
      <c r="H3074">
        <v>63</v>
      </c>
      <c r="I3074">
        <v>26</v>
      </c>
      <c r="J3074">
        <v>1</v>
      </c>
      <c r="K3074">
        <v>1</v>
      </c>
      <c r="L3074">
        <v>0</v>
      </c>
      <c r="M3074">
        <v>0</v>
      </c>
      <c r="N3074">
        <v>0</v>
      </c>
      <c r="O3074">
        <v>0</v>
      </c>
      <c r="P3074">
        <v>1</v>
      </c>
      <c r="Q3074">
        <v>0</v>
      </c>
      <c r="R3074">
        <v>1</v>
      </c>
      <c r="S3074">
        <v>0</v>
      </c>
      <c r="T3074">
        <v>0</v>
      </c>
      <c r="V3074">
        <f t="shared" si="95"/>
        <v>-0.16045711701490478</v>
      </c>
      <c r="W3074">
        <f t="shared" ref="W3074:W3137" si="96">IF(V3074&gt;$AB$3, 1, 0)</f>
        <v>0</v>
      </c>
      <c r="X3074" s="1">
        <v>0</v>
      </c>
    </row>
    <row r="3075" spans="2:24">
      <c r="B3075" s="1">
        <v>0</v>
      </c>
      <c r="C3075">
        <v>0.6280109093654952</v>
      </c>
      <c r="D3075" s="3" t="s">
        <v>2218</v>
      </c>
      <c r="E3075" s="4">
        <v>2846</v>
      </c>
      <c r="F3075">
        <v>86631</v>
      </c>
      <c r="G3075">
        <v>1</v>
      </c>
      <c r="H3075">
        <v>97</v>
      </c>
      <c r="I3075">
        <v>7</v>
      </c>
      <c r="J3075">
        <v>1</v>
      </c>
      <c r="K3075">
        <v>1</v>
      </c>
      <c r="L3075">
        <v>0</v>
      </c>
      <c r="M3075">
        <v>1</v>
      </c>
      <c r="N3075">
        <v>1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V3075">
        <f t="shared" ref="V3075:V3138" si="97">$AB$24+E3075*$AB$25+F3075*$AB$26+G3075*$AB$27+H3075*$AB$28+I3075*$AB$29+J3075*$AB$30+K3075*$AB$31+L3075*$AB$32+M3075*$AB$33+N3075*$AB$34+O3075*$AB$35+P3075*$AB$36+Q3075*$AB$37+R3075*$AB$38+S3075*$AB$39+T3075*$AB$40</f>
        <v>0.17702080194081976</v>
      </c>
      <c r="W3075">
        <f t="shared" si="96"/>
        <v>0</v>
      </c>
      <c r="X3075" s="1">
        <v>0</v>
      </c>
    </row>
    <row r="3076" spans="2:24">
      <c r="B3076" s="1">
        <v>0</v>
      </c>
      <c r="C3076">
        <v>0.62803008157202511</v>
      </c>
      <c r="D3076" s="3" t="s">
        <v>2217</v>
      </c>
      <c r="E3076" s="4">
        <v>4864</v>
      </c>
      <c r="F3076">
        <v>88079</v>
      </c>
      <c r="G3076">
        <v>1</v>
      </c>
      <c r="H3076">
        <v>73</v>
      </c>
      <c r="I3076">
        <v>16</v>
      </c>
      <c r="J3076">
        <v>1</v>
      </c>
      <c r="K3076">
        <v>1</v>
      </c>
      <c r="L3076">
        <v>0</v>
      </c>
      <c r="M3076">
        <v>0</v>
      </c>
      <c r="N3076">
        <v>1</v>
      </c>
      <c r="O3076">
        <v>0</v>
      </c>
      <c r="P3076">
        <v>1</v>
      </c>
      <c r="Q3076">
        <v>0</v>
      </c>
      <c r="R3076">
        <v>0</v>
      </c>
      <c r="S3076">
        <v>0</v>
      </c>
      <c r="T3076">
        <v>0</v>
      </c>
      <c r="V3076">
        <f t="shared" si="97"/>
        <v>-0.11326057014287176</v>
      </c>
      <c r="W3076">
        <f t="shared" si="96"/>
        <v>0</v>
      </c>
      <c r="X3076" s="1">
        <v>0</v>
      </c>
    </row>
    <row r="3077" spans="2:24">
      <c r="B3077" s="1">
        <v>0</v>
      </c>
      <c r="C3077">
        <v>0.62821321218656989</v>
      </c>
      <c r="D3077" s="3" t="s">
        <v>2214</v>
      </c>
      <c r="E3077" s="4">
        <v>12281</v>
      </c>
      <c r="F3077">
        <v>88340</v>
      </c>
      <c r="G3077">
        <v>1</v>
      </c>
      <c r="H3077">
        <v>100</v>
      </c>
      <c r="I3077">
        <v>16</v>
      </c>
      <c r="J3077">
        <v>1</v>
      </c>
      <c r="K3077">
        <v>1</v>
      </c>
      <c r="L3077">
        <v>0</v>
      </c>
      <c r="M3077">
        <v>0</v>
      </c>
      <c r="N3077">
        <v>0</v>
      </c>
      <c r="O3077">
        <v>1</v>
      </c>
      <c r="P3077">
        <v>1</v>
      </c>
      <c r="Q3077">
        <v>0</v>
      </c>
      <c r="R3077">
        <v>0</v>
      </c>
      <c r="S3077">
        <v>0</v>
      </c>
      <c r="T3077">
        <v>0</v>
      </c>
      <c r="V3077">
        <f t="shared" si="97"/>
        <v>-0.18820562350750492</v>
      </c>
      <c r="W3077">
        <f t="shared" si="96"/>
        <v>0</v>
      </c>
      <c r="X3077" s="1">
        <v>0</v>
      </c>
    </row>
    <row r="3078" spans="2:24">
      <c r="B3078" s="1">
        <v>0</v>
      </c>
      <c r="C3078">
        <v>0.6287937185861141</v>
      </c>
      <c r="D3078" s="3" t="s">
        <v>2212</v>
      </c>
      <c r="E3078" s="4">
        <v>8509</v>
      </c>
      <c r="F3078">
        <v>0</v>
      </c>
      <c r="G3078">
        <v>1</v>
      </c>
      <c r="H3078">
        <v>114</v>
      </c>
      <c r="I3078">
        <v>15</v>
      </c>
      <c r="J3078">
        <v>0</v>
      </c>
      <c r="K3078">
        <v>0</v>
      </c>
      <c r="L3078">
        <v>0</v>
      </c>
      <c r="M3078">
        <v>1</v>
      </c>
      <c r="N3078">
        <v>0</v>
      </c>
      <c r="O3078">
        <v>0</v>
      </c>
      <c r="P3078">
        <v>0</v>
      </c>
      <c r="Q3078">
        <v>0</v>
      </c>
      <c r="R3078">
        <v>1</v>
      </c>
      <c r="S3078">
        <v>1</v>
      </c>
      <c r="T3078">
        <v>0</v>
      </c>
      <c r="V3078">
        <f t="shared" si="97"/>
        <v>0.46264103137849499</v>
      </c>
      <c r="W3078">
        <f t="shared" si="96"/>
        <v>1</v>
      </c>
      <c r="X3078" s="1">
        <v>0</v>
      </c>
    </row>
    <row r="3079" spans="2:24">
      <c r="B3079" s="1">
        <v>0</v>
      </c>
      <c r="C3079">
        <v>0.62887377554032664</v>
      </c>
      <c r="D3079" s="3" t="s">
        <v>2211</v>
      </c>
      <c r="E3079" s="4">
        <v>5252</v>
      </c>
      <c r="F3079">
        <v>41991</v>
      </c>
      <c r="G3079">
        <v>1</v>
      </c>
      <c r="H3079">
        <v>87</v>
      </c>
      <c r="I3079">
        <v>14</v>
      </c>
      <c r="J3079">
        <v>1</v>
      </c>
      <c r="K3079">
        <v>1</v>
      </c>
      <c r="L3079">
        <v>0</v>
      </c>
      <c r="M3079">
        <v>1</v>
      </c>
      <c r="N3079">
        <v>1</v>
      </c>
      <c r="O3079">
        <v>0</v>
      </c>
      <c r="P3079">
        <v>0</v>
      </c>
      <c r="Q3079">
        <v>1</v>
      </c>
      <c r="R3079">
        <v>0</v>
      </c>
      <c r="S3079">
        <v>0</v>
      </c>
      <c r="T3079">
        <v>0</v>
      </c>
      <c r="V3079">
        <f t="shared" si="97"/>
        <v>0.17031589381797152</v>
      </c>
      <c r="W3079">
        <f t="shared" si="96"/>
        <v>0</v>
      </c>
      <c r="X3079" s="1">
        <v>0</v>
      </c>
    </row>
    <row r="3080" spans="2:24">
      <c r="B3080" s="1">
        <v>0</v>
      </c>
      <c r="C3080">
        <v>0.62955322658156665</v>
      </c>
      <c r="D3080" s="3" t="s">
        <v>2210</v>
      </c>
      <c r="E3080" s="4">
        <v>3995</v>
      </c>
      <c r="F3080">
        <v>0</v>
      </c>
      <c r="G3080">
        <v>1</v>
      </c>
      <c r="H3080">
        <v>117</v>
      </c>
      <c r="I3080">
        <v>19</v>
      </c>
      <c r="J3080">
        <v>0</v>
      </c>
      <c r="K3080">
        <v>1</v>
      </c>
      <c r="L3080">
        <v>0</v>
      </c>
      <c r="M3080">
        <v>1</v>
      </c>
      <c r="N3080">
        <v>1</v>
      </c>
      <c r="O3080">
        <v>0</v>
      </c>
      <c r="P3080">
        <v>0</v>
      </c>
      <c r="Q3080">
        <v>0</v>
      </c>
      <c r="R3080">
        <v>0</v>
      </c>
      <c r="S3080">
        <v>1</v>
      </c>
      <c r="T3080">
        <v>0</v>
      </c>
      <c r="V3080">
        <f t="shared" si="97"/>
        <v>0.35292162037686026</v>
      </c>
      <c r="W3080">
        <f t="shared" si="96"/>
        <v>0</v>
      </c>
      <c r="X3080" s="1">
        <v>0</v>
      </c>
    </row>
    <row r="3081" spans="2:24">
      <c r="B3081" s="1">
        <v>0</v>
      </c>
      <c r="C3081">
        <v>0.63006141159220663</v>
      </c>
      <c r="D3081" s="3" t="s">
        <v>2205</v>
      </c>
      <c r="E3081" s="4">
        <v>7758</v>
      </c>
      <c r="F3081">
        <v>49682</v>
      </c>
      <c r="G3081">
        <v>1</v>
      </c>
      <c r="H3081">
        <v>99</v>
      </c>
      <c r="I3081">
        <v>30</v>
      </c>
      <c r="J3081">
        <v>1</v>
      </c>
      <c r="K3081">
        <v>1</v>
      </c>
      <c r="L3081">
        <v>0</v>
      </c>
      <c r="M3081">
        <v>1</v>
      </c>
      <c r="N3081">
        <v>1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V3081">
        <f t="shared" si="97"/>
        <v>-0.15170503833249951</v>
      </c>
      <c r="W3081">
        <f t="shared" si="96"/>
        <v>0</v>
      </c>
      <c r="X3081" s="1">
        <v>0</v>
      </c>
    </row>
    <row r="3082" spans="2:24">
      <c r="B3082" s="1">
        <v>0</v>
      </c>
      <c r="C3082">
        <v>0.63009797764480946</v>
      </c>
      <c r="D3082" s="3" t="s">
        <v>2203</v>
      </c>
      <c r="E3082" s="4">
        <v>7956</v>
      </c>
      <c r="F3082">
        <v>0</v>
      </c>
      <c r="G3082">
        <v>1</v>
      </c>
      <c r="H3082">
        <v>102</v>
      </c>
      <c r="I3082">
        <v>17</v>
      </c>
      <c r="J3082">
        <v>0</v>
      </c>
      <c r="K3082">
        <v>1</v>
      </c>
      <c r="L3082">
        <v>0</v>
      </c>
      <c r="M3082">
        <v>0</v>
      </c>
      <c r="N3082">
        <v>1</v>
      </c>
      <c r="O3082">
        <v>0</v>
      </c>
      <c r="P3082">
        <v>1</v>
      </c>
      <c r="Q3082">
        <v>0</v>
      </c>
      <c r="R3082">
        <v>1</v>
      </c>
      <c r="S3082">
        <v>1</v>
      </c>
      <c r="T3082">
        <v>0</v>
      </c>
      <c r="V3082">
        <f t="shared" si="97"/>
        <v>0.21016191130428322</v>
      </c>
      <c r="W3082">
        <f t="shared" si="96"/>
        <v>0</v>
      </c>
      <c r="X3082" s="1">
        <v>0</v>
      </c>
    </row>
    <row r="3083" spans="2:24">
      <c r="B3083" s="1">
        <v>0</v>
      </c>
      <c r="C3083">
        <v>0.63038265222235701</v>
      </c>
      <c r="D3083" s="3" t="s">
        <v>2200</v>
      </c>
      <c r="E3083" s="4">
        <v>7303</v>
      </c>
      <c r="F3083">
        <v>30492</v>
      </c>
      <c r="G3083">
        <v>1</v>
      </c>
      <c r="H3083">
        <v>43</v>
      </c>
      <c r="I3083">
        <v>32</v>
      </c>
      <c r="J3083">
        <v>1</v>
      </c>
      <c r="K3083">
        <v>1</v>
      </c>
      <c r="L3083">
        <v>0</v>
      </c>
      <c r="M3083">
        <v>1</v>
      </c>
      <c r="N3083">
        <v>1</v>
      </c>
      <c r="O3083">
        <v>0</v>
      </c>
      <c r="P3083">
        <v>1</v>
      </c>
      <c r="Q3083">
        <v>0</v>
      </c>
      <c r="R3083">
        <v>0</v>
      </c>
      <c r="S3083">
        <v>0</v>
      </c>
      <c r="T3083">
        <v>0</v>
      </c>
      <c r="V3083">
        <f t="shared" si="97"/>
        <v>-0.12192641925301578</v>
      </c>
      <c r="W3083">
        <f t="shared" si="96"/>
        <v>0</v>
      </c>
      <c r="X3083" s="1">
        <v>0</v>
      </c>
    </row>
    <row r="3084" spans="2:24">
      <c r="B3084" s="1">
        <v>0</v>
      </c>
      <c r="C3084">
        <v>0.63043028471545792</v>
      </c>
      <c r="D3084" s="3" t="s">
        <v>2198</v>
      </c>
      <c r="E3084" s="4">
        <v>5812</v>
      </c>
      <c r="F3084">
        <v>58643</v>
      </c>
      <c r="G3084">
        <v>1</v>
      </c>
      <c r="H3084">
        <v>44</v>
      </c>
      <c r="I3084">
        <v>33</v>
      </c>
      <c r="J3084">
        <v>1</v>
      </c>
      <c r="K3084">
        <v>1</v>
      </c>
      <c r="L3084">
        <v>0</v>
      </c>
      <c r="M3084">
        <v>1</v>
      </c>
      <c r="N3084">
        <v>1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V3084">
        <f t="shared" si="97"/>
        <v>-0.18595841184007136</v>
      </c>
      <c r="W3084">
        <f t="shared" si="96"/>
        <v>0</v>
      </c>
      <c r="X3084" s="1">
        <v>0</v>
      </c>
    </row>
    <row r="3085" spans="2:24">
      <c r="B3085" s="1">
        <v>0</v>
      </c>
      <c r="C3085">
        <v>0.63140542275803413</v>
      </c>
      <c r="D3085" s="3" t="s">
        <v>2190</v>
      </c>
      <c r="E3085" s="4">
        <v>2592</v>
      </c>
      <c r="F3085">
        <v>72421</v>
      </c>
      <c r="G3085">
        <v>1</v>
      </c>
      <c r="H3085">
        <v>97</v>
      </c>
      <c r="I3085">
        <v>8</v>
      </c>
      <c r="J3085">
        <v>1</v>
      </c>
      <c r="K3085">
        <v>1</v>
      </c>
      <c r="L3085">
        <v>0</v>
      </c>
      <c r="M3085">
        <v>1</v>
      </c>
      <c r="N3085">
        <v>1</v>
      </c>
      <c r="O3085">
        <v>0</v>
      </c>
      <c r="P3085">
        <v>1</v>
      </c>
      <c r="Q3085">
        <v>0</v>
      </c>
      <c r="R3085">
        <v>1</v>
      </c>
      <c r="S3085">
        <v>0</v>
      </c>
      <c r="T3085">
        <v>0</v>
      </c>
      <c r="V3085">
        <f t="shared" si="97"/>
        <v>0.17615914820561496</v>
      </c>
      <c r="W3085">
        <f t="shared" si="96"/>
        <v>0</v>
      </c>
      <c r="X3085" s="1">
        <v>0</v>
      </c>
    </row>
    <row r="3086" spans="2:24">
      <c r="B3086" s="1">
        <v>0</v>
      </c>
      <c r="C3086">
        <v>0.63204077614100684</v>
      </c>
      <c r="D3086" s="3" t="s">
        <v>2185</v>
      </c>
      <c r="E3086" s="4">
        <v>2760</v>
      </c>
      <c r="F3086">
        <v>92296</v>
      </c>
      <c r="G3086">
        <v>1</v>
      </c>
      <c r="H3086">
        <v>93</v>
      </c>
      <c r="I3086">
        <v>4</v>
      </c>
      <c r="J3086">
        <v>0</v>
      </c>
      <c r="K3086">
        <v>0</v>
      </c>
      <c r="L3086">
        <v>0</v>
      </c>
      <c r="M3086">
        <v>1</v>
      </c>
      <c r="N3086">
        <v>1</v>
      </c>
      <c r="O3086">
        <v>0</v>
      </c>
      <c r="P3086">
        <v>1</v>
      </c>
      <c r="Q3086">
        <v>0</v>
      </c>
      <c r="R3086">
        <v>0</v>
      </c>
      <c r="S3086">
        <v>0</v>
      </c>
      <c r="T3086">
        <v>0</v>
      </c>
      <c r="V3086">
        <f t="shared" si="97"/>
        <v>0.43600669777313633</v>
      </c>
      <c r="W3086">
        <f t="shared" si="96"/>
        <v>1</v>
      </c>
      <c r="X3086" s="1">
        <v>0</v>
      </c>
    </row>
    <row r="3087" spans="2:24">
      <c r="B3087" s="1">
        <v>0</v>
      </c>
      <c r="C3087">
        <v>0.63223824260394934</v>
      </c>
      <c r="D3087" s="3" t="s">
        <v>2182</v>
      </c>
      <c r="E3087" s="4">
        <v>13144</v>
      </c>
      <c r="F3087">
        <v>0</v>
      </c>
      <c r="G3087">
        <v>1</v>
      </c>
      <c r="H3087">
        <v>188</v>
      </c>
      <c r="I3087">
        <v>23</v>
      </c>
      <c r="J3087">
        <v>1</v>
      </c>
      <c r="K3087">
        <v>1</v>
      </c>
      <c r="L3087">
        <v>0</v>
      </c>
      <c r="M3087">
        <v>1</v>
      </c>
      <c r="N3087">
        <v>1</v>
      </c>
      <c r="O3087">
        <v>0</v>
      </c>
      <c r="P3087">
        <v>0</v>
      </c>
      <c r="Q3087">
        <v>0</v>
      </c>
      <c r="R3087">
        <v>0</v>
      </c>
      <c r="S3087">
        <v>1</v>
      </c>
      <c r="T3087">
        <v>0</v>
      </c>
      <c r="V3087">
        <f t="shared" si="97"/>
        <v>6.6252815310814978E-2</v>
      </c>
      <c r="W3087">
        <f t="shared" si="96"/>
        <v>0</v>
      </c>
      <c r="X3087" s="1">
        <v>0</v>
      </c>
    </row>
    <row r="3088" spans="2:24">
      <c r="B3088" s="1">
        <v>0</v>
      </c>
      <c r="C3088">
        <v>0.63307683944379767</v>
      </c>
      <c r="D3088" s="3" t="s">
        <v>2174</v>
      </c>
      <c r="E3088" s="4">
        <v>2272</v>
      </c>
      <c r="F3088">
        <v>0</v>
      </c>
      <c r="G3088">
        <v>1</v>
      </c>
      <c r="H3088">
        <v>36</v>
      </c>
      <c r="I3088">
        <v>35</v>
      </c>
      <c r="J3088">
        <v>1</v>
      </c>
      <c r="K3088">
        <v>0</v>
      </c>
      <c r="L3088">
        <v>1</v>
      </c>
      <c r="M3088">
        <v>1</v>
      </c>
      <c r="N3088">
        <v>1</v>
      </c>
      <c r="O3088">
        <v>0</v>
      </c>
      <c r="P3088">
        <v>0</v>
      </c>
      <c r="Q3088">
        <v>0</v>
      </c>
      <c r="R3088">
        <v>0</v>
      </c>
      <c r="S3088">
        <v>1</v>
      </c>
      <c r="T3088">
        <v>0</v>
      </c>
      <c r="V3088">
        <f t="shared" si="97"/>
        <v>0.21955864559427291</v>
      </c>
      <c r="W3088">
        <f t="shared" si="96"/>
        <v>0</v>
      </c>
      <c r="X3088" s="1">
        <v>0</v>
      </c>
    </row>
    <row r="3089" spans="2:24">
      <c r="B3089" s="1">
        <v>0</v>
      </c>
      <c r="C3089">
        <v>0.63392974791765666</v>
      </c>
      <c r="D3089" s="3" t="s">
        <v>2171</v>
      </c>
      <c r="E3089" s="4">
        <v>4153</v>
      </c>
      <c r="F3089">
        <v>0</v>
      </c>
      <c r="G3089">
        <v>1</v>
      </c>
      <c r="H3089">
        <v>99</v>
      </c>
      <c r="I3089">
        <v>33</v>
      </c>
      <c r="J3089">
        <v>0</v>
      </c>
      <c r="K3089">
        <v>1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1</v>
      </c>
      <c r="T3089">
        <v>0</v>
      </c>
      <c r="V3089">
        <f t="shared" si="97"/>
        <v>-1.009952182960934E-2</v>
      </c>
      <c r="W3089">
        <f t="shared" si="96"/>
        <v>0</v>
      </c>
      <c r="X3089" s="1">
        <v>0</v>
      </c>
    </row>
    <row r="3090" spans="2:24">
      <c r="B3090" s="1">
        <v>0</v>
      </c>
      <c r="C3090">
        <v>0.63399965718109141</v>
      </c>
      <c r="D3090" s="3" t="s">
        <v>2170</v>
      </c>
      <c r="E3090" s="4">
        <v>2485</v>
      </c>
      <c r="F3090">
        <v>76608</v>
      </c>
      <c r="G3090">
        <v>1</v>
      </c>
      <c r="H3090">
        <v>108</v>
      </c>
      <c r="I3090">
        <v>2</v>
      </c>
      <c r="J3090">
        <v>1</v>
      </c>
      <c r="K3090">
        <v>1</v>
      </c>
      <c r="L3090">
        <v>0</v>
      </c>
      <c r="M3090">
        <v>0</v>
      </c>
      <c r="N3090">
        <v>1</v>
      </c>
      <c r="O3090">
        <v>0</v>
      </c>
      <c r="P3090">
        <v>1</v>
      </c>
      <c r="Q3090">
        <v>0</v>
      </c>
      <c r="R3090">
        <v>0</v>
      </c>
      <c r="S3090">
        <v>0</v>
      </c>
      <c r="T3090">
        <v>0</v>
      </c>
      <c r="V3090">
        <f t="shared" si="97"/>
        <v>0.15321657508808303</v>
      </c>
      <c r="W3090">
        <f t="shared" si="96"/>
        <v>0</v>
      </c>
      <c r="X3090" s="1">
        <v>0</v>
      </c>
    </row>
    <row r="3091" spans="2:24">
      <c r="B3091" s="1">
        <v>0</v>
      </c>
      <c r="C3091">
        <v>0.63423371018573349</v>
      </c>
      <c r="D3091" s="3" t="s">
        <v>2167</v>
      </c>
      <c r="E3091" s="4">
        <v>2499</v>
      </c>
      <c r="F3091">
        <v>76792</v>
      </c>
      <c r="G3091">
        <v>1</v>
      </c>
      <c r="H3091">
        <v>90</v>
      </c>
      <c r="I3091">
        <v>12</v>
      </c>
      <c r="J3091">
        <v>0</v>
      </c>
      <c r="K3091">
        <v>1</v>
      </c>
      <c r="L3091">
        <v>0</v>
      </c>
      <c r="M3091">
        <v>1</v>
      </c>
      <c r="N3091">
        <v>1</v>
      </c>
      <c r="O3091">
        <v>0</v>
      </c>
      <c r="P3091">
        <v>1</v>
      </c>
      <c r="Q3091">
        <v>0</v>
      </c>
      <c r="R3091">
        <v>0</v>
      </c>
      <c r="S3091">
        <v>0</v>
      </c>
      <c r="T3091">
        <v>0</v>
      </c>
      <c r="V3091">
        <f t="shared" si="97"/>
        <v>0.22941150659520923</v>
      </c>
      <c r="W3091">
        <f t="shared" si="96"/>
        <v>0</v>
      </c>
      <c r="X3091" s="1">
        <v>0</v>
      </c>
    </row>
    <row r="3092" spans="2:24">
      <c r="B3092" s="1">
        <v>0</v>
      </c>
      <c r="C3092">
        <v>0.63536566991143195</v>
      </c>
      <c r="D3092" s="3" t="s">
        <v>2157</v>
      </c>
      <c r="E3092" s="4">
        <v>4031</v>
      </c>
      <c r="F3092">
        <v>0</v>
      </c>
      <c r="G3092">
        <v>1</v>
      </c>
      <c r="H3092">
        <v>37</v>
      </c>
      <c r="I3092">
        <v>35</v>
      </c>
      <c r="J3092">
        <v>1</v>
      </c>
      <c r="K3092">
        <v>1</v>
      </c>
      <c r="L3092">
        <v>0</v>
      </c>
      <c r="M3092">
        <v>1</v>
      </c>
      <c r="N3092">
        <v>1</v>
      </c>
      <c r="O3092">
        <v>0</v>
      </c>
      <c r="P3092">
        <v>1</v>
      </c>
      <c r="Q3092">
        <v>1</v>
      </c>
      <c r="R3092">
        <v>0</v>
      </c>
      <c r="S3092">
        <v>1</v>
      </c>
      <c r="T3092">
        <v>0</v>
      </c>
      <c r="V3092">
        <f t="shared" si="97"/>
        <v>1.4122184053695773E-2</v>
      </c>
      <c r="W3092">
        <f t="shared" si="96"/>
        <v>0</v>
      </c>
      <c r="X3092" s="1">
        <v>0</v>
      </c>
    </row>
    <row r="3093" spans="2:24">
      <c r="B3093" s="1">
        <v>0</v>
      </c>
      <c r="C3093">
        <v>0.63543500315185408</v>
      </c>
      <c r="D3093" s="3" t="s">
        <v>2156</v>
      </c>
      <c r="E3093" s="4">
        <v>2280</v>
      </c>
      <c r="F3093">
        <v>23253</v>
      </c>
      <c r="G3093">
        <v>1</v>
      </c>
      <c r="H3093">
        <v>61</v>
      </c>
      <c r="I3093">
        <v>20</v>
      </c>
      <c r="J3093">
        <v>0</v>
      </c>
      <c r="K3093">
        <v>1</v>
      </c>
      <c r="L3093">
        <v>0</v>
      </c>
      <c r="M3093">
        <v>1</v>
      </c>
      <c r="N3093">
        <v>1</v>
      </c>
      <c r="O3093">
        <v>0</v>
      </c>
      <c r="P3093">
        <v>0</v>
      </c>
      <c r="Q3093">
        <v>0</v>
      </c>
      <c r="R3093">
        <v>1</v>
      </c>
      <c r="S3093">
        <v>0</v>
      </c>
      <c r="T3093">
        <v>1</v>
      </c>
      <c r="V3093">
        <f t="shared" si="97"/>
        <v>0.2485839460844417</v>
      </c>
      <c r="W3093">
        <f t="shared" si="96"/>
        <v>0</v>
      </c>
      <c r="X3093" s="1">
        <v>0</v>
      </c>
    </row>
    <row r="3094" spans="2:24">
      <c r="B3094" s="1">
        <v>0</v>
      </c>
      <c r="C3094">
        <v>0.63584411499828297</v>
      </c>
      <c r="D3094" s="3" t="s">
        <v>2155</v>
      </c>
      <c r="E3094" s="4">
        <v>2799</v>
      </c>
      <c r="F3094">
        <v>78127</v>
      </c>
      <c r="G3094">
        <v>1</v>
      </c>
      <c r="H3094">
        <v>109</v>
      </c>
      <c r="I3094">
        <v>5</v>
      </c>
      <c r="J3094">
        <v>0</v>
      </c>
      <c r="K3094">
        <v>1</v>
      </c>
      <c r="L3094">
        <v>0</v>
      </c>
      <c r="M3094">
        <v>0</v>
      </c>
      <c r="N3094">
        <v>1</v>
      </c>
      <c r="O3094">
        <v>0</v>
      </c>
      <c r="P3094">
        <v>1</v>
      </c>
      <c r="Q3094">
        <v>0</v>
      </c>
      <c r="R3094">
        <v>0</v>
      </c>
      <c r="S3094">
        <v>0</v>
      </c>
      <c r="T3094">
        <v>0</v>
      </c>
      <c r="V3094">
        <f t="shared" si="97"/>
        <v>0.20958380036338151</v>
      </c>
      <c r="W3094">
        <f t="shared" si="96"/>
        <v>0</v>
      </c>
      <c r="X3094" s="1">
        <v>0</v>
      </c>
    </row>
    <row r="3095" spans="2:24">
      <c r="B3095" s="1">
        <v>0</v>
      </c>
      <c r="C3095">
        <v>0.63610824925643772</v>
      </c>
      <c r="D3095" s="3" t="s">
        <v>2154</v>
      </c>
      <c r="E3095" s="4">
        <v>13094</v>
      </c>
      <c r="F3095">
        <v>37541</v>
      </c>
      <c r="G3095">
        <v>1</v>
      </c>
      <c r="H3095">
        <v>115</v>
      </c>
      <c r="I3095">
        <v>10</v>
      </c>
      <c r="J3095">
        <v>0</v>
      </c>
      <c r="K3095">
        <v>0</v>
      </c>
      <c r="L3095">
        <v>0</v>
      </c>
      <c r="M3095">
        <v>1</v>
      </c>
      <c r="N3095">
        <v>1</v>
      </c>
      <c r="O3095">
        <v>0</v>
      </c>
      <c r="P3095">
        <v>1</v>
      </c>
      <c r="Q3095">
        <v>1</v>
      </c>
      <c r="R3095">
        <v>0</v>
      </c>
      <c r="S3095">
        <v>0</v>
      </c>
      <c r="T3095">
        <v>0</v>
      </c>
      <c r="V3095">
        <f t="shared" si="97"/>
        <v>0.38581328767951151</v>
      </c>
      <c r="W3095">
        <f t="shared" si="96"/>
        <v>0</v>
      </c>
      <c r="X3095" s="1">
        <v>0</v>
      </c>
    </row>
    <row r="3096" spans="2:24">
      <c r="B3096" s="1">
        <v>0</v>
      </c>
      <c r="C3096">
        <v>0.63611085695964786</v>
      </c>
      <c r="D3096" s="3" t="s">
        <v>2153</v>
      </c>
      <c r="E3096" s="4">
        <v>16705</v>
      </c>
      <c r="F3096">
        <v>74900</v>
      </c>
      <c r="G3096">
        <v>1</v>
      </c>
      <c r="H3096">
        <v>204</v>
      </c>
      <c r="I3096">
        <v>31</v>
      </c>
      <c r="J3096">
        <v>0</v>
      </c>
      <c r="K3096">
        <v>1</v>
      </c>
      <c r="L3096">
        <v>0</v>
      </c>
      <c r="M3096">
        <v>1</v>
      </c>
      <c r="N3096">
        <v>0</v>
      </c>
      <c r="O3096">
        <v>0</v>
      </c>
      <c r="P3096">
        <v>1</v>
      </c>
      <c r="Q3096">
        <v>0</v>
      </c>
      <c r="R3096">
        <v>0</v>
      </c>
      <c r="S3096">
        <v>0</v>
      </c>
      <c r="T3096">
        <v>0</v>
      </c>
      <c r="V3096">
        <f t="shared" si="97"/>
        <v>-0.26494518977761955</v>
      </c>
      <c r="W3096">
        <f t="shared" si="96"/>
        <v>0</v>
      </c>
      <c r="X3096" s="1">
        <v>0</v>
      </c>
    </row>
    <row r="3097" spans="2:24">
      <c r="B3097" s="1">
        <v>0</v>
      </c>
      <c r="C3097">
        <v>0.63675413682905679</v>
      </c>
      <c r="D3097" s="3" t="s">
        <v>2151</v>
      </c>
      <c r="E3097" s="4">
        <v>5292</v>
      </c>
      <c r="F3097">
        <v>67899</v>
      </c>
      <c r="G3097">
        <v>1</v>
      </c>
      <c r="H3097">
        <v>88</v>
      </c>
      <c r="I3097">
        <v>5</v>
      </c>
      <c r="J3097">
        <v>0</v>
      </c>
      <c r="K3097">
        <v>1</v>
      </c>
      <c r="L3097">
        <v>0</v>
      </c>
      <c r="M3097">
        <v>1</v>
      </c>
      <c r="N3097">
        <v>1</v>
      </c>
      <c r="O3097">
        <v>0</v>
      </c>
      <c r="P3097">
        <v>1</v>
      </c>
      <c r="Q3097">
        <v>0</v>
      </c>
      <c r="R3097">
        <v>0</v>
      </c>
      <c r="S3097">
        <v>0</v>
      </c>
      <c r="T3097">
        <v>0</v>
      </c>
      <c r="V3097">
        <f t="shared" si="97"/>
        <v>0.33988973324873784</v>
      </c>
      <c r="W3097">
        <f t="shared" si="96"/>
        <v>0</v>
      </c>
      <c r="X3097" s="1">
        <v>0</v>
      </c>
    </row>
    <row r="3098" spans="2:24">
      <c r="B3098" s="1">
        <v>0</v>
      </c>
      <c r="C3098">
        <v>0.636791953647878</v>
      </c>
      <c r="D3098" s="3" t="s">
        <v>2150</v>
      </c>
      <c r="E3098" s="4">
        <v>7840</v>
      </c>
      <c r="F3098">
        <v>58414</v>
      </c>
      <c r="G3098">
        <v>1</v>
      </c>
      <c r="H3098">
        <v>246</v>
      </c>
      <c r="I3098">
        <v>7</v>
      </c>
      <c r="J3098">
        <v>0</v>
      </c>
      <c r="K3098">
        <v>1</v>
      </c>
      <c r="L3098">
        <v>0</v>
      </c>
      <c r="M3098">
        <v>1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V3098">
        <f t="shared" si="97"/>
        <v>0.24331603088850393</v>
      </c>
      <c r="W3098">
        <f t="shared" si="96"/>
        <v>0</v>
      </c>
      <c r="X3098" s="1">
        <v>0</v>
      </c>
    </row>
    <row r="3099" spans="2:24">
      <c r="B3099" s="1">
        <v>0</v>
      </c>
      <c r="C3099">
        <v>0.63688955718506568</v>
      </c>
      <c r="D3099" s="3" t="s">
        <v>2146</v>
      </c>
      <c r="E3099" s="4">
        <v>2610</v>
      </c>
      <c r="F3099">
        <v>30825</v>
      </c>
      <c r="G3099">
        <v>1</v>
      </c>
      <c r="H3099">
        <v>80</v>
      </c>
      <c r="I3099">
        <v>15</v>
      </c>
      <c r="J3099">
        <v>0</v>
      </c>
      <c r="K3099">
        <v>1</v>
      </c>
      <c r="L3099">
        <v>0</v>
      </c>
      <c r="M3099">
        <v>1</v>
      </c>
      <c r="N3099">
        <v>1</v>
      </c>
      <c r="O3099">
        <v>0</v>
      </c>
      <c r="P3099">
        <v>0</v>
      </c>
      <c r="Q3099">
        <v>0</v>
      </c>
      <c r="R3099">
        <v>1</v>
      </c>
      <c r="S3099">
        <v>0</v>
      </c>
      <c r="T3099">
        <v>0</v>
      </c>
      <c r="V3099">
        <f t="shared" si="97"/>
        <v>0.29195569509057218</v>
      </c>
      <c r="W3099">
        <f t="shared" si="96"/>
        <v>0</v>
      </c>
      <c r="X3099" s="1">
        <v>0</v>
      </c>
    </row>
    <row r="3100" spans="2:24">
      <c r="B3100" s="1">
        <v>0</v>
      </c>
      <c r="C3100">
        <v>0.63715296594293458</v>
      </c>
      <c r="D3100" s="3" t="s">
        <v>2143</v>
      </c>
      <c r="E3100" s="4">
        <v>7276</v>
      </c>
      <c r="F3100">
        <v>27984</v>
      </c>
      <c r="G3100">
        <v>1</v>
      </c>
      <c r="H3100">
        <v>88</v>
      </c>
      <c r="I3100">
        <v>7</v>
      </c>
      <c r="J3100">
        <v>1</v>
      </c>
      <c r="K3100">
        <v>1</v>
      </c>
      <c r="L3100">
        <v>1</v>
      </c>
      <c r="M3100">
        <v>0</v>
      </c>
      <c r="N3100">
        <v>1</v>
      </c>
      <c r="O3100">
        <v>0</v>
      </c>
      <c r="P3100">
        <v>1</v>
      </c>
      <c r="Q3100">
        <v>0</v>
      </c>
      <c r="R3100">
        <v>0</v>
      </c>
      <c r="S3100">
        <v>0</v>
      </c>
      <c r="T3100">
        <v>0</v>
      </c>
      <c r="V3100">
        <f t="shared" si="97"/>
        <v>0.23166674383031041</v>
      </c>
      <c r="W3100">
        <f t="shared" si="96"/>
        <v>0</v>
      </c>
      <c r="X3100" s="1">
        <v>0</v>
      </c>
    </row>
    <row r="3101" spans="2:24">
      <c r="B3101" s="1">
        <v>0</v>
      </c>
      <c r="C3101">
        <v>0.63798873202781603</v>
      </c>
      <c r="D3101" s="3" t="s">
        <v>2133</v>
      </c>
      <c r="E3101" s="4">
        <v>4431</v>
      </c>
      <c r="F3101">
        <v>24059</v>
      </c>
      <c r="G3101">
        <v>1</v>
      </c>
      <c r="H3101">
        <v>88</v>
      </c>
      <c r="I3101">
        <v>31</v>
      </c>
      <c r="J3101">
        <v>0</v>
      </c>
      <c r="K3101">
        <v>1</v>
      </c>
      <c r="L3101">
        <v>0</v>
      </c>
      <c r="M3101">
        <v>1</v>
      </c>
      <c r="N3101">
        <v>1</v>
      </c>
      <c r="O3101">
        <v>0</v>
      </c>
      <c r="P3101">
        <v>1</v>
      </c>
      <c r="Q3101">
        <v>0</v>
      </c>
      <c r="R3101">
        <v>1</v>
      </c>
      <c r="S3101">
        <v>0</v>
      </c>
      <c r="T3101">
        <v>0</v>
      </c>
      <c r="V3101">
        <f t="shared" si="97"/>
        <v>2.0377529699867447E-2</v>
      </c>
      <c r="W3101">
        <f t="shared" si="96"/>
        <v>0</v>
      </c>
      <c r="X3101" s="1">
        <v>0</v>
      </c>
    </row>
    <row r="3102" spans="2:24">
      <c r="B3102" s="1">
        <v>0</v>
      </c>
      <c r="C3102">
        <v>0.63827682875016556</v>
      </c>
      <c r="D3102" s="3" t="s">
        <v>2132</v>
      </c>
      <c r="E3102" s="4">
        <v>5073</v>
      </c>
      <c r="F3102">
        <v>57709</v>
      </c>
      <c r="G3102">
        <v>1</v>
      </c>
      <c r="H3102">
        <v>161</v>
      </c>
      <c r="I3102">
        <v>10</v>
      </c>
      <c r="J3102">
        <v>0</v>
      </c>
      <c r="K3102">
        <v>1</v>
      </c>
      <c r="L3102">
        <v>0</v>
      </c>
      <c r="M3102">
        <v>1</v>
      </c>
      <c r="N3102">
        <v>0</v>
      </c>
      <c r="O3102">
        <v>0</v>
      </c>
      <c r="P3102">
        <v>1</v>
      </c>
      <c r="Q3102">
        <v>0</v>
      </c>
      <c r="R3102">
        <v>0</v>
      </c>
      <c r="S3102">
        <v>0</v>
      </c>
      <c r="T3102">
        <v>0</v>
      </c>
      <c r="V3102">
        <f t="shared" si="97"/>
        <v>0.24233311799963353</v>
      </c>
      <c r="W3102">
        <f t="shared" si="96"/>
        <v>0</v>
      </c>
      <c r="X3102" s="1">
        <v>0</v>
      </c>
    </row>
    <row r="3103" spans="2:24">
      <c r="B3103" s="1">
        <v>0</v>
      </c>
      <c r="C3103">
        <v>0.63874045044125083</v>
      </c>
      <c r="D3103" s="3" t="s">
        <v>2128</v>
      </c>
      <c r="E3103" s="4">
        <v>7507</v>
      </c>
      <c r="F3103">
        <v>60920</v>
      </c>
      <c r="G3103">
        <v>1</v>
      </c>
      <c r="H3103">
        <v>76</v>
      </c>
      <c r="I3103">
        <v>10</v>
      </c>
      <c r="J3103">
        <v>1</v>
      </c>
      <c r="K3103">
        <v>1</v>
      </c>
      <c r="L3103">
        <v>0</v>
      </c>
      <c r="M3103">
        <v>1</v>
      </c>
      <c r="N3103">
        <v>1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V3103">
        <f t="shared" si="97"/>
        <v>0.1556634603269961</v>
      </c>
      <c r="W3103">
        <f t="shared" si="96"/>
        <v>0</v>
      </c>
      <c r="X3103" s="1">
        <v>0</v>
      </c>
    </row>
    <row r="3104" spans="2:24">
      <c r="B3104" s="1">
        <v>0</v>
      </c>
      <c r="C3104">
        <v>0.63896960236084166</v>
      </c>
      <c r="D3104" s="3" t="s">
        <v>2127</v>
      </c>
      <c r="E3104" s="4">
        <v>5709</v>
      </c>
      <c r="F3104">
        <v>0</v>
      </c>
      <c r="G3104">
        <v>1</v>
      </c>
      <c r="H3104">
        <v>50</v>
      </c>
      <c r="I3104">
        <v>32</v>
      </c>
      <c r="J3104">
        <v>1</v>
      </c>
      <c r="K3104">
        <v>1</v>
      </c>
      <c r="L3104">
        <v>0</v>
      </c>
      <c r="M3104">
        <v>1</v>
      </c>
      <c r="N3104">
        <v>0</v>
      </c>
      <c r="O3104">
        <v>0</v>
      </c>
      <c r="P3104">
        <v>1</v>
      </c>
      <c r="Q3104">
        <v>0</v>
      </c>
      <c r="R3104">
        <v>1</v>
      </c>
      <c r="S3104">
        <v>1</v>
      </c>
      <c r="T3104">
        <v>0</v>
      </c>
      <c r="V3104">
        <f t="shared" si="97"/>
        <v>-5.1617855129105217E-3</v>
      </c>
      <c r="W3104">
        <f t="shared" si="96"/>
        <v>0</v>
      </c>
      <c r="X3104" s="1">
        <v>0</v>
      </c>
    </row>
    <row r="3105" spans="2:24">
      <c r="B3105" s="1">
        <v>0</v>
      </c>
      <c r="C3105">
        <v>0.63924803754279769</v>
      </c>
      <c r="D3105" s="3" t="s">
        <v>2125</v>
      </c>
      <c r="E3105" s="4">
        <v>13756</v>
      </c>
      <c r="F3105">
        <v>15340</v>
      </c>
      <c r="G3105">
        <v>1</v>
      </c>
      <c r="H3105">
        <v>163</v>
      </c>
      <c r="I3105">
        <v>12</v>
      </c>
      <c r="J3105">
        <v>0</v>
      </c>
      <c r="K3105">
        <v>1</v>
      </c>
      <c r="L3105">
        <v>0</v>
      </c>
      <c r="M3105">
        <v>1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1</v>
      </c>
      <c r="V3105">
        <f t="shared" si="97"/>
        <v>0.25140993324751476</v>
      </c>
      <c r="W3105">
        <f t="shared" si="96"/>
        <v>0</v>
      </c>
      <c r="X3105" s="1">
        <v>0</v>
      </c>
    </row>
    <row r="3106" spans="2:24">
      <c r="B3106" s="1">
        <v>0</v>
      </c>
      <c r="C3106">
        <v>0.63958530716578721</v>
      </c>
      <c r="D3106" s="3" t="s">
        <v>2124</v>
      </c>
      <c r="E3106" s="4">
        <v>9817</v>
      </c>
      <c r="F3106">
        <v>37256</v>
      </c>
      <c r="G3106">
        <v>1</v>
      </c>
      <c r="H3106">
        <v>76</v>
      </c>
      <c r="I3106">
        <v>15</v>
      </c>
      <c r="J3106">
        <v>0</v>
      </c>
      <c r="K3106">
        <v>1</v>
      </c>
      <c r="L3106">
        <v>0</v>
      </c>
      <c r="M3106">
        <v>1</v>
      </c>
      <c r="N3106">
        <v>1</v>
      </c>
      <c r="O3106">
        <v>0</v>
      </c>
      <c r="P3106">
        <v>1</v>
      </c>
      <c r="Q3106">
        <v>0</v>
      </c>
      <c r="R3106">
        <v>0</v>
      </c>
      <c r="S3106">
        <v>0</v>
      </c>
      <c r="T3106">
        <v>0</v>
      </c>
      <c r="V3106">
        <f t="shared" si="97"/>
        <v>0.21520286246309292</v>
      </c>
      <c r="W3106">
        <f t="shared" si="96"/>
        <v>0</v>
      </c>
      <c r="X3106" s="1">
        <v>0</v>
      </c>
    </row>
    <row r="3107" spans="2:24">
      <c r="B3107" s="1">
        <v>0</v>
      </c>
      <c r="C3107">
        <v>0.63960255479421591</v>
      </c>
      <c r="D3107" s="3" t="s">
        <v>2123</v>
      </c>
      <c r="E3107" s="4">
        <v>4503</v>
      </c>
      <c r="F3107">
        <v>0</v>
      </c>
      <c r="G3107">
        <v>1</v>
      </c>
      <c r="H3107">
        <v>69</v>
      </c>
      <c r="I3107">
        <v>28</v>
      </c>
      <c r="J3107">
        <v>1</v>
      </c>
      <c r="K3107">
        <v>1</v>
      </c>
      <c r="L3107">
        <v>0</v>
      </c>
      <c r="M3107">
        <v>1</v>
      </c>
      <c r="N3107">
        <v>1</v>
      </c>
      <c r="O3107">
        <v>0</v>
      </c>
      <c r="P3107">
        <v>0</v>
      </c>
      <c r="Q3107">
        <v>0</v>
      </c>
      <c r="R3107">
        <v>1</v>
      </c>
      <c r="S3107">
        <v>1</v>
      </c>
      <c r="T3107">
        <v>0</v>
      </c>
      <c r="V3107">
        <f t="shared" si="97"/>
        <v>9.2186340891494953E-2</v>
      </c>
      <c r="W3107">
        <f t="shared" si="96"/>
        <v>0</v>
      </c>
      <c r="X3107" s="1">
        <v>0</v>
      </c>
    </row>
    <row r="3108" spans="2:24">
      <c r="B3108" s="1">
        <v>0</v>
      </c>
      <c r="C3108">
        <v>0.64014774916700445</v>
      </c>
      <c r="D3108" s="3" t="s">
        <v>2121</v>
      </c>
      <c r="E3108" s="4">
        <v>8158</v>
      </c>
      <c r="F3108">
        <v>86811</v>
      </c>
      <c r="G3108">
        <v>1</v>
      </c>
      <c r="H3108">
        <v>104</v>
      </c>
      <c r="I3108">
        <v>19</v>
      </c>
      <c r="J3108">
        <v>0</v>
      </c>
      <c r="K3108">
        <v>1</v>
      </c>
      <c r="L3108">
        <v>0</v>
      </c>
      <c r="M3108">
        <v>1</v>
      </c>
      <c r="N3108">
        <v>0</v>
      </c>
      <c r="O3108">
        <v>1</v>
      </c>
      <c r="P3108">
        <v>1</v>
      </c>
      <c r="Q3108">
        <v>0</v>
      </c>
      <c r="R3108">
        <v>1</v>
      </c>
      <c r="S3108">
        <v>0</v>
      </c>
      <c r="T3108">
        <v>0</v>
      </c>
      <c r="V3108">
        <f t="shared" si="97"/>
        <v>2.3526994800492133E-2</v>
      </c>
      <c r="W3108">
        <f t="shared" si="96"/>
        <v>0</v>
      </c>
      <c r="X3108" s="1">
        <v>0</v>
      </c>
    </row>
    <row r="3109" spans="2:24">
      <c r="B3109" s="1">
        <v>0</v>
      </c>
      <c r="C3109">
        <v>0.64024298202257746</v>
      </c>
      <c r="D3109" s="3" t="s">
        <v>2120</v>
      </c>
      <c r="E3109" s="4">
        <v>4330</v>
      </c>
      <c r="F3109">
        <v>60475</v>
      </c>
      <c r="G3109">
        <v>1</v>
      </c>
      <c r="H3109">
        <v>139</v>
      </c>
      <c r="I3109">
        <v>9</v>
      </c>
      <c r="J3109">
        <v>0</v>
      </c>
      <c r="K3109">
        <v>0</v>
      </c>
      <c r="L3109">
        <v>0</v>
      </c>
      <c r="M3109">
        <v>1</v>
      </c>
      <c r="N3109">
        <v>0</v>
      </c>
      <c r="O3109">
        <v>1</v>
      </c>
      <c r="P3109">
        <v>1</v>
      </c>
      <c r="Q3109">
        <v>0</v>
      </c>
      <c r="R3109">
        <v>0</v>
      </c>
      <c r="S3109">
        <v>0</v>
      </c>
      <c r="T3109">
        <v>0</v>
      </c>
      <c r="V3109">
        <f t="shared" si="97"/>
        <v>0.40762434250551038</v>
      </c>
      <c r="W3109">
        <f t="shared" si="96"/>
        <v>1</v>
      </c>
      <c r="X3109" s="1">
        <v>0</v>
      </c>
    </row>
    <row r="3110" spans="2:24">
      <c r="B3110" s="1">
        <v>0</v>
      </c>
      <c r="C3110">
        <v>0.64046039508677111</v>
      </c>
      <c r="D3110" s="3" t="s">
        <v>2118</v>
      </c>
      <c r="E3110" s="4">
        <v>12759</v>
      </c>
      <c r="F3110">
        <v>68351</v>
      </c>
      <c r="G3110">
        <v>1</v>
      </c>
      <c r="H3110">
        <v>131</v>
      </c>
      <c r="I3110">
        <v>16</v>
      </c>
      <c r="J3110">
        <v>0</v>
      </c>
      <c r="K3110">
        <v>1</v>
      </c>
      <c r="L3110">
        <v>0</v>
      </c>
      <c r="M3110">
        <v>1</v>
      </c>
      <c r="N3110">
        <v>1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V3110">
        <f t="shared" si="97"/>
        <v>8.4198848144216923E-2</v>
      </c>
      <c r="W3110">
        <f t="shared" si="96"/>
        <v>0</v>
      </c>
      <c r="X3110" s="1">
        <v>0</v>
      </c>
    </row>
    <row r="3111" spans="2:24">
      <c r="B3111" s="1">
        <v>0</v>
      </c>
      <c r="C3111">
        <v>0.64083240723276158</v>
      </c>
      <c r="D3111" s="3" t="s">
        <v>2116</v>
      </c>
      <c r="E3111" s="4">
        <v>3033</v>
      </c>
      <c r="F3111">
        <v>73782</v>
      </c>
      <c r="G3111">
        <v>1</v>
      </c>
      <c r="H3111">
        <v>106</v>
      </c>
      <c r="I3111">
        <v>11</v>
      </c>
      <c r="J3111">
        <v>0</v>
      </c>
      <c r="K3111">
        <v>1</v>
      </c>
      <c r="L3111">
        <v>0</v>
      </c>
      <c r="M3111">
        <v>1</v>
      </c>
      <c r="N3111">
        <v>0</v>
      </c>
      <c r="O3111">
        <v>0</v>
      </c>
      <c r="P3111">
        <v>1</v>
      </c>
      <c r="Q3111">
        <v>1</v>
      </c>
      <c r="R3111">
        <v>0</v>
      </c>
      <c r="S3111">
        <v>0</v>
      </c>
      <c r="T3111">
        <v>0</v>
      </c>
      <c r="V3111">
        <f t="shared" si="97"/>
        <v>0.23914895574884229</v>
      </c>
      <c r="W3111">
        <f t="shared" si="96"/>
        <v>0</v>
      </c>
      <c r="X3111" s="1">
        <v>0</v>
      </c>
    </row>
    <row r="3112" spans="2:24">
      <c r="B3112" s="1">
        <v>0</v>
      </c>
      <c r="C3112">
        <v>0.64126500750019444</v>
      </c>
      <c r="D3112" s="3" t="s">
        <v>2113</v>
      </c>
      <c r="E3112" s="4">
        <v>8559</v>
      </c>
      <c r="F3112">
        <v>0</v>
      </c>
      <c r="G3112">
        <v>1</v>
      </c>
      <c r="H3112">
        <v>171</v>
      </c>
      <c r="I3112">
        <v>10</v>
      </c>
      <c r="J3112">
        <v>1</v>
      </c>
      <c r="K3112">
        <v>1</v>
      </c>
      <c r="L3112">
        <v>0</v>
      </c>
      <c r="M3112">
        <v>1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1</v>
      </c>
      <c r="T3112">
        <v>0</v>
      </c>
      <c r="V3112">
        <f t="shared" si="97"/>
        <v>0.30723884761174902</v>
      </c>
      <c r="W3112">
        <f t="shared" si="96"/>
        <v>0</v>
      </c>
      <c r="X3112" s="1">
        <v>0</v>
      </c>
    </row>
    <row r="3113" spans="2:24">
      <c r="B3113" s="1">
        <v>0</v>
      </c>
      <c r="C3113">
        <v>0.64178064961069292</v>
      </c>
      <c r="D3113" s="3" t="s">
        <v>2107</v>
      </c>
      <c r="E3113" s="4">
        <v>5552</v>
      </c>
      <c r="F3113">
        <v>46043</v>
      </c>
      <c r="G3113">
        <v>1</v>
      </c>
      <c r="H3113">
        <v>76</v>
      </c>
      <c r="I3113">
        <v>22</v>
      </c>
      <c r="J3113">
        <v>0</v>
      </c>
      <c r="K3113">
        <v>1</v>
      </c>
      <c r="L3113">
        <v>1</v>
      </c>
      <c r="M3113">
        <v>1</v>
      </c>
      <c r="N3113">
        <v>1</v>
      </c>
      <c r="O3113">
        <v>0</v>
      </c>
      <c r="P3113">
        <v>1</v>
      </c>
      <c r="Q3113">
        <v>0</v>
      </c>
      <c r="R3113">
        <v>0</v>
      </c>
      <c r="S3113">
        <v>0</v>
      </c>
      <c r="T3113">
        <v>0</v>
      </c>
      <c r="V3113">
        <f t="shared" si="97"/>
        <v>0.19638861438577512</v>
      </c>
      <c r="W3113">
        <f t="shared" si="96"/>
        <v>0</v>
      </c>
      <c r="X3113" s="1">
        <v>0</v>
      </c>
    </row>
    <row r="3114" spans="2:24">
      <c r="B3114" s="1">
        <v>0</v>
      </c>
      <c r="C3114">
        <v>0.64179521270179896</v>
      </c>
      <c r="D3114" s="3" t="s">
        <v>2106</v>
      </c>
      <c r="E3114" s="4">
        <v>21850</v>
      </c>
      <c r="F3114">
        <v>48107</v>
      </c>
      <c r="G3114">
        <v>1</v>
      </c>
      <c r="H3114">
        <v>204</v>
      </c>
      <c r="I3114">
        <v>6</v>
      </c>
      <c r="J3114">
        <v>0</v>
      </c>
      <c r="K3114">
        <v>1</v>
      </c>
      <c r="L3114">
        <v>0</v>
      </c>
      <c r="M3114">
        <v>1</v>
      </c>
      <c r="N3114">
        <v>1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V3114">
        <f t="shared" si="97"/>
        <v>0.18745703085207838</v>
      </c>
      <c r="W3114">
        <f t="shared" si="96"/>
        <v>0</v>
      </c>
      <c r="X3114" s="1">
        <v>0</v>
      </c>
    </row>
    <row r="3115" spans="2:24">
      <c r="B3115" s="1">
        <v>0</v>
      </c>
      <c r="C3115">
        <v>0.64185108181175365</v>
      </c>
      <c r="D3115" s="3" t="s">
        <v>2105</v>
      </c>
      <c r="E3115" s="4">
        <v>6047</v>
      </c>
      <c r="F3115">
        <v>20396</v>
      </c>
      <c r="G3115">
        <v>1</v>
      </c>
      <c r="H3115">
        <v>102</v>
      </c>
      <c r="I3115">
        <v>15</v>
      </c>
      <c r="J3115">
        <v>0</v>
      </c>
      <c r="K3115">
        <v>1</v>
      </c>
      <c r="L3115">
        <v>0</v>
      </c>
      <c r="M3115">
        <v>1</v>
      </c>
      <c r="N3115">
        <v>0</v>
      </c>
      <c r="O3115">
        <v>0</v>
      </c>
      <c r="P3115">
        <v>1</v>
      </c>
      <c r="Q3115">
        <v>0</v>
      </c>
      <c r="R3115">
        <v>0</v>
      </c>
      <c r="S3115">
        <v>0</v>
      </c>
      <c r="T3115">
        <v>0</v>
      </c>
      <c r="V3115">
        <f t="shared" si="97"/>
        <v>0.26455489017321387</v>
      </c>
      <c r="W3115">
        <f t="shared" si="96"/>
        <v>0</v>
      </c>
      <c r="X3115" s="1">
        <v>0</v>
      </c>
    </row>
    <row r="3116" spans="2:24">
      <c r="B3116" s="1">
        <v>0</v>
      </c>
      <c r="C3116">
        <v>0.64185143571433212</v>
      </c>
      <c r="D3116" s="3" t="s">
        <v>2104</v>
      </c>
      <c r="E3116" s="4">
        <v>3719</v>
      </c>
      <c r="F3116">
        <v>40968</v>
      </c>
      <c r="G3116">
        <v>1</v>
      </c>
      <c r="H3116">
        <v>93</v>
      </c>
      <c r="I3116">
        <v>29</v>
      </c>
      <c r="J3116">
        <v>1</v>
      </c>
      <c r="K3116">
        <v>1</v>
      </c>
      <c r="L3116">
        <v>0</v>
      </c>
      <c r="M3116">
        <v>1</v>
      </c>
      <c r="N3116">
        <v>0</v>
      </c>
      <c r="O3116">
        <v>0</v>
      </c>
      <c r="P3116">
        <v>0</v>
      </c>
      <c r="Q3116">
        <v>1</v>
      </c>
      <c r="R3116">
        <v>1</v>
      </c>
      <c r="S3116">
        <v>0</v>
      </c>
      <c r="T3116">
        <v>0</v>
      </c>
      <c r="V3116">
        <f t="shared" si="97"/>
        <v>-9.1373291693238406E-2</v>
      </c>
      <c r="W3116">
        <f t="shared" si="96"/>
        <v>0</v>
      </c>
      <c r="X3116" s="1">
        <v>0</v>
      </c>
    </row>
    <row r="3117" spans="2:24">
      <c r="B3117" s="1">
        <v>0</v>
      </c>
      <c r="C3117">
        <v>0.64200524224061761</v>
      </c>
      <c r="D3117" s="3" t="s">
        <v>2103</v>
      </c>
      <c r="E3117" s="4">
        <v>5780</v>
      </c>
      <c r="F3117">
        <v>51066</v>
      </c>
      <c r="G3117">
        <v>1</v>
      </c>
      <c r="H3117">
        <v>76</v>
      </c>
      <c r="I3117">
        <v>23</v>
      </c>
      <c r="J3117">
        <v>0</v>
      </c>
      <c r="K3117">
        <v>1</v>
      </c>
      <c r="L3117">
        <v>0</v>
      </c>
      <c r="M3117">
        <v>1</v>
      </c>
      <c r="N3117">
        <v>1</v>
      </c>
      <c r="O3117">
        <v>0</v>
      </c>
      <c r="P3117">
        <v>0</v>
      </c>
      <c r="Q3117">
        <v>0</v>
      </c>
      <c r="R3117">
        <v>1</v>
      </c>
      <c r="S3117">
        <v>0</v>
      </c>
      <c r="T3117">
        <v>0</v>
      </c>
      <c r="V3117">
        <f t="shared" si="97"/>
        <v>8.3377014043913913E-2</v>
      </c>
      <c r="W3117">
        <f t="shared" si="96"/>
        <v>0</v>
      </c>
      <c r="X3117" s="1">
        <v>0</v>
      </c>
    </row>
    <row r="3118" spans="2:24">
      <c r="B3118" s="1">
        <v>0</v>
      </c>
      <c r="C3118">
        <v>0.64312153153266827</v>
      </c>
      <c r="D3118" s="3" t="s">
        <v>2099</v>
      </c>
      <c r="E3118" s="4">
        <v>8271</v>
      </c>
      <c r="F3118">
        <v>44656</v>
      </c>
      <c r="G3118">
        <v>1</v>
      </c>
      <c r="H3118">
        <v>116</v>
      </c>
      <c r="I3118">
        <v>2</v>
      </c>
      <c r="J3118">
        <v>1</v>
      </c>
      <c r="K3118">
        <v>0</v>
      </c>
      <c r="L3118">
        <v>0</v>
      </c>
      <c r="M3118">
        <v>1</v>
      </c>
      <c r="N3118">
        <v>1</v>
      </c>
      <c r="O3118">
        <v>0</v>
      </c>
      <c r="P3118">
        <v>1</v>
      </c>
      <c r="Q3118">
        <v>0</v>
      </c>
      <c r="R3118">
        <v>1</v>
      </c>
      <c r="S3118">
        <v>0</v>
      </c>
      <c r="T3118">
        <v>0</v>
      </c>
      <c r="V3118">
        <f t="shared" si="97"/>
        <v>0.40167450776018793</v>
      </c>
      <c r="W3118">
        <f t="shared" si="96"/>
        <v>1</v>
      </c>
      <c r="X3118" s="1">
        <v>0</v>
      </c>
    </row>
    <row r="3119" spans="2:24">
      <c r="B3119" s="1">
        <v>0</v>
      </c>
      <c r="C3119">
        <v>0.64347383735863206</v>
      </c>
      <c r="D3119" s="3" t="s">
        <v>2097</v>
      </c>
      <c r="E3119" s="4">
        <v>2472</v>
      </c>
      <c r="F3119">
        <v>95697</v>
      </c>
      <c r="G3119">
        <v>1</v>
      </c>
      <c r="H3119">
        <v>69</v>
      </c>
      <c r="I3119">
        <v>16</v>
      </c>
      <c r="J3119">
        <v>1</v>
      </c>
      <c r="K3119">
        <v>1</v>
      </c>
      <c r="L3119">
        <v>0</v>
      </c>
      <c r="M3119">
        <v>1</v>
      </c>
      <c r="N3119">
        <v>1</v>
      </c>
      <c r="O3119">
        <v>0</v>
      </c>
      <c r="P3119">
        <v>1</v>
      </c>
      <c r="Q3119">
        <v>0</v>
      </c>
      <c r="R3119">
        <v>1</v>
      </c>
      <c r="S3119">
        <v>0</v>
      </c>
      <c r="T3119">
        <v>0</v>
      </c>
      <c r="V3119">
        <f t="shared" si="97"/>
        <v>-1.1138788545714488E-3</v>
      </c>
      <c r="W3119">
        <f t="shared" si="96"/>
        <v>0</v>
      </c>
      <c r="X3119" s="1">
        <v>0</v>
      </c>
    </row>
    <row r="3120" spans="2:24">
      <c r="B3120" s="1">
        <v>0</v>
      </c>
      <c r="C3120">
        <v>0.64391231194320708</v>
      </c>
      <c r="D3120" s="3" t="s">
        <v>2090</v>
      </c>
      <c r="E3120" s="4">
        <v>2374</v>
      </c>
      <c r="F3120">
        <v>0</v>
      </c>
      <c r="G3120">
        <v>1</v>
      </c>
      <c r="H3120">
        <v>59</v>
      </c>
      <c r="I3120">
        <v>32</v>
      </c>
      <c r="J3120">
        <v>0</v>
      </c>
      <c r="K3120">
        <v>1</v>
      </c>
      <c r="L3120">
        <v>0</v>
      </c>
      <c r="M3120">
        <v>1</v>
      </c>
      <c r="N3120">
        <v>1</v>
      </c>
      <c r="O3120">
        <v>0</v>
      </c>
      <c r="P3120">
        <v>1</v>
      </c>
      <c r="Q3120">
        <v>0</v>
      </c>
      <c r="R3120">
        <v>0</v>
      </c>
      <c r="S3120">
        <v>1</v>
      </c>
      <c r="T3120">
        <v>0</v>
      </c>
      <c r="V3120">
        <f t="shared" si="97"/>
        <v>0.16777838349647939</v>
      </c>
      <c r="W3120">
        <f t="shared" si="96"/>
        <v>0</v>
      </c>
      <c r="X3120" s="1">
        <v>0</v>
      </c>
    </row>
    <row r="3121" spans="2:24">
      <c r="B3121" s="1">
        <v>0</v>
      </c>
      <c r="C3121">
        <v>0.64463723061822231</v>
      </c>
      <c r="D3121" s="3" t="s">
        <v>2088</v>
      </c>
      <c r="E3121" s="4">
        <v>4014</v>
      </c>
      <c r="F3121">
        <v>56586</v>
      </c>
      <c r="G3121">
        <v>1</v>
      </c>
      <c r="H3121">
        <v>86</v>
      </c>
      <c r="I3121">
        <v>33</v>
      </c>
      <c r="J3121">
        <v>1</v>
      </c>
      <c r="K3121">
        <v>1</v>
      </c>
      <c r="L3121">
        <v>0</v>
      </c>
      <c r="M3121">
        <v>1</v>
      </c>
      <c r="N3121">
        <v>1</v>
      </c>
      <c r="O3121">
        <v>0</v>
      </c>
      <c r="P3121">
        <v>1</v>
      </c>
      <c r="Q3121">
        <v>0</v>
      </c>
      <c r="R3121">
        <v>0</v>
      </c>
      <c r="S3121">
        <v>0</v>
      </c>
      <c r="T3121">
        <v>0</v>
      </c>
      <c r="V3121">
        <f t="shared" si="97"/>
        <v>-0.18680370735667309</v>
      </c>
      <c r="W3121">
        <f t="shared" si="96"/>
        <v>0</v>
      </c>
      <c r="X3121" s="1">
        <v>0</v>
      </c>
    </row>
    <row r="3122" spans="2:24">
      <c r="B3122" s="1">
        <v>0</v>
      </c>
      <c r="C3122">
        <v>0.64522993454953181</v>
      </c>
      <c r="D3122" s="3" t="s">
        <v>2084</v>
      </c>
      <c r="E3122" s="4">
        <v>5060</v>
      </c>
      <c r="F3122">
        <v>0</v>
      </c>
      <c r="G3122">
        <v>1</v>
      </c>
      <c r="H3122">
        <v>136</v>
      </c>
      <c r="I3122">
        <v>23</v>
      </c>
      <c r="J3122">
        <v>0</v>
      </c>
      <c r="K3122">
        <v>0</v>
      </c>
      <c r="L3122">
        <v>1</v>
      </c>
      <c r="M3122">
        <v>1</v>
      </c>
      <c r="N3122">
        <v>0</v>
      </c>
      <c r="O3122">
        <v>0</v>
      </c>
      <c r="P3122">
        <v>1</v>
      </c>
      <c r="Q3122">
        <v>0</v>
      </c>
      <c r="R3122">
        <v>0</v>
      </c>
      <c r="S3122">
        <v>1</v>
      </c>
      <c r="T3122">
        <v>0</v>
      </c>
      <c r="V3122">
        <f t="shared" si="97"/>
        <v>0.43950384211300564</v>
      </c>
      <c r="W3122">
        <f t="shared" si="96"/>
        <v>1</v>
      </c>
      <c r="X3122" s="1">
        <v>0</v>
      </c>
    </row>
    <row r="3123" spans="2:24">
      <c r="B3123" s="1">
        <v>0</v>
      </c>
      <c r="C3123">
        <v>0.6455394959289299</v>
      </c>
      <c r="D3123" s="3" t="s">
        <v>2082</v>
      </c>
      <c r="E3123" s="4">
        <v>8185</v>
      </c>
      <c r="F3123">
        <v>82680</v>
      </c>
      <c r="G3123">
        <v>1</v>
      </c>
      <c r="H3123">
        <v>94</v>
      </c>
      <c r="I3123">
        <v>8</v>
      </c>
      <c r="J3123">
        <v>0</v>
      </c>
      <c r="K3123">
        <v>1</v>
      </c>
      <c r="L3123">
        <v>0</v>
      </c>
      <c r="M3123">
        <v>1</v>
      </c>
      <c r="N3123">
        <v>1</v>
      </c>
      <c r="O3123">
        <v>0</v>
      </c>
      <c r="P3123">
        <v>1</v>
      </c>
      <c r="Q3123">
        <v>0</v>
      </c>
      <c r="R3123">
        <v>0</v>
      </c>
      <c r="S3123">
        <v>0</v>
      </c>
      <c r="T3123">
        <v>0</v>
      </c>
      <c r="V3123">
        <f t="shared" si="97"/>
        <v>0.22536375476049114</v>
      </c>
      <c r="W3123">
        <f t="shared" si="96"/>
        <v>0</v>
      </c>
      <c r="X3123" s="1">
        <v>0</v>
      </c>
    </row>
    <row r="3124" spans="2:24">
      <c r="B3124" s="1">
        <v>0</v>
      </c>
      <c r="C3124">
        <v>0.64568467840817045</v>
      </c>
      <c r="D3124" s="3" t="s">
        <v>2081</v>
      </c>
      <c r="E3124" s="4">
        <v>22326</v>
      </c>
      <c r="F3124">
        <v>99241</v>
      </c>
      <c r="G3124">
        <v>1</v>
      </c>
      <c r="H3124">
        <v>80</v>
      </c>
      <c r="I3124">
        <v>22</v>
      </c>
      <c r="J3124">
        <v>1</v>
      </c>
      <c r="K3124">
        <v>1</v>
      </c>
      <c r="L3124">
        <v>0</v>
      </c>
      <c r="M3124">
        <v>1</v>
      </c>
      <c r="N3124">
        <v>1</v>
      </c>
      <c r="O3124">
        <v>0</v>
      </c>
      <c r="P3124">
        <v>0</v>
      </c>
      <c r="Q3124">
        <v>1</v>
      </c>
      <c r="R3124">
        <v>0</v>
      </c>
      <c r="S3124">
        <v>0</v>
      </c>
      <c r="T3124">
        <v>0</v>
      </c>
      <c r="V3124">
        <f t="shared" si="97"/>
        <v>-0.25900775290830869</v>
      </c>
      <c r="W3124">
        <f t="shared" si="96"/>
        <v>0</v>
      </c>
      <c r="X3124" s="1">
        <v>0</v>
      </c>
    </row>
    <row r="3125" spans="2:24">
      <c r="B3125" s="1">
        <v>0</v>
      </c>
      <c r="C3125">
        <v>0.64569446288314392</v>
      </c>
      <c r="D3125" s="3" t="s">
        <v>2080</v>
      </c>
      <c r="E3125" s="4">
        <v>8478</v>
      </c>
      <c r="F3125">
        <v>53234</v>
      </c>
      <c r="G3125">
        <v>1</v>
      </c>
      <c r="H3125">
        <v>105</v>
      </c>
      <c r="I3125">
        <v>27</v>
      </c>
      <c r="J3125">
        <v>0</v>
      </c>
      <c r="K3125">
        <v>1</v>
      </c>
      <c r="L3125">
        <v>0</v>
      </c>
      <c r="M3125">
        <v>1</v>
      </c>
      <c r="N3125">
        <v>0</v>
      </c>
      <c r="O3125">
        <v>1</v>
      </c>
      <c r="P3125">
        <v>0</v>
      </c>
      <c r="Q3125">
        <v>0</v>
      </c>
      <c r="R3125">
        <v>0</v>
      </c>
      <c r="S3125">
        <v>0</v>
      </c>
      <c r="T3125">
        <v>0</v>
      </c>
      <c r="V3125">
        <f t="shared" si="97"/>
        <v>-4.2185111626328667E-3</v>
      </c>
      <c r="W3125">
        <f t="shared" si="96"/>
        <v>0</v>
      </c>
      <c r="X3125" s="1">
        <v>0</v>
      </c>
    </row>
    <row r="3126" spans="2:24">
      <c r="B3126" s="1">
        <v>0</v>
      </c>
      <c r="C3126">
        <v>0.64581932297247435</v>
      </c>
      <c r="D3126" s="3" t="s">
        <v>2079</v>
      </c>
      <c r="E3126" s="4">
        <v>9700</v>
      </c>
      <c r="F3126">
        <v>0</v>
      </c>
      <c r="G3126">
        <v>1</v>
      </c>
      <c r="H3126">
        <v>142</v>
      </c>
      <c r="I3126">
        <v>23</v>
      </c>
      <c r="J3126">
        <v>0</v>
      </c>
      <c r="K3126">
        <v>1</v>
      </c>
      <c r="L3126">
        <v>0</v>
      </c>
      <c r="M3126">
        <v>1</v>
      </c>
      <c r="N3126">
        <v>0</v>
      </c>
      <c r="O3126">
        <v>0</v>
      </c>
      <c r="P3126">
        <v>0</v>
      </c>
      <c r="Q3126">
        <v>0</v>
      </c>
      <c r="R3126">
        <v>1</v>
      </c>
      <c r="S3126">
        <v>1</v>
      </c>
      <c r="T3126">
        <v>0</v>
      </c>
      <c r="V3126">
        <f t="shared" si="97"/>
        <v>0.19350254948457646</v>
      </c>
      <c r="W3126">
        <f t="shared" si="96"/>
        <v>0</v>
      </c>
      <c r="X3126" s="1">
        <v>0</v>
      </c>
    </row>
    <row r="3127" spans="2:24">
      <c r="B3127" s="1">
        <v>0</v>
      </c>
      <c r="C3127">
        <v>0.64598578477557089</v>
      </c>
      <c r="D3127" s="3" t="s">
        <v>2077</v>
      </c>
      <c r="E3127" s="4">
        <v>3732</v>
      </c>
      <c r="F3127">
        <v>35461</v>
      </c>
      <c r="G3127">
        <v>1</v>
      </c>
      <c r="H3127">
        <v>73</v>
      </c>
      <c r="I3127">
        <v>26</v>
      </c>
      <c r="J3127">
        <v>0</v>
      </c>
      <c r="K3127">
        <v>1</v>
      </c>
      <c r="L3127">
        <v>0</v>
      </c>
      <c r="M3127">
        <v>1</v>
      </c>
      <c r="N3127">
        <v>0</v>
      </c>
      <c r="O3127">
        <v>0</v>
      </c>
      <c r="P3127">
        <v>1</v>
      </c>
      <c r="Q3127">
        <v>0</v>
      </c>
      <c r="R3127">
        <v>0</v>
      </c>
      <c r="S3127">
        <v>0</v>
      </c>
      <c r="T3127">
        <v>0</v>
      </c>
      <c r="V3127">
        <f t="shared" si="97"/>
        <v>7.9737114058875666E-2</v>
      </c>
      <c r="W3127">
        <f t="shared" si="96"/>
        <v>0</v>
      </c>
      <c r="X3127" s="1">
        <v>0</v>
      </c>
    </row>
    <row r="3128" spans="2:24">
      <c r="B3128" s="1">
        <v>0</v>
      </c>
      <c r="C3128">
        <v>0.64603330271599502</v>
      </c>
      <c r="D3128" s="3" t="s">
        <v>2076</v>
      </c>
      <c r="E3128" s="4">
        <v>5824</v>
      </c>
      <c r="F3128">
        <v>73976</v>
      </c>
      <c r="G3128">
        <v>1</v>
      </c>
      <c r="H3128">
        <v>83</v>
      </c>
      <c r="I3128">
        <v>27</v>
      </c>
      <c r="J3128">
        <v>1</v>
      </c>
      <c r="K3128">
        <v>1</v>
      </c>
      <c r="L3128">
        <v>1</v>
      </c>
      <c r="M3128">
        <v>1</v>
      </c>
      <c r="N3128">
        <v>1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V3128">
        <f t="shared" si="97"/>
        <v>-6.2810332457855472E-2</v>
      </c>
      <c r="W3128">
        <f t="shared" si="96"/>
        <v>0</v>
      </c>
      <c r="X3128" s="1">
        <v>0</v>
      </c>
    </row>
    <row r="3129" spans="2:24">
      <c r="B3129" s="1">
        <v>0</v>
      </c>
      <c r="C3129">
        <v>0.64613693936082395</v>
      </c>
      <c r="D3129" s="3" t="s">
        <v>2075</v>
      </c>
      <c r="E3129" s="4">
        <v>3844</v>
      </c>
      <c r="F3129">
        <v>43987</v>
      </c>
      <c r="G3129">
        <v>1</v>
      </c>
      <c r="H3129">
        <v>90</v>
      </c>
      <c r="I3129">
        <v>29</v>
      </c>
      <c r="J3129">
        <v>0</v>
      </c>
      <c r="K3129">
        <v>0</v>
      </c>
      <c r="L3129">
        <v>0</v>
      </c>
      <c r="M3129">
        <v>1</v>
      </c>
      <c r="N3129">
        <v>0</v>
      </c>
      <c r="O3129">
        <v>0</v>
      </c>
      <c r="P3129">
        <v>1</v>
      </c>
      <c r="Q3129">
        <v>0</v>
      </c>
      <c r="R3129">
        <v>0</v>
      </c>
      <c r="S3129">
        <v>0</v>
      </c>
      <c r="T3129">
        <v>0</v>
      </c>
      <c r="V3129">
        <f t="shared" si="97"/>
        <v>0.12148346163077715</v>
      </c>
      <c r="W3129">
        <f t="shared" si="96"/>
        <v>0</v>
      </c>
      <c r="X3129" s="1">
        <v>0</v>
      </c>
    </row>
    <row r="3130" spans="2:24">
      <c r="B3130" s="1">
        <v>0</v>
      </c>
      <c r="C3130">
        <v>0.6465755410709304</v>
      </c>
      <c r="D3130" s="3" t="s">
        <v>2072</v>
      </c>
      <c r="E3130" s="4">
        <v>5144</v>
      </c>
      <c r="F3130">
        <v>58443</v>
      </c>
      <c r="G3130">
        <v>1</v>
      </c>
      <c r="H3130">
        <v>79</v>
      </c>
      <c r="I3130">
        <v>24</v>
      </c>
      <c r="J3130">
        <v>1</v>
      </c>
      <c r="K3130">
        <v>1</v>
      </c>
      <c r="L3130">
        <v>0</v>
      </c>
      <c r="M3130">
        <v>1</v>
      </c>
      <c r="N3130">
        <v>1</v>
      </c>
      <c r="O3130">
        <v>0</v>
      </c>
      <c r="P3130">
        <v>1</v>
      </c>
      <c r="Q3130">
        <v>0</v>
      </c>
      <c r="R3130">
        <v>0</v>
      </c>
      <c r="S3130">
        <v>0</v>
      </c>
      <c r="T3130">
        <v>0</v>
      </c>
      <c r="V3130">
        <f t="shared" si="97"/>
        <v>-5.3282599594457511E-2</v>
      </c>
      <c r="W3130">
        <f t="shared" si="96"/>
        <v>0</v>
      </c>
      <c r="X3130" s="1">
        <v>0</v>
      </c>
    </row>
    <row r="3131" spans="2:24">
      <c r="B3131" s="1">
        <v>0</v>
      </c>
      <c r="C3131">
        <v>0.64714857593511632</v>
      </c>
      <c r="D3131" s="3" t="s">
        <v>2067</v>
      </c>
      <c r="E3131" s="4">
        <v>5791</v>
      </c>
      <c r="F3131">
        <v>33799</v>
      </c>
      <c r="G3131">
        <v>1</v>
      </c>
      <c r="H3131">
        <v>92</v>
      </c>
      <c r="I3131">
        <v>8</v>
      </c>
      <c r="J3131">
        <v>1</v>
      </c>
      <c r="K3131">
        <v>1</v>
      </c>
      <c r="L3131">
        <v>0</v>
      </c>
      <c r="M3131">
        <v>1</v>
      </c>
      <c r="N3131">
        <v>1</v>
      </c>
      <c r="O3131">
        <v>0</v>
      </c>
      <c r="P3131">
        <v>1</v>
      </c>
      <c r="Q3131">
        <v>0</v>
      </c>
      <c r="R3131">
        <v>0</v>
      </c>
      <c r="S3131">
        <v>0</v>
      </c>
      <c r="T3131">
        <v>0</v>
      </c>
      <c r="V3131">
        <f t="shared" si="97"/>
        <v>0.25759909832654138</v>
      </c>
      <c r="W3131">
        <f t="shared" si="96"/>
        <v>0</v>
      </c>
      <c r="X3131" s="1">
        <v>0</v>
      </c>
    </row>
    <row r="3132" spans="2:24">
      <c r="B3132" s="1">
        <v>0</v>
      </c>
      <c r="C3132">
        <v>0.64715894295236043</v>
      </c>
      <c r="D3132" s="3" t="s">
        <v>2066</v>
      </c>
      <c r="E3132" s="4">
        <v>8255</v>
      </c>
      <c r="F3132">
        <v>0</v>
      </c>
      <c r="G3132">
        <v>1</v>
      </c>
      <c r="H3132">
        <v>142</v>
      </c>
      <c r="I3132">
        <v>24</v>
      </c>
      <c r="J3132">
        <v>0</v>
      </c>
      <c r="K3132">
        <v>1</v>
      </c>
      <c r="L3132">
        <v>0</v>
      </c>
      <c r="M3132">
        <v>1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1</v>
      </c>
      <c r="T3132">
        <v>0</v>
      </c>
      <c r="V3132">
        <f t="shared" si="97"/>
        <v>0.20445928097645805</v>
      </c>
      <c r="W3132">
        <f t="shared" si="96"/>
        <v>0</v>
      </c>
      <c r="X3132" s="1">
        <v>0</v>
      </c>
    </row>
    <row r="3133" spans="2:24">
      <c r="B3133" s="1">
        <v>0</v>
      </c>
      <c r="C3133">
        <v>0.64746606380095062</v>
      </c>
      <c r="D3133" s="3" t="s">
        <v>2065</v>
      </c>
      <c r="E3133" s="4">
        <v>5620</v>
      </c>
      <c r="F3133">
        <v>66620</v>
      </c>
      <c r="G3133">
        <v>1</v>
      </c>
      <c r="H3133">
        <v>72</v>
      </c>
      <c r="I3133">
        <v>13</v>
      </c>
      <c r="J3133">
        <v>0</v>
      </c>
      <c r="K3133">
        <v>1</v>
      </c>
      <c r="L3133">
        <v>1</v>
      </c>
      <c r="M3133">
        <v>1</v>
      </c>
      <c r="N3133">
        <v>1</v>
      </c>
      <c r="O3133">
        <v>0</v>
      </c>
      <c r="P3133">
        <v>1</v>
      </c>
      <c r="Q3133">
        <v>0</v>
      </c>
      <c r="R3133">
        <v>1</v>
      </c>
      <c r="S3133">
        <v>0</v>
      </c>
      <c r="T3133">
        <v>0</v>
      </c>
      <c r="V3133">
        <f t="shared" si="97"/>
        <v>0.2786088799983143</v>
      </c>
      <c r="W3133">
        <f t="shared" si="96"/>
        <v>0</v>
      </c>
      <c r="X3133" s="1">
        <v>0</v>
      </c>
    </row>
    <row r="3134" spans="2:24">
      <c r="B3134" s="1">
        <v>0</v>
      </c>
      <c r="C3134">
        <v>0.64767357876881659</v>
      </c>
      <c r="D3134" s="3" t="s">
        <v>2064</v>
      </c>
      <c r="E3134" s="4">
        <v>7916</v>
      </c>
      <c r="F3134">
        <v>31383</v>
      </c>
      <c r="G3134">
        <v>1</v>
      </c>
      <c r="H3134">
        <v>95</v>
      </c>
      <c r="I3134">
        <v>24</v>
      </c>
      <c r="J3134">
        <v>0</v>
      </c>
      <c r="K3134">
        <v>0</v>
      </c>
      <c r="L3134">
        <v>1</v>
      </c>
      <c r="M3134">
        <v>1</v>
      </c>
      <c r="N3134">
        <v>0</v>
      </c>
      <c r="O3134">
        <v>0</v>
      </c>
      <c r="P3134">
        <v>1</v>
      </c>
      <c r="Q3134">
        <v>0</v>
      </c>
      <c r="R3134">
        <v>1</v>
      </c>
      <c r="S3134">
        <v>0</v>
      </c>
      <c r="T3134">
        <v>0</v>
      </c>
      <c r="V3134">
        <f t="shared" si="97"/>
        <v>0.25760729361560569</v>
      </c>
      <c r="W3134">
        <f t="shared" si="96"/>
        <v>0</v>
      </c>
      <c r="X3134" s="1">
        <v>0</v>
      </c>
    </row>
    <row r="3135" spans="2:24">
      <c r="B3135" s="1">
        <v>0</v>
      </c>
      <c r="C3135">
        <v>0.64798380976914605</v>
      </c>
      <c r="D3135" s="3" t="s">
        <v>2061</v>
      </c>
      <c r="E3135" s="4">
        <v>7239</v>
      </c>
      <c r="F3135">
        <v>0</v>
      </c>
      <c r="G3135">
        <v>1</v>
      </c>
      <c r="H3135">
        <v>40</v>
      </c>
      <c r="I3135">
        <v>31</v>
      </c>
      <c r="J3135">
        <v>1</v>
      </c>
      <c r="K3135">
        <v>1</v>
      </c>
      <c r="L3135">
        <v>1</v>
      </c>
      <c r="M3135">
        <v>1</v>
      </c>
      <c r="N3135">
        <v>1</v>
      </c>
      <c r="O3135">
        <v>0</v>
      </c>
      <c r="P3135">
        <v>1</v>
      </c>
      <c r="Q3135">
        <v>0</v>
      </c>
      <c r="R3135">
        <v>1</v>
      </c>
      <c r="S3135">
        <v>1</v>
      </c>
      <c r="T3135">
        <v>0</v>
      </c>
      <c r="V3135">
        <f t="shared" si="97"/>
        <v>9.6098473940063045E-2</v>
      </c>
      <c r="W3135">
        <f t="shared" si="96"/>
        <v>0</v>
      </c>
      <c r="X3135" s="1">
        <v>0</v>
      </c>
    </row>
    <row r="3136" spans="2:24">
      <c r="B3136" s="1">
        <v>0</v>
      </c>
      <c r="C3136">
        <v>0.64854926785852263</v>
      </c>
      <c r="D3136" s="3" t="s">
        <v>2055</v>
      </c>
      <c r="E3136" s="4">
        <v>13111</v>
      </c>
      <c r="F3136">
        <v>67197</v>
      </c>
      <c r="G3136">
        <v>1</v>
      </c>
      <c r="H3136">
        <v>137</v>
      </c>
      <c r="I3136">
        <v>2</v>
      </c>
      <c r="J3136">
        <v>0</v>
      </c>
      <c r="K3136">
        <v>1</v>
      </c>
      <c r="L3136">
        <v>0</v>
      </c>
      <c r="M3136">
        <v>0</v>
      </c>
      <c r="N3136">
        <v>1</v>
      </c>
      <c r="O3136">
        <v>0</v>
      </c>
      <c r="P3136">
        <v>0</v>
      </c>
      <c r="Q3136">
        <v>1</v>
      </c>
      <c r="R3136">
        <v>0</v>
      </c>
      <c r="S3136">
        <v>0</v>
      </c>
      <c r="T3136">
        <v>0</v>
      </c>
      <c r="V3136">
        <f t="shared" si="97"/>
        <v>0.20360256674153718</v>
      </c>
      <c r="W3136">
        <f t="shared" si="96"/>
        <v>0</v>
      </c>
      <c r="X3136" s="1">
        <v>0</v>
      </c>
    </row>
    <row r="3137" spans="2:24">
      <c r="B3137" s="1">
        <v>0</v>
      </c>
      <c r="C3137">
        <v>0.64910941321826976</v>
      </c>
      <c r="D3137" s="3" t="s">
        <v>2052</v>
      </c>
      <c r="E3137" s="4">
        <v>2648</v>
      </c>
      <c r="F3137">
        <v>37876</v>
      </c>
      <c r="G3137">
        <v>1</v>
      </c>
      <c r="H3137">
        <v>91</v>
      </c>
      <c r="I3137">
        <v>13</v>
      </c>
      <c r="J3137">
        <v>1</v>
      </c>
      <c r="K3137">
        <v>1</v>
      </c>
      <c r="L3137">
        <v>0</v>
      </c>
      <c r="M3137">
        <v>1</v>
      </c>
      <c r="N3137">
        <v>1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V3137">
        <f t="shared" si="97"/>
        <v>0.20442306977076496</v>
      </c>
      <c r="W3137">
        <f t="shared" si="96"/>
        <v>0</v>
      </c>
      <c r="X3137" s="1">
        <v>0</v>
      </c>
    </row>
    <row r="3138" spans="2:24">
      <c r="B3138" s="1">
        <v>0</v>
      </c>
      <c r="C3138">
        <v>0.65024131427064602</v>
      </c>
      <c r="D3138" s="3" t="s">
        <v>2046</v>
      </c>
      <c r="E3138" s="4">
        <v>5640</v>
      </c>
      <c r="F3138">
        <v>73168</v>
      </c>
      <c r="G3138">
        <v>1</v>
      </c>
      <c r="H3138">
        <v>60</v>
      </c>
      <c r="I3138">
        <v>21</v>
      </c>
      <c r="J3138">
        <v>1</v>
      </c>
      <c r="K3138">
        <v>1</v>
      </c>
      <c r="L3138">
        <v>0</v>
      </c>
      <c r="M3138">
        <v>0</v>
      </c>
      <c r="N3138">
        <v>1</v>
      </c>
      <c r="O3138">
        <v>0</v>
      </c>
      <c r="P3138">
        <v>1</v>
      </c>
      <c r="Q3138">
        <v>0</v>
      </c>
      <c r="R3138">
        <v>1</v>
      </c>
      <c r="S3138">
        <v>0</v>
      </c>
      <c r="T3138">
        <v>0</v>
      </c>
      <c r="V3138">
        <f t="shared" si="97"/>
        <v>-0.17409198720436217</v>
      </c>
      <c r="W3138">
        <f t="shared" ref="W3138:W3201" si="98">IF(V3138&gt;$AB$3, 1, 0)</f>
        <v>0</v>
      </c>
      <c r="X3138" s="1">
        <v>0</v>
      </c>
    </row>
    <row r="3139" spans="2:24">
      <c r="B3139" s="1">
        <v>0</v>
      </c>
      <c r="C3139">
        <v>0.65071184870354448</v>
      </c>
      <c r="D3139" s="3" t="s">
        <v>2039</v>
      </c>
      <c r="E3139" s="4">
        <v>4140</v>
      </c>
      <c r="F3139">
        <v>35945</v>
      </c>
      <c r="G3139">
        <v>1</v>
      </c>
      <c r="H3139">
        <v>141</v>
      </c>
      <c r="I3139">
        <v>14</v>
      </c>
      <c r="J3139">
        <v>1</v>
      </c>
      <c r="K3139">
        <v>1</v>
      </c>
      <c r="L3139">
        <v>1</v>
      </c>
      <c r="M3139">
        <v>1</v>
      </c>
      <c r="N3139">
        <v>1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V3139">
        <f t="shared" ref="V3139:V3202" si="99">$AB$24+E3139*$AB$25+F3139*$AB$26+G3139*$AB$27+H3139*$AB$28+I3139*$AB$29+J3139*$AB$30+K3139*$AB$31+L3139*$AB$32+M3139*$AB$33+N3139*$AB$34+O3139*$AB$35+P3139*$AB$36+Q3139*$AB$37+R3139*$AB$38+S3139*$AB$39+T3139*$AB$40</f>
        <v>0.23909597073001235</v>
      </c>
      <c r="W3139">
        <f t="shared" si="98"/>
        <v>0</v>
      </c>
      <c r="X3139" s="1">
        <v>0</v>
      </c>
    </row>
    <row r="3140" spans="2:24">
      <c r="B3140" s="1">
        <v>0</v>
      </c>
      <c r="C3140">
        <v>0.65146355733809225</v>
      </c>
      <c r="D3140" s="3" t="s">
        <v>2034</v>
      </c>
      <c r="E3140" s="4">
        <v>10972</v>
      </c>
      <c r="F3140">
        <v>24164</v>
      </c>
      <c r="G3140">
        <v>1</v>
      </c>
      <c r="H3140">
        <v>169</v>
      </c>
      <c r="I3140">
        <v>2</v>
      </c>
      <c r="J3140">
        <v>1</v>
      </c>
      <c r="K3140">
        <v>1</v>
      </c>
      <c r="L3140">
        <v>0</v>
      </c>
      <c r="M3140">
        <v>1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V3140">
        <f t="shared" si="99"/>
        <v>0.29425711064604226</v>
      </c>
      <c r="W3140">
        <f t="shared" si="98"/>
        <v>0</v>
      </c>
      <c r="X3140" s="1">
        <v>0</v>
      </c>
    </row>
    <row r="3141" spans="2:24">
      <c r="B3141" s="1">
        <v>0</v>
      </c>
      <c r="C3141">
        <v>0.65153660981521788</v>
      </c>
      <c r="D3141" s="3" t="s">
        <v>2033</v>
      </c>
      <c r="E3141" s="4">
        <v>4479</v>
      </c>
      <c r="F3141">
        <v>18505</v>
      </c>
      <c r="G3141">
        <v>1</v>
      </c>
      <c r="H3141">
        <v>78</v>
      </c>
      <c r="I3141">
        <v>15</v>
      </c>
      <c r="J3141">
        <v>1</v>
      </c>
      <c r="K3141">
        <v>0</v>
      </c>
      <c r="L3141">
        <v>0</v>
      </c>
      <c r="M3141">
        <v>1</v>
      </c>
      <c r="N3141">
        <v>1</v>
      </c>
      <c r="O3141">
        <v>0</v>
      </c>
      <c r="P3141">
        <v>1</v>
      </c>
      <c r="Q3141">
        <v>0</v>
      </c>
      <c r="R3141">
        <v>0</v>
      </c>
      <c r="S3141">
        <v>0</v>
      </c>
      <c r="T3141">
        <v>1</v>
      </c>
      <c r="V3141">
        <f t="shared" si="99"/>
        <v>0.32685414366427051</v>
      </c>
      <c r="W3141">
        <f t="shared" si="98"/>
        <v>0</v>
      </c>
      <c r="X3141" s="1">
        <v>0</v>
      </c>
    </row>
    <row r="3142" spans="2:24">
      <c r="B3142" s="1">
        <v>0</v>
      </c>
      <c r="C3142">
        <v>0.65179071466056193</v>
      </c>
      <c r="D3142" s="3" t="s">
        <v>2032</v>
      </c>
      <c r="E3142" s="4">
        <v>2486</v>
      </c>
      <c r="F3142">
        <v>36635</v>
      </c>
      <c r="G3142">
        <v>1</v>
      </c>
      <c r="H3142">
        <v>73</v>
      </c>
      <c r="I3142">
        <v>20</v>
      </c>
      <c r="J3142">
        <v>1</v>
      </c>
      <c r="K3142">
        <v>1</v>
      </c>
      <c r="L3142">
        <v>1</v>
      </c>
      <c r="M3142">
        <v>1</v>
      </c>
      <c r="N3142">
        <v>1</v>
      </c>
      <c r="O3142">
        <v>0</v>
      </c>
      <c r="P3142">
        <v>1</v>
      </c>
      <c r="Q3142">
        <v>0</v>
      </c>
      <c r="R3142">
        <v>0</v>
      </c>
      <c r="S3142">
        <v>0</v>
      </c>
      <c r="T3142">
        <v>0</v>
      </c>
      <c r="V3142">
        <f t="shared" si="99"/>
        <v>0.16973268714842241</v>
      </c>
      <c r="W3142">
        <f t="shared" si="98"/>
        <v>0</v>
      </c>
      <c r="X3142" s="1">
        <v>0</v>
      </c>
    </row>
    <row r="3143" spans="2:24">
      <c r="B3143" s="1">
        <v>0</v>
      </c>
      <c r="C3143">
        <v>0.65231621249221083</v>
      </c>
      <c r="D3143" s="3" t="s">
        <v>2024</v>
      </c>
      <c r="E3143" s="4">
        <v>7498</v>
      </c>
      <c r="F3143">
        <v>31134</v>
      </c>
      <c r="G3143">
        <v>1</v>
      </c>
      <c r="H3143">
        <v>80</v>
      </c>
      <c r="I3143">
        <v>24</v>
      </c>
      <c r="J3143">
        <v>0</v>
      </c>
      <c r="K3143">
        <v>1</v>
      </c>
      <c r="L3143">
        <v>0</v>
      </c>
      <c r="M3143">
        <v>1</v>
      </c>
      <c r="N3143">
        <v>0</v>
      </c>
      <c r="O3143">
        <v>0</v>
      </c>
      <c r="P3143">
        <v>1</v>
      </c>
      <c r="Q3143">
        <v>0</v>
      </c>
      <c r="R3143">
        <v>1</v>
      </c>
      <c r="S3143">
        <v>0</v>
      </c>
      <c r="T3143">
        <v>0</v>
      </c>
      <c r="V3143">
        <f t="shared" si="99"/>
        <v>7.1739040945388008E-2</v>
      </c>
      <c r="W3143">
        <f t="shared" si="98"/>
        <v>0</v>
      </c>
      <c r="X3143" s="1">
        <v>0</v>
      </c>
    </row>
    <row r="3144" spans="2:24">
      <c r="B3144" s="1">
        <v>0</v>
      </c>
      <c r="C3144">
        <v>0.65300766222784656</v>
      </c>
      <c r="D3144" s="3" t="s">
        <v>2022</v>
      </c>
      <c r="E3144" s="4">
        <v>5137</v>
      </c>
      <c r="F3144">
        <v>93872</v>
      </c>
      <c r="G3144">
        <v>1</v>
      </c>
      <c r="H3144">
        <v>56</v>
      </c>
      <c r="I3144">
        <v>23</v>
      </c>
      <c r="J3144">
        <v>0</v>
      </c>
      <c r="K3144">
        <v>0</v>
      </c>
      <c r="L3144">
        <v>1</v>
      </c>
      <c r="M3144">
        <v>1</v>
      </c>
      <c r="N3144">
        <v>1</v>
      </c>
      <c r="O3144">
        <v>0</v>
      </c>
      <c r="P3144">
        <v>1</v>
      </c>
      <c r="Q3144">
        <v>0</v>
      </c>
      <c r="R3144">
        <v>1</v>
      </c>
      <c r="S3144">
        <v>0</v>
      </c>
      <c r="T3144">
        <v>0</v>
      </c>
      <c r="V3144">
        <f t="shared" si="99"/>
        <v>0.17676558837364112</v>
      </c>
      <c r="W3144">
        <f t="shared" si="98"/>
        <v>0</v>
      </c>
      <c r="X3144" s="1">
        <v>0</v>
      </c>
    </row>
    <row r="3145" spans="2:24">
      <c r="B3145" s="1">
        <v>0</v>
      </c>
      <c r="C3145">
        <v>0.65318455344679982</v>
      </c>
      <c r="D3145" s="3" t="s">
        <v>2020</v>
      </c>
      <c r="E3145" s="4">
        <v>7551</v>
      </c>
      <c r="F3145">
        <v>0</v>
      </c>
      <c r="G3145">
        <v>1</v>
      </c>
      <c r="H3145">
        <v>60</v>
      </c>
      <c r="I3145">
        <v>32</v>
      </c>
      <c r="J3145">
        <v>1</v>
      </c>
      <c r="K3145">
        <v>0</v>
      </c>
      <c r="L3145">
        <v>0</v>
      </c>
      <c r="M3145">
        <v>0</v>
      </c>
      <c r="N3145">
        <v>1</v>
      </c>
      <c r="O3145">
        <v>0</v>
      </c>
      <c r="P3145">
        <v>1</v>
      </c>
      <c r="Q3145">
        <v>0</v>
      </c>
      <c r="R3145">
        <v>0</v>
      </c>
      <c r="S3145">
        <v>1</v>
      </c>
      <c r="T3145">
        <v>0</v>
      </c>
      <c r="V3145">
        <f t="shared" si="99"/>
        <v>4.3020536902592943E-3</v>
      </c>
      <c r="W3145">
        <f t="shared" si="98"/>
        <v>0</v>
      </c>
      <c r="X3145" s="1">
        <v>0</v>
      </c>
    </row>
    <row r="3146" spans="2:24">
      <c r="B3146" s="1">
        <v>0</v>
      </c>
      <c r="C3146">
        <v>0.65329164529838213</v>
      </c>
      <c r="D3146" s="3" t="s">
        <v>2018</v>
      </c>
      <c r="E3146" s="4">
        <v>2565</v>
      </c>
      <c r="F3146">
        <v>68321</v>
      </c>
      <c r="G3146">
        <v>1</v>
      </c>
      <c r="H3146">
        <v>54</v>
      </c>
      <c r="I3146">
        <v>31</v>
      </c>
      <c r="J3146">
        <v>1</v>
      </c>
      <c r="K3146">
        <v>1</v>
      </c>
      <c r="L3146">
        <v>0</v>
      </c>
      <c r="M3146">
        <v>1</v>
      </c>
      <c r="N3146">
        <v>1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V3146">
        <f t="shared" si="99"/>
        <v>-0.1505316322754516</v>
      </c>
      <c r="W3146">
        <f t="shared" si="98"/>
        <v>0</v>
      </c>
      <c r="X3146" s="1">
        <v>0</v>
      </c>
    </row>
    <row r="3147" spans="2:24">
      <c r="B3147" s="1">
        <v>0</v>
      </c>
      <c r="C3147">
        <v>0.65348544700699185</v>
      </c>
      <c r="D3147" s="3" t="s">
        <v>2015</v>
      </c>
      <c r="E3147" s="4">
        <v>11659</v>
      </c>
      <c r="F3147">
        <v>19851</v>
      </c>
      <c r="G3147">
        <v>1</v>
      </c>
      <c r="H3147">
        <v>98</v>
      </c>
      <c r="I3147">
        <v>33</v>
      </c>
      <c r="J3147">
        <v>0</v>
      </c>
      <c r="K3147">
        <v>1</v>
      </c>
      <c r="L3147">
        <v>0</v>
      </c>
      <c r="M3147">
        <v>0</v>
      </c>
      <c r="N3147">
        <v>1</v>
      </c>
      <c r="O3147">
        <v>0</v>
      </c>
      <c r="P3147">
        <v>1</v>
      </c>
      <c r="Q3147">
        <v>0</v>
      </c>
      <c r="R3147">
        <v>0</v>
      </c>
      <c r="S3147">
        <v>0</v>
      </c>
      <c r="T3147">
        <v>1</v>
      </c>
      <c r="V3147">
        <f t="shared" si="99"/>
        <v>-0.1703401960992319</v>
      </c>
      <c r="W3147">
        <f t="shared" si="98"/>
        <v>0</v>
      </c>
      <c r="X3147" s="1">
        <v>0</v>
      </c>
    </row>
    <row r="3148" spans="2:24">
      <c r="B3148" s="1">
        <v>0</v>
      </c>
      <c r="C3148">
        <v>0.65351588728535726</v>
      </c>
      <c r="D3148" s="3" t="s">
        <v>2014</v>
      </c>
      <c r="E3148" s="4">
        <v>21172</v>
      </c>
      <c r="F3148">
        <v>0</v>
      </c>
      <c r="G3148">
        <v>1</v>
      </c>
      <c r="H3148">
        <v>92</v>
      </c>
      <c r="I3148">
        <v>24</v>
      </c>
      <c r="J3148">
        <v>1</v>
      </c>
      <c r="K3148">
        <v>0</v>
      </c>
      <c r="L3148">
        <v>0</v>
      </c>
      <c r="M3148">
        <v>1</v>
      </c>
      <c r="N3148">
        <v>0</v>
      </c>
      <c r="O3148">
        <v>0</v>
      </c>
      <c r="P3148">
        <v>1</v>
      </c>
      <c r="Q3148">
        <v>0</v>
      </c>
      <c r="R3148">
        <v>1</v>
      </c>
      <c r="S3148">
        <v>1</v>
      </c>
      <c r="T3148">
        <v>0</v>
      </c>
      <c r="V3148">
        <f t="shared" si="99"/>
        <v>8.4766585233327113E-2</v>
      </c>
      <c r="W3148">
        <f t="shared" si="98"/>
        <v>0</v>
      </c>
      <c r="X3148" s="1">
        <v>0</v>
      </c>
    </row>
    <row r="3149" spans="2:24">
      <c r="B3149" s="1">
        <v>0</v>
      </c>
      <c r="C3149">
        <v>0.65380935028838427</v>
      </c>
      <c r="D3149" s="3" t="s">
        <v>2013</v>
      </c>
      <c r="E3149" s="4">
        <v>7897</v>
      </c>
      <c r="F3149">
        <v>0</v>
      </c>
      <c r="G3149">
        <v>1</v>
      </c>
      <c r="H3149">
        <v>121</v>
      </c>
      <c r="I3149">
        <v>22</v>
      </c>
      <c r="J3149">
        <v>1</v>
      </c>
      <c r="K3149">
        <v>1</v>
      </c>
      <c r="L3149">
        <v>0</v>
      </c>
      <c r="M3149">
        <v>1</v>
      </c>
      <c r="N3149">
        <v>1</v>
      </c>
      <c r="O3149">
        <v>0</v>
      </c>
      <c r="P3149">
        <v>1</v>
      </c>
      <c r="Q3149">
        <v>0</v>
      </c>
      <c r="R3149">
        <v>0</v>
      </c>
      <c r="S3149">
        <v>1</v>
      </c>
      <c r="T3149">
        <v>0</v>
      </c>
      <c r="V3149">
        <f t="shared" si="99"/>
        <v>0.14562570043428116</v>
      </c>
      <c r="W3149">
        <f t="shared" si="98"/>
        <v>0</v>
      </c>
      <c r="X3149" s="1">
        <v>0</v>
      </c>
    </row>
    <row r="3150" spans="2:24">
      <c r="B3150" s="1">
        <v>0</v>
      </c>
      <c r="C3150">
        <v>0.65384134494412749</v>
      </c>
      <c r="D3150" s="3" t="s">
        <v>2012</v>
      </c>
      <c r="E3150" s="4">
        <v>13990</v>
      </c>
      <c r="F3150">
        <v>22354</v>
      </c>
      <c r="G3150">
        <v>1</v>
      </c>
      <c r="H3150">
        <v>106</v>
      </c>
      <c r="I3150">
        <v>27</v>
      </c>
      <c r="J3150">
        <v>0</v>
      </c>
      <c r="K3150">
        <v>1</v>
      </c>
      <c r="L3150">
        <v>0</v>
      </c>
      <c r="M3150">
        <v>1</v>
      </c>
      <c r="N3150">
        <v>1</v>
      </c>
      <c r="O3150">
        <v>0</v>
      </c>
      <c r="P3150">
        <v>1</v>
      </c>
      <c r="Q3150">
        <v>0</v>
      </c>
      <c r="R3150">
        <v>0</v>
      </c>
      <c r="S3150">
        <v>0</v>
      </c>
      <c r="T3150">
        <v>0</v>
      </c>
      <c r="V3150">
        <f t="shared" si="99"/>
        <v>7.9978772381077475E-3</v>
      </c>
      <c r="W3150">
        <f t="shared" si="98"/>
        <v>0</v>
      </c>
      <c r="X3150" s="1">
        <v>0</v>
      </c>
    </row>
    <row r="3151" spans="2:24">
      <c r="B3151" s="1">
        <v>0</v>
      </c>
      <c r="C3151">
        <v>0.65387649492075506</v>
      </c>
      <c r="D3151" s="3" t="s">
        <v>2011</v>
      </c>
      <c r="E3151" s="4">
        <v>6651</v>
      </c>
      <c r="F3151">
        <v>99494</v>
      </c>
      <c r="G3151">
        <v>1</v>
      </c>
      <c r="H3151">
        <v>125</v>
      </c>
      <c r="I3151">
        <v>11</v>
      </c>
      <c r="J3151">
        <v>0</v>
      </c>
      <c r="K3151">
        <v>1</v>
      </c>
      <c r="L3151">
        <v>1</v>
      </c>
      <c r="M3151">
        <v>1</v>
      </c>
      <c r="N3151">
        <v>0</v>
      </c>
      <c r="O3151">
        <v>0</v>
      </c>
      <c r="P3151">
        <v>1</v>
      </c>
      <c r="Q3151">
        <v>0</v>
      </c>
      <c r="R3151">
        <v>0</v>
      </c>
      <c r="S3151">
        <v>0</v>
      </c>
      <c r="T3151">
        <v>0</v>
      </c>
      <c r="V3151">
        <f t="shared" si="99"/>
        <v>0.1967248227906423</v>
      </c>
      <c r="W3151">
        <f t="shared" si="98"/>
        <v>0</v>
      </c>
      <c r="X3151" s="1">
        <v>0</v>
      </c>
    </row>
    <row r="3152" spans="2:24">
      <c r="B3152" s="1">
        <v>0</v>
      </c>
      <c r="C3152">
        <v>0.6550784840505004</v>
      </c>
      <c r="D3152" s="3" t="s">
        <v>2004</v>
      </c>
      <c r="E3152" s="4">
        <v>7425</v>
      </c>
      <c r="F3152">
        <v>36259</v>
      </c>
      <c r="G3152">
        <v>1</v>
      </c>
      <c r="H3152">
        <v>71</v>
      </c>
      <c r="I3152">
        <v>14</v>
      </c>
      <c r="J3152">
        <v>0</v>
      </c>
      <c r="K3152">
        <v>1</v>
      </c>
      <c r="L3152">
        <v>0</v>
      </c>
      <c r="M3152">
        <v>1</v>
      </c>
      <c r="N3152">
        <v>1</v>
      </c>
      <c r="O3152">
        <v>0</v>
      </c>
      <c r="P3152">
        <v>1</v>
      </c>
      <c r="Q3152">
        <v>0</v>
      </c>
      <c r="R3152">
        <v>0</v>
      </c>
      <c r="S3152">
        <v>0</v>
      </c>
      <c r="T3152">
        <v>0</v>
      </c>
      <c r="V3152">
        <f t="shared" si="99"/>
        <v>0.25796721191701449</v>
      </c>
      <c r="W3152">
        <f t="shared" si="98"/>
        <v>0</v>
      </c>
      <c r="X3152" s="1">
        <v>0</v>
      </c>
    </row>
    <row r="3153" spans="2:24">
      <c r="B3153" s="1">
        <v>0</v>
      </c>
      <c r="C3153">
        <v>0.65525378317351168</v>
      </c>
      <c r="D3153" s="3" t="s">
        <v>2003</v>
      </c>
      <c r="E3153" s="4">
        <v>4572</v>
      </c>
      <c r="F3153">
        <v>79453</v>
      </c>
      <c r="G3153">
        <v>1</v>
      </c>
      <c r="H3153">
        <v>155</v>
      </c>
      <c r="I3153">
        <v>11</v>
      </c>
      <c r="J3153">
        <v>0</v>
      </c>
      <c r="K3153">
        <v>1</v>
      </c>
      <c r="L3153">
        <v>0</v>
      </c>
      <c r="M3153">
        <v>1</v>
      </c>
      <c r="N3153">
        <v>1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V3153">
        <f t="shared" si="99"/>
        <v>0.20626610156770747</v>
      </c>
      <c r="W3153">
        <f t="shared" si="98"/>
        <v>0</v>
      </c>
      <c r="X3153" s="1">
        <v>0</v>
      </c>
    </row>
    <row r="3154" spans="2:24">
      <c r="B3154" s="1">
        <v>0</v>
      </c>
      <c r="C3154">
        <v>0.65551905178256287</v>
      </c>
      <c r="D3154" s="3" t="s">
        <v>2001</v>
      </c>
      <c r="E3154" s="4">
        <v>5180</v>
      </c>
      <c r="F3154">
        <v>0</v>
      </c>
      <c r="G3154">
        <v>1</v>
      </c>
      <c r="H3154">
        <v>137</v>
      </c>
      <c r="I3154">
        <v>29</v>
      </c>
      <c r="J3154">
        <v>1</v>
      </c>
      <c r="K3154">
        <v>1</v>
      </c>
      <c r="L3154">
        <v>0</v>
      </c>
      <c r="M3154">
        <v>1</v>
      </c>
      <c r="N3154">
        <v>0</v>
      </c>
      <c r="O3154">
        <v>1</v>
      </c>
      <c r="P3154">
        <v>0</v>
      </c>
      <c r="Q3154">
        <v>1</v>
      </c>
      <c r="R3154">
        <v>0</v>
      </c>
      <c r="S3154">
        <v>1</v>
      </c>
      <c r="T3154">
        <v>0</v>
      </c>
      <c r="V3154">
        <f t="shared" si="99"/>
        <v>7.9772355317791338E-2</v>
      </c>
      <c r="W3154">
        <f t="shared" si="98"/>
        <v>0</v>
      </c>
      <c r="X3154" s="1">
        <v>0</v>
      </c>
    </row>
    <row r="3155" spans="2:24">
      <c r="B3155" s="1">
        <v>0</v>
      </c>
      <c r="C3155">
        <v>0.65623909405257508</v>
      </c>
      <c r="D3155" s="3" t="s">
        <v>1996</v>
      </c>
      <c r="E3155" s="4">
        <v>5846</v>
      </c>
      <c r="F3155">
        <v>85956</v>
      </c>
      <c r="G3155">
        <v>1</v>
      </c>
      <c r="H3155">
        <v>191</v>
      </c>
      <c r="I3155">
        <v>0</v>
      </c>
      <c r="J3155">
        <v>1</v>
      </c>
      <c r="K3155">
        <v>1</v>
      </c>
      <c r="L3155">
        <v>0</v>
      </c>
      <c r="M3155">
        <v>1</v>
      </c>
      <c r="N3155">
        <v>0</v>
      </c>
      <c r="O3155">
        <v>1</v>
      </c>
      <c r="P3155">
        <v>1</v>
      </c>
      <c r="Q3155">
        <v>0</v>
      </c>
      <c r="R3155">
        <v>1</v>
      </c>
      <c r="S3155">
        <v>0</v>
      </c>
      <c r="T3155">
        <v>0</v>
      </c>
      <c r="V3155">
        <f t="shared" si="99"/>
        <v>0.21453880218980806</v>
      </c>
      <c r="W3155">
        <f t="shared" si="98"/>
        <v>0</v>
      </c>
      <c r="X3155" s="1">
        <v>0</v>
      </c>
    </row>
    <row r="3156" spans="2:24">
      <c r="B3156" s="1">
        <v>0</v>
      </c>
      <c r="C3156">
        <v>0.65625155794259704</v>
      </c>
      <c r="D3156" s="3" t="s">
        <v>1995</v>
      </c>
      <c r="E3156" s="4">
        <v>2903</v>
      </c>
      <c r="F3156">
        <v>20510</v>
      </c>
      <c r="G3156">
        <v>1</v>
      </c>
      <c r="H3156">
        <v>52</v>
      </c>
      <c r="I3156">
        <v>32</v>
      </c>
      <c r="J3156">
        <v>0</v>
      </c>
      <c r="K3156">
        <v>1</v>
      </c>
      <c r="L3156">
        <v>0</v>
      </c>
      <c r="M3156">
        <v>1</v>
      </c>
      <c r="N3156">
        <v>1</v>
      </c>
      <c r="O3156">
        <v>0</v>
      </c>
      <c r="P3156">
        <v>1</v>
      </c>
      <c r="Q3156">
        <v>0</v>
      </c>
      <c r="R3156">
        <v>1</v>
      </c>
      <c r="S3156">
        <v>0</v>
      </c>
      <c r="T3156">
        <v>0</v>
      </c>
      <c r="V3156">
        <f t="shared" si="99"/>
        <v>3.9376446870148463E-2</v>
      </c>
      <c r="W3156">
        <f t="shared" si="98"/>
        <v>0</v>
      </c>
      <c r="X3156" s="1">
        <v>0</v>
      </c>
    </row>
    <row r="3157" spans="2:24">
      <c r="B3157" s="1">
        <v>0</v>
      </c>
      <c r="C3157">
        <v>0.65628764529539629</v>
      </c>
      <c r="D3157" s="3" t="s">
        <v>1994</v>
      </c>
      <c r="E3157" s="4">
        <v>9547</v>
      </c>
      <c r="F3157">
        <v>15406</v>
      </c>
      <c r="G3157">
        <v>1</v>
      </c>
      <c r="H3157">
        <v>168</v>
      </c>
      <c r="I3157">
        <v>7</v>
      </c>
      <c r="J3157">
        <v>1</v>
      </c>
      <c r="K3157">
        <v>1</v>
      </c>
      <c r="L3157">
        <v>0</v>
      </c>
      <c r="M3157">
        <v>1</v>
      </c>
      <c r="N3157">
        <v>0</v>
      </c>
      <c r="O3157">
        <v>0</v>
      </c>
      <c r="P3157">
        <v>1</v>
      </c>
      <c r="Q3157">
        <v>0</v>
      </c>
      <c r="R3157">
        <v>0</v>
      </c>
      <c r="S3157">
        <v>0</v>
      </c>
      <c r="T3157">
        <v>1</v>
      </c>
      <c r="V3157">
        <f t="shared" si="99"/>
        <v>0.24942663180344946</v>
      </c>
      <c r="W3157">
        <f t="shared" si="98"/>
        <v>0</v>
      </c>
      <c r="X3157" s="1">
        <v>0</v>
      </c>
    </row>
    <row r="3158" spans="2:24">
      <c r="B3158" s="1">
        <v>0</v>
      </c>
      <c r="C3158">
        <v>0.65633806477130296</v>
      </c>
      <c r="D3158" s="3" t="s">
        <v>1993</v>
      </c>
      <c r="E3158" s="4">
        <v>5499</v>
      </c>
      <c r="F3158">
        <v>22520</v>
      </c>
      <c r="G3158">
        <v>1</v>
      </c>
      <c r="H3158">
        <v>83</v>
      </c>
      <c r="I3158">
        <v>17</v>
      </c>
      <c r="J3158">
        <v>0</v>
      </c>
      <c r="K3158">
        <v>1</v>
      </c>
      <c r="L3158">
        <v>0</v>
      </c>
      <c r="M3158">
        <v>0</v>
      </c>
      <c r="N3158">
        <v>1</v>
      </c>
      <c r="O3158">
        <v>0</v>
      </c>
      <c r="P3158">
        <v>1</v>
      </c>
      <c r="Q3158">
        <v>0</v>
      </c>
      <c r="R3158">
        <v>0</v>
      </c>
      <c r="S3158">
        <v>0</v>
      </c>
      <c r="T3158">
        <v>1</v>
      </c>
      <c r="V3158">
        <f t="shared" si="99"/>
        <v>0.14575875696076984</v>
      </c>
      <c r="W3158">
        <f t="shared" si="98"/>
        <v>0</v>
      </c>
      <c r="X3158" s="1">
        <v>0</v>
      </c>
    </row>
    <row r="3159" spans="2:24">
      <c r="B3159" s="1">
        <v>0</v>
      </c>
      <c r="C3159">
        <v>0.65656765115287508</v>
      </c>
      <c r="D3159" s="3" t="s">
        <v>1992</v>
      </c>
      <c r="E3159" s="4">
        <v>3404</v>
      </c>
      <c r="F3159">
        <v>38460</v>
      </c>
      <c r="G3159">
        <v>1</v>
      </c>
      <c r="H3159">
        <v>118</v>
      </c>
      <c r="I3159">
        <v>15</v>
      </c>
      <c r="J3159">
        <v>1</v>
      </c>
      <c r="K3159">
        <v>0</v>
      </c>
      <c r="L3159">
        <v>0</v>
      </c>
      <c r="M3159">
        <v>1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V3159">
        <f t="shared" si="99"/>
        <v>0.25381893953960272</v>
      </c>
      <c r="W3159">
        <f t="shared" si="98"/>
        <v>0</v>
      </c>
      <c r="X3159" s="1">
        <v>0</v>
      </c>
    </row>
    <row r="3160" spans="2:24">
      <c r="B3160" s="1">
        <v>0</v>
      </c>
      <c r="C3160">
        <v>0.65697179346204349</v>
      </c>
      <c r="D3160" s="3" t="s">
        <v>1985</v>
      </c>
      <c r="E3160" s="4">
        <v>22564</v>
      </c>
      <c r="F3160">
        <v>23046</v>
      </c>
      <c r="G3160">
        <v>1</v>
      </c>
      <c r="H3160">
        <v>55</v>
      </c>
      <c r="I3160">
        <v>18</v>
      </c>
      <c r="J3160">
        <v>1</v>
      </c>
      <c r="K3160">
        <v>1</v>
      </c>
      <c r="L3160">
        <v>0</v>
      </c>
      <c r="M3160">
        <v>1</v>
      </c>
      <c r="N3160">
        <v>1</v>
      </c>
      <c r="O3160">
        <v>0</v>
      </c>
      <c r="P3160">
        <v>1</v>
      </c>
      <c r="Q3160">
        <v>1</v>
      </c>
      <c r="R3160">
        <v>1</v>
      </c>
      <c r="S3160">
        <v>0</v>
      </c>
      <c r="T3160">
        <v>0</v>
      </c>
      <c r="V3160">
        <f t="shared" si="99"/>
        <v>-2.0798997794210766E-2</v>
      </c>
      <c r="W3160">
        <f t="shared" si="98"/>
        <v>0</v>
      </c>
      <c r="X3160" s="1">
        <v>0</v>
      </c>
    </row>
    <row r="3161" spans="2:24">
      <c r="B3161" s="1">
        <v>0</v>
      </c>
      <c r="C3161">
        <v>0.65700438975217024</v>
      </c>
      <c r="D3161" s="3" t="s">
        <v>1984</v>
      </c>
      <c r="E3161" s="4">
        <v>4732</v>
      </c>
      <c r="F3161">
        <v>55385</v>
      </c>
      <c r="G3161">
        <v>1</v>
      </c>
      <c r="H3161">
        <v>73</v>
      </c>
      <c r="I3161">
        <v>7</v>
      </c>
      <c r="J3161">
        <v>1</v>
      </c>
      <c r="K3161">
        <v>0</v>
      </c>
      <c r="L3161">
        <v>1</v>
      </c>
      <c r="M3161">
        <v>0</v>
      </c>
      <c r="N3161">
        <v>1</v>
      </c>
      <c r="O3161">
        <v>0</v>
      </c>
      <c r="P3161">
        <v>0</v>
      </c>
      <c r="Q3161">
        <v>0</v>
      </c>
      <c r="R3161">
        <v>1</v>
      </c>
      <c r="S3161">
        <v>0</v>
      </c>
      <c r="T3161">
        <v>0</v>
      </c>
      <c r="V3161">
        <f t="shared" si="99"/>
        <v>0.30576658030822518</v>
      </c>
      <c r="W3161">
        <f t="shared" si="98"/>
        <v>0</v>
      </c>
      <c r="X3161" s="1">
        <v>0</v>
      </c>
    </row>
    <row r="3162" spans="2:24">
      <c r="B3162" s="1">
        <v>0</v>
      </c>
      <c r="C3162">
        <v>0.65702207510220911</v>
      </c>
      <c r="D3162" s="3" t="s">
        <v>1983</v>
      </c>
      <c r="E3162" s="4">
        <v>3402</v>
      </c>
      <c r="F3162">
        <v>41972</v>
      </c>
      <c r="G3162">
        <v>1</v>
      </c>
      <c r="H3162">
        <v>106</v>
      </c>
      <c r="I3162">
        <v>20</v>
      </c>
      <c r="J3162">
        <v>1</v>
      </c>
      <c r="K3162">
        <v>1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1</v>
      </c>
      <c r="S3162">
        <v>0</v>
      </c>
      <c r="T3162">
        <v>0</v>
      </c>
      <c r="V3162">
        <f t="shared" si="99"/>
        <v>-8.5409074504244606E-2</v>
      </c>
      <c r="W3162">
        <f t="shared" si="98"/>
        <v>0</v>
      </c>
      <c r="X3162" s="1">
        <v>0</v>
      </c>
    </row>
    <row r="3163" spans="2:24">
      <c r="B3163" s="1">
        <v>0</v>
      </c>
      <c r="C3163">
        <v>0.65726996616333255</v>
      </c>
      <c r="D3163" s="3" t="s">
        <v>1982</v>
      </c>
      <c r="E3163" s="4">
        <v>5515</v>
      </c>
      <c r="F3163">
        <v>0</v>
      </c>
      <c r="G3163">
        <v>1</v>
      </c>
      <c r="H3163">
        <v>107</v>
      </c>
      <c r="I3163">
        <v>5</v>
      </c>
      <c r="J3163">
        <v>1</v>
      </c>
      <c r="K3163">
        <v>1</v>
      </c>
      <c r="L3163">
        <v>0</v>
      </c>
      <c r="M3163">
        <v>1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1</v>
      </c>
      <c r="T3163">
        <v>0</v>
      </c>
      <c r="V3163">
        <f t="shared" si="99"/>
        <v>0.43859736861199961</v>
      </c>
      <c r="W3163">
        <f t="shared" si="98"/>
        <v>1</v>
      </c>
      <c r="X3163" s="1">
        <v>0</v>
      </c>
    </row>
    <row r="3164" spans="2:24">
      <c r="B3164" s="1">
        <v>0</v>
      </c>
      <c r="C3164">
        <v>0.6576832284488171</v>
      </c>
      <c r="D3164" s="3" t="s">
        <v>1979</v>
      </c>
      <c r="E3164" s="4">
        <v>3729</v>
      </c>
      <c r="F3164">
        <v>83632</v>
      </c>
      <c r="G3164">
        <v>1</v>
      </c>
      <c r="H3164">
        <v>128</v>
      </c>
      <c r="I3164">
        <v>7</v>
      </c>
      <c r="J3164">
        <v>0</v>
      </c>
      <c r="K3164">
        <v>1</v>
      </c>
      <c r="L3164">
        <v>0</v>
      </c>
      <c r="M3164">
        <v>1</v>
      </c>
      <c r="N3164">
        <v>0</v>
      </c>
      <c r="O3164">
        <v>0</v>
      </c>
      <c r="P3164">
        <v>1</v>
      </c>
      <c r="Q3164">
        <v>0</v>
      </c>
      <c r="R3164">
        <v>0</v>
      </c>
      <c r="S3164">
        <v>0</v>
      </c>
      <c r="T3164">
        <v>0</v>
      </c>
      <c r="V3164">
        <f t="shared" si="99"/>
        <v>0.25044386324034945</v>
      </c>
      <c r="W3164">
        <f t="shared" si="98"/>
        <v>0</v>
      </c>
      <c r="X3164" s="1">
        <v>0</v>
      </c>
    </row>
    <row r="3165" spans="2:24">
      <c r="B3165" s="1">
        <v>0</v>
      </c>
      <c r="C3165">
        <v>0.65770982655589927</v>
      </c>
      <c r="D3165" s="3" t="s">
        <v>1978</v>
      </c>
      <c r="E3165" s="4">
        <v>16980</v>
      </c>
      <c r="F3165">
        <v>35095</v>
      </c>
      <c r="G3165">
        <v>1</v>
      </c>
      <c r="H3165">
        <v>71</v>
      </c>
      <c r="I3165">
        <v>25</v>
      </c>
      <c r="J3165">
        <v>1</v>
      </c>
      <c r="K3165">
        <v>1</v>
      </c>
      <c r="L3165">
        <v>0</v>
      </c>
      <c r="M3165">
        <v>1</v>
      </c>
      <c r="N3165">
        <v>1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V3165">
        <f t="shared" si="99"/>
        <v>-0.11085515547869861</v>
      </c>
      <c r="W3165">
        <f t="shared" si="98"/>
        <v>0</v>
      </c>
      <c r="X3165" s="1">
        <v>0</v>
      </c>
    </row>
    <row r="3166" spans="2:24">
      <c r="B3166" s="1">
        <v>0</v>
      </c>
      <c r="C3166">
        <v>0.65897802154485974</v>
      </c>
      <c r="D3166" s="3" t="s">
        <v>1971</v>
      </c>
      <c r="E3166" s="4">
        <v>13870</v>
      </c>
      <c r="F3166">
        <v>28432</v>
      </c>
      <c r="G3166">
        <v>1</v>
      </c>
      <c r="H3166">
        <v>164</v>
      </c>
      <c r="I3166">
        <v>1</v>
      </c>
      <c r="J3166">
        <v>1</v>
      </c>
      <c r="K3166">
        <v>0</v>
      </c>
      <c r="L3166">
        <v>0</v>
      </c>
      <c r="M3166">
        <v>0</v>
      </c>
      <c r="N3166">
        <v>1</v>
      </c>
      <c r="O3166">
        <v>0</v>
      </c>
      <c r="P3166">
        <v>1</v>
      </c>
      <c r="Q3166">
        <v>0</v>
      </c>
      <c r="R3166">
        <v>0</v>
      </c>
      <c r="S3166">
        <v>0</v>
      </c>
      <c r="T3166">
        <v>0</v>
      </c>
      <c r="V3166">
        <f t="shared" si="99"/>
        <v>0.28232653179269945</v>
      </c>
      <c r="W3166">
        <f t="shared" si="98"/>
        <v>0</v>
      </c>
      <c r="X3166" s="1">
        <v>0</v>
      </c>
    </row>
    <row r="3167" spans="2:24">
      <c r="B3167" s="1">
        <v>0</v>
      </c>
      <c r="C3167">
        <v>0.65899360396852424</v>
      </c>
      <c r="D3167" s="3" t="s">
        <v>1970</v>
      </c>
      <c r="E3167" s="4">
        <v>8026</v>
      </c>
      <c r="F3167">
        <v>0</v>
      </c>
      <c r="G3167">
        <v>1</v>
      </c>
      <c r="H3167">
        <v>151</v>
      </c>
      <c r="I3167">
        <v>10</v>
      </c>
      <c r="J3167">
        <v>0</v>
      </c>
      <c r="K3167">
        <v>1</v>
      </c>
      <c r="L3167">
        <v>0</v>
      </c>
      <c r="M3167">
        <v>0</v>
      </c>
      <c r="N3167">
        <v>1</v>
      </c>
      <c r="O3167">
        <v>0</v>
      </c>
      <c r="P3167">
        <v>1</v>
      </c>
      <c r="Q3167">
        <v>0</v>
      </c>
      <c r="R3167">
        <v>0</v>
      </c>
      <c r="S3167">
        <v>1</v>
      </c>
      <c r="T3167">
        <v>0</v>
      </c>
      <c r="V3167">
        <f t="shared" si="99"/>
        <v>0.32046230651160557</v>
      </c>
      <c r="W3167">
        <f t="shared" si="98"/>
        <v>0</v>
      </c>
      <c r="X3167" s="1">
        <v>0</v>
      </c>
    </row>
    <row r="3168" spans="2:24">
      <c r="B3168" s="1">
        <v>0</v>
      </c>
      <c r="C3168">
        <v>0.65900412698229971</v>
      </c>
      <c r="D3168" s="3" t="s">
        <v>1969</v>
      </c>
      <c r="E3168" s="4">
        <v>6730</v>
      </c>
      <c r="F3168">
        <v>0</v>
      </c>
      <c r="G3168">
        <v>1</v>
      </c>
      <c r="H3168">
        <v>135</v>
      </c>
      <c r="I3168">
        <v>13</v>
      </c>
      <c r="J3168">
        <v>0</v>
      </c>
      <c r="K3168">
        <v>1</v>
      </c>
      <c r="L3168">
        <v>0</v>
      </c>
      <c r="M3168">
        <v>1</v>
      </c>
      <c r="N3168">
        <v>1</v>
      </c>
      <c r="O3168">
        <v>0</v>
      </c>
      <c r="P3168">
        <v>0</v>
      </c>
      <c r="Q3168">
        <v>0</v>
      </c>
      <c r="R3168">
        <v>0</v>
      </c>
      <c r="S3168">
        <v>1</v>
      </c>
      <c r="T3168">
        <v>0</v>
      </c>
      <c r="V3168">
        <f t="shared" si="99"/>
        <v>0.41883774125467221</v>
      </c>
      <c r="W3168">
        <f t="shared" si="98"/>
        <v>1</v>
      </c>
      <c r="X3168" s="1">
        <v>0</v>
      </c>
    </row>
    <row r="3169" spans="2:24">
      <c r="B3169" s="1">
        <v>0</v>
      </c>
      <c r="C3169">
        <v>0.65947144369570143</v>
      </c>
      <c r="D3169" s="3" t="s">
        <v>1966</v>
      </c>
      <c r="E3169" s="4">
        <v>5569</v>
      </c>
      <c r="F3169">
        <v>0</v>
      </c>
      <c r="G3169">
        <v>1</v>
      </c>
      <c r="H3169">
        <v>77</v>
      </c>
      <c r="I3169">
        <v>21</v>
      </c>
      <c r="J3169">
        <v>1</v>
      </c>
      <c r="K3169">
        <v>0</v>
      </c>
      <c r="L3169">
        <v>0</v>
      </c>
      <c r="M3169">
        <v>1</v>
      </c>
      <c r="N3169">
        <v>0</v>
      </c>
      <c r="O3169">
        <v>0</v>
      </c>
      <c r="P3169">
        <v>0</v>
      </c>
      <c r="Q3169">
        <v>0</v>
      </c>
      <c r="R3169">
        <v>1</v>
      </c>
      <c r="S3169">
        <v>1</v>
      </c>
      <c r="T3169">
        <v>0</v>
      </c>
      <c r="V3169">
        <f t="shared" si="99"/>
        <v>0.29288092623181211</v>
      </c>
      <c r="W3169">
        <f t="shared" si="98"/>
        <v>0</v>
      </c>
      <c r="X3169" s="1">
        <v>0</v>
      </c>
    </row>
    <row r="3170" spans="2:24">
      <c r="B3170" s="1">
        <v>0</v>
      </c>
      <c r="C3170">
        <v>0.65990131099703786</v>
      </c>
      <c r="D3170" s="3" t="s">
        <v>1963</v>
      </c>
      <c r="E3170" s="4">
        <v>4901</v>
      </c>
      <c r="F3170">
        <v>22976</v>
      </c>
      <c r="G3170">
        <v>1</v>
      </c>
      <c r="H3170">
        <v>88</v>
      </c>
      <c r="I3170">
        <v>19</v>
      </c>
      <c r="J3170">
        <v>0</v>
      </c>
      <c r="K3170">
        <v>1</v>
      </c>
      <c r="L3170">
        <v>1</v>
      </c>
      <c r="M3170">
        <v>1</v>
      </c>
      <c r="N3170">
        <v>1</v>
      </c>
      <c r="O3170">
        <v>0</v>
      </c>
      <c r="P3170">
        <v>1</v>
      </c>
      <c r="Q3170">
        <v>1</v>
      </c>
      <c r="R3170">
        <v>0</v>
      </c>
      <c r="S3170">
        <v>0</v>
      </c>
      <c r="T3170">
        <v>1</v>
      </c>
      <c r="V3170">
        <f t="shared" si="99"/>
        <v>0.32940885337604714</v>
      </c>
      <c r="W3170">
        <f t="shared" si="98"/>
        <v>0</v>
      </c>
      <c r="X3170" s="1">
        <v>0</v>
      </c>
    </row>
    <row r="3171" spans="2:24">
      <c r="B3171" s="1">
        <v>0</v>
      </c>
      <c r="C3171">
        <v>0.66008777528074003</v>
      </c>
      <c r="D3171" s="3" t="s">
        <v>1961</v>
      </c>
      <c r="E3171" s="4">
        <v>5510</v>
      </c>
      <c r="F3171">
        <v>61401</v>
      </c>
      <c r="G3171">
        <v>1</v>
      </c>
      <c r="H3171">
        <v>97</v>
      </c>
      <c r="I3171">
        <v>8</v>
      </c>
      <c r="J3171">
        <v>1</v>
      </c>
      <c r="K3171">
        <v>1</v>
      </c>
      <c r="L3171">
        <v>1</v>
      </c>
      <c r="M3171">
        <v>1</v>
      </c>
      <c r="N3171">
        <v>1</v>
      </c>
      <c r="O3171">
        <v>0</v>
      </c>
      <c r="P3171">
        <v>1</v>
      </c>
      <c r="Q3171">
        <v>0</v>
      </c>
      <c r="R3171">
        <v>0</v>
      </c>
      <c r="S3171">
        <v>0</v>
      </c>
      <c r="T3171">
        <v>0</v>
      </c>
      <c r="V3171">
        <f t="shared" si="99"/>
        <v>0.26696710812684094</v>
      </c>
      <c r="W3171">
        <f t="shared" si="98"/>
        <v>0</v>
      </c>
      <c r="X3171" s="1">
        <v>0</v>
      </c>
    </row>
    <row r="3172" spans="2:24">
      <c r="B3172" s="1">
        <v>0</v>
      </c>
      <c r="C3172">
        <v>0.66044069997055488</v>
      </c>
      <c r="D3172" s="3" t="s">
        <v>1955</v>
      </c>
      <c r="E3172" s="4">
        <v>2329</v>
      </c>
      <c r="F3172">
        <v>20934</v>
      </c>
      <c r="G3172">
        <v>1</v>
      </c>
      <c r="H3172">
        <v>65</v>
      </c>
      <c r="I3172">
        <v>14</v>
      </c>
      <c r="J3172">
        <v>0</v>
      </c>
      <c r="K3172">
        <v>1</v>
      </c>
      <c r="L3172">
        <v>0</v>
      </c>
      <c r="M3172">
        <v>1</v>
      </c>
      <c r="N3172">
        <v>1</v>
      </c>
      <c r="O3172">
        <v>0</v>
      </c>
      <c r="P3172">
        <v>1</v>
      </c>
      <c r="Q3172">
        <v>0</v>
      </c>
      <c r="R3172">
        <v>0</v>
      </c>
      <c r="S3172">
        <v>0</v>
      </c>
      <c r="T3172">
        <v>0</v>
      </c>
      <c r="V3172">
        <f t="shared" si="99"/>
        <v>0.34564601728512173</v>
      </c>
      <c r="W3172">
        <f t="shared" si="98"/>
        <v>0</v>
      </c>
      <c r="X3172" s="1">
        <v>0</v>
      </c>
    </row>
    <row r="3173" spans="2:24">
      <c r="B3173" s="1">
        <v>0</v>
      </c>
      <c r="C3173">
        <v>0.66054721253949555</v>
      </c>
      <c r="D3173" s="3" t="s">
        <v>1952</v>
      </c>
      <c r="E3173" s="4">
        <v>2745</v>
      </c>
      <c r="F3173">
        <v>91757</v>
      </c>
      <c r="G3173">
        <v>1</v>
      </c>
      <c r="H3173">
        <v>53</v>
      </c>
      <c r="I3173">
        <v>29</v>
      </c>
      <c r="J3173">
        <v>0</v>
      </c>
      <c r="K3173">
        <v>1</v>
      </c>
      <c r="L3173">
        <v>0</v>
      </c>
      <c r="M3173">
        <v>1</v>
      </c>
      <c r="N3173">
        <v>1</v>
      </c>
      <c r="O3173">
        <v>0</v>
      </c>
      <c r="P3173">
        <v>1</v>
      </c>
      <c r="Q3173">
        <v>0</v>
      </c>
      <c r="R3173">
        <v>0</v>
      </c>
      <c r="S3173">
        <v>0</v>
      </c>
      <c r="T3173">
        <v>0</v>
      </c>
      <c r="V3173">
        <f t="shared" si="99"/>
        <v>-7.3917642824667992E-2</v>
      </c>
      <c r="W3173">
        <f t="shared" si="98"/>
        <v>0</v>
      </c>
      <c r="X3173" s="1">
        <v>0</v>
      </c>
    </row>
    <row r="3174" spans="2:24">
      <c r="B3174" s="1">
        <v>0</v>
      </c>
      <c r="C3174">
        <v>0.66092413368677916</v>
      </c>
      <c r="D3174" s="3" t="s">
        <v>1951</v>
      </c>
      <c r="E3174" s="4">
        <v>2799</v>
      </c>
      <c r="F3174">
        <v>88009</v>
      </c>
      <c r="G3174">
        <v>1</v>
      </c>
      <c r="H3174">
        <v>39</v>
      </c>
      <c r="I3174">
        <v>29</v>
      </c>
      <c r="J3174">
        <v>1</v>
      </c>
      <c r="K3174">
        <v>0</v>
      </c>
      <c r="L3174">
        <v>0</v>
      </c>
      <c r="M3174">
        <v>1</v>
      </c>
      <c r="N3174">
        <v>1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V3174">
        <f t="shared" si="99"/>
        <v>-4.5533942494196455E-2</v>
      </c>
      <c r="W3174">
        <f t="shared" si="98"/>
        <v>0</v>
      </c>
      <c r="X3174" s="1">
        <v>0</v>
      </c>
    </row>
    <row r="3175" spans="2:24">
      <c r="B3175" s="1">
        <v>0</v>
      </c>
      <c r="C3175">
        <v>0.66108704202859059</v>
      </c>
      <c r="D3175" s="3" t="s">
        <v>1949</v>
      </c>
      <c r="E3175" s="4">
        <v>3818</v>
      </c>
      <c r="F3175">
        <v>25221</v>
      </c>
      <c r="G3175">
        <v>1</v>
      </c>
      <c r="H3175">
        <v>135</v>
      </c>
      <c r="I3175">
        <v>10</v>
      </c>
      <c r="J3175">
        <v>1</v>
      </c>
      <c r="K3175">
        <v>1</v>
      </c>
      <c r="L3175">
        <v>0</v>
      </c>
      <c r="M3175">
        <v>1</v>
      </c>
      <c r="N3175">
        <v>0</v>
      </c>
      <c r="O3175">
        <v>1</v>
      </c>
      <c r="P3175">
        <v>1</v>
      </c>
      <c r="Q3175">
        <v>0</v>
      </c>
      <c r="R3175">
        <v>0</v>
      </c>
      <c r="S3175">
        <v>0</v>
      </c>
      <c r="T3175">
        <v>0</v>
      </c>
      <c r="V3175">
        <f t="shared" si="99"/>
        <v>0.25437627875711327</v>
      </c>
      <c r="W3175">
        <f t="shared" si="98"/>
        <v>0</v>
      </c>
      <c r="X3175" s="1">
        <v>0</v>
      </c>
    </row>
    <row r="3176" spans="2:24">
      <c r="B3176" s="1">
        <v>0</v>
      </c>
      <c r="C3176">
        <v>0.66114105547831448</v>
      </c>
      <c r="D3176" s="3" t="s">
        <v>1948</v>
      </c>
      <c r="E3176" s="4">
        <v>13596</v>
      </c>
      <c r="F3176">
        <v>20128</v>
      </c>
      <c r="G3176">
        <v>1</v>
      </c>
      <c r="H3176">
        <v>40</v>
      </c>
      <c r="I3176">
        <v>28</v>
      </c>
      <c r="J3176">
        <v>1</v>
      </c>
      <c r="K3176">
        <v>1</v>
      </c>
      <c r="L3176">
        <v>0</v>
      </c>
      <c r="M3176">
        <v>1</v>
      </c>
      <c r="N3176">
        <v>1</v>
      </c>
      <c r="O3176">
        <v>0</v>
      </c>
      <c r="P3176">
        <v>1</v>
      </c>
      <c r="Q3176">
        <v>0</v>
      </c>
      <c r="R3176">
        <v>1</v>
      </c>
      <c r="S3176">
        <v>0</v>
      </c>
      <c r="T3176">
        <v>0</v>
      </c>
      <c r="V3176">
        <f t="shared" si="99"/>
        <v>-0.10263749773413021</v>
      </c>
      <c r="W3176">
        <f t="shared" si="98"/>
        <v>0</v>
      </c>
      <c r="X3176" s="1">
        <v>0</v>
      </c>
    </row>
    <row r="3177" spans="2:24">
      <c r="B3177" s="1">
        <v>0</v>
      </c>
      <c r="C3177">
        <v>0.66132477841401693</v>
      </c>
      <c r="D3177" s="3" t="s">
        <v>1944</v>
      </c>
      <c r="E3177" s="4">
        <v>3528</v>
      </c>
      <c r="F3177">
        <v>31278</v>
      </c>
      <c r="G3177">
        <v>1</v>
      </c>
      <c r="H3177">
        <v>94</v>
      </c>
      <c r="I3177">
        <v>24</v>
      </c>
      <c r="J3177">
        <v>1</v>
      </c>
      <c r="K3177">
        <v>1</v>
      </c>
      <c r="L3177">
        <v>0</v>
      </c>
      <c r="M3177">
        <v>1</v>
      </c>
      <c r="N3177">
        <v>0</v>
      </c>
      <c r="O3177">
        <v>0</v>
      </c>
      <c r="P3177">
        <v>1</v>
      </c>
      <c r="Q3177">
        <v>0</v>
      </c>
      <c r="R3177">
        <v>0</v>
      </c>
      <c r="S3177">
        <v>0</v>
      </c>
      <c r="T3177">
        <v>0</v>
      </c>
      <c r="V3177">
        <f t="shared" si="99"/>
        <v>5.2612899025866345E-3</v>
      </c>
      <c r="W3177">
        <f t="shared" si="98"/>
        <v>0</v>
      </c>
      <c r="X3177" s="1">
        <v>0</v>
      </c>
    </row>
    <row r="3178" spans="2:24">
      <c r="B3178" s="1">
        <v>0</v>
      </c>
      <c r="C3178">
        <v>0.66142115446805072</v>
      </c>
      <c r="D3178" s="3" t="s">
        <v>1942</v>
      </c>
      <c r="E3178" s="4">
        <v>5348</v>
      </c>
      <c r="F3178">
        <v>31572</v>
      </c>
      <c r="G3178">
        <v>1</v>
      </c>
      <c r="H3178">
        <v>76</v>
      </c>
      <c r="I3178">
        <v>14</v>
      </c>
      <c r="J3178">
        <v>0</v>
      </c>
      <c r="K3178">
        <v>1</v>
      </c>
      <c r="L3178">
        <v>0</v>
      </c>
      <c r="M3178">
        <v>1</v>
      </c>
      <c r="N3178">
        <v>1</v>
      </c>
      <c r="O3178">
        <v>0</v>
      </c>
      <c r="P3178">
        <v>1</v>
      </c>
      <c r="Q3178">
        <v>0</v>
      </c>
      <c r="R3178">
        <v>0</v>
      </c>
      <c r="S3178">
        <v>0</v>
      </c>
      <c r="T3178">
        <v>0</v>
      </c>
      <c r="V3178">
        <f t="shared" si="99"/>
        <v>0.28731374598808063</v>
      </c>
      <c r="W3178">
        <f t="shared" si="98"/>
        <v>0</v>
      </c>
      <c r="X3178" s="1">
        <v>0</v>
      </c>
    </row>
    <row r="3179" spans="2:24">
      <c r="B3179" s="1">
        <v>0</v>
      </c>
      <c r="C3179">
        <v>0.66203439033684985</v>
      </c>
      <c r="D3179" s="3" t="s">
        <v>1938</v>
      </c>
      <c r="E3179" s="4">
        <v>22042</v>
      </c>
      <c r="F3179">
        <v>0</v>
      </c>
      <c r="G3179">
        <v>1</v>
      </c>
      <c r="H3179">
        <v>77</v>
      </c>
      <c r="I3179">
        <v>11</v>
      </c>
      <c r="J3179">
        <v>1</v>
      </c>
      <c r="K3179">
        <v>1</v>
      </c>
      <c r="L3179">
        <v>0</v>
      </c>
      <c r="M3179">
        <v>1</v>
      </c>
      <c r="N3179">
        <v>1</v>
      </c>
      <c r="O3179">
        <v>0</v>
      </c>
      <c r="P3179">
        <v>1</v>
      </c>
      <c r="Q3179">
        <v>0</v>
      </c>
      <c r="R3179">
        <v>0</v>
      </c>
      <c r="S3179">
        <v>1</v>
      </c>
      <c r="T3179">
        <v>0</v>
      </c>
      <c r="V3179">
        <f t="shared" si="99"/>
        <v>0.2072302275189625</v>
      </c>
      <c r="W3179">
        <f t="shared" si="98"/>
        <v>0</v>
      </c>
      <c r="X3179" s="1">
        <v>0</v>
      </c>
    </row>
    <row r="3180" spans="2:24">
      <c r="B3180" s="1">
        <v>0</v>
      </c>
      <c r="C3180">
        <v>0.66216465070013175</v>
      </c>
      <c r="D3180" s="3" t="s">
        <v>1937</v>
      </c>
      <c r="E3180" s="4">
        <v>6186</v>
      </c>
      <c r="F3180">
        <v>28001</v>
      </c>
      <c r="G3180">
        <v>1</v>
      </c>
      <c r="H3180">
        <v>115</v>
      </c>
      <c r="I3180">
        <v>15</v>
      </c>
      <c r="J3180">
        <v>0</v>
      </c>
      <c r="K3180">
        <v>0</v>
      </c>
      <c r="L3180">
        <v>0</v>
      </c>
      <c r="M3180">
        <v>1</v>
      </c>
      <c r="N3180">
        <v>0</v>
      </c>
      <c r="O3180">
        <v>0</v>
      </c>
      <c r="P3180">
        <v>1</v>
      </c>
      <c r="Q3180">
        <v>1</v>
      </c>
      <c r="R3180">
        <v>0</v>
      </c>
      <c r="S3180">
        <v>0</v>
      </c>
      <c r="T3180">
        <v>1</v>
      </c>
      <c r="V3180">
        <f t="shared" si="99"/>
        <v>0.38340552281244195</v>
      </c>
      <c r="W3180">
        <f t="shared" si="98"/>
        <v>0</v>
      </c>
      <c r="X3180" s="1">
        <v>0</v>
      </c>
    </row>
    <row r="3181" spans="2:24">
      <c r="B3181" s="1">
        <v>0</v>
      </c>
      <c r="C3181">
        <v>0.66281398602892361</v>
      </c>
      <c r="D3181" s="3" t="s">
        <v>1932</v>
      </c>
      <c r="E3181" s="4">
        <v>2506</v>
      </c>
      <c r="F3181">
        <v>92056</v>
      </c>
      <c r="G3181">
        <v>1</v>
      </c>
      <c r="H3181">
        <v>84</v>
      </c>
      <c r="I3181">
        <v>21</v>
      </c>
      <c r="J3181">
        <v>0</v>
      </c>
      <c r="K3181">
        <v>1</v>
      </c>
      <c r="L3181">
        <v>0</v>
      </c>
      <c r="M3181">
        <v>1</v>
      </c>
      <c r="N3181">
        <v>1</v>
      </c>
      <c r="O3181">
        <v>0</v>
      </c>
      <c r="P3181">
        <v>1</v>
      </c>
      <c r="Q3181">
        <v>0</v>
      </c>
      <c r="R3181">
        <v>1</v>
      </c>
      <c r="S3181">
        <v>0</v>
      </c>
      <c r="T3181">
        <v>0</v>
      </c>
      <c r="V3181">
        <f t="shared" si="99"/>
        <v>3.3432703919059448E-2</v>
      </c>
      <c r="W3181">
        <f t="shared" si="98"/>
        <v>0</v>
      </c>
      <c r="X3181" s="1">
        <v>0</v>
      </c>
    </row>
    <row r="3182" spans="2:24">
      <c r="B3182" s="1">
        <v>0</v>
      </c>
      <c r="C3182">
        <v>0.6628518470855671</v>
      </c>
      <c r="D3182" s="3" t="s">
        <v>1931</v>
      </c>
      <c r="E3182" s="4">
        <v>5208</v>
      </c>
      <c r="F3182">
        <v>74627</v>
      </c>
      <c r="G3182">
        <v>1</v>
      </c>
      <c r="H3182">
        <v>89</v>
      </c>
      <c r="I3182">
        <v>21</v>
      </c>
      <c r="J3182">
        <v>0</v>
      </c>
      <c r="K3182">
        <v>1</v>
      </c>
      <c r="L3182">
        <v>0</v>
      </c>
      <c r="M3182">
        <v>1</v>
      </c>
      <c r="N3182">
        <v>1</v>
      </c>
      <c r="O3182">
        <v>0</v>
      </c>
      <c r="P3182">
        <v>1</v>
      </c>
      <c r="Q3182">
        <v>0</v>
      </c>
      <c r="R3182">
        <v>0</v>
      </c>
      <c r="S3182">
        <v>0</v>
      </c>
      <c r="T3182">
        <v>0</v>
      </c>
      <c r="V3182">
        <f t="shared" si="99"/>
        <v>6.3505763295201634E-2</v>
      </c>
      <c r="W3182">
        <f t="shared" si="98"/>
        <v>0</v>
      </c>
      <c r="X3182" s="1">
        <v>0</v>
      </c>
    </row>
    <row r="3183" spans="2:24">
      <c r="B3183" s="1">
        <v>0</v>
      </c>
      <c r="C3183">
        <v>0.66289137101866835</v>
      </c>
      <c r="D3183" s="3" t="s">
        <v>1930</v>
      </c>
      <c r="E3183" s="4">
        <v>9688</v>
      </c>
      <c r="F3183">
        <v>20009</v>
      </c>
      <c r="G3183">
        <v>1</v>
      </c>
      <c r="H3183">
        <v>61</v>
      </c>
      <c r="I3183">
        <v>31</v>
      </c>
      <c r="J3183">
        <v>1</v>
      </c>
      <c r="K3183">
        <v>1</v>
      </c>
      <c r="L3183">
        <v>0</v>
      </c>
      <c r="M3183">
        <v>1</v>
      </c>
      <c r="N3183">
        <v>0</v>
      </c>
      <c r="O3183">
        <v>0</v>
      </c>
      <c r="P3183">
        <v>0</v>
      </c>
      <c r="Q3183">
        <v>0</v>
      </c>
      <c r="R3183">
        <v>1</v>
      </c>
      <c r="S3183">
        <v>0</v>
      </c>
      <c r="T3183">
        <v>0</v>
      </c>
      <c r="V3183">
        <f t="shared" si="99"/>
        <v>-0.13210669050673113</v>
      </c>
      <c r="W3183">
        <f t="shared" si="98"/>
        <v>0</v>
      </c>
      <c r="X3183" s="1">
        <v>0</v>
      </c>
    </row>
    <row r="3184" spans="2:24">
      <c r="B3184" s="1">
        <v>0</v>
      </c>
      <c r="C3184">
        <v>0.66289679085039388</v>
      </c>
      <c r="D3184" s="3" t="s">
        <v>1929</v>
      </c>
      <c r="E3184" s="4">
        <v>4416</v>
      </c>
      <c r="F3184">
        <v>25480</v>
      </c>
      <c r="G3184">
        <v>1</v>
      </c>
      <c r="H3184">
        <v>119</v>
      </c>
      <c r="I3184">
        <v>26</v>
      </c>
      <c r="J3184">
        <v>1</v>
      </c>
      <c r="K3184">
        <v>1</v>
      </c>
      <c r="L3184">
        <v>1</v>
      </c>
      <c r="M3184">
        <v>1</v>
      </c>
      <c r="N3184">
        <v>1</v>
      </c>
      <c r="O3184">
        <v>0</v>
      </c>
      <c r="P3184">
        <v>1</v>
      </c>
      <c r="Q3184">
        <v>0</v>
      </c>
      <c r="R3184">
        <v>0</v>
      </c>
      <c r="S3184">
        <v>0</v>
      </c>
      <c r="T3184">
        <v>0</v>
      </c>
      <c r="V3184">
        <f t="shared" si="99"/>
        <v>6.6307661418306962E-2</v>
      </c>
      <c r="W3184">
        <f t="shared" si="98"/>
        <v>0</v>
      </c>
      <c r="X3184" s="1">
        <v>0</v>
      </c>
    </row>
    <row r="3185" spans="2:24">
      <c r="B3185" s="1">
        <v>0</v>
      </c>
      <c r="C3185">
        <v>0.66315075227206144</v>
      </c>
      <c r="D3185" s="3" t="s">
        <v>1928</v>
      </c>
      <c r="E3185" s="4">
        <v>14091</v>
      </c>
      <c r="F3185">
        <v>99823</v>
      </c>
      <c r="G3185">
        <v>1</v>
      </c>
      <c r="H3185">
        <v>162</v>
      </c>
      <c r="I3185">
        <v>2</v>
      </c>
      <c r="J3185">
        <v>0</v>
      </c>
      <c r="K3185">
        <v>1</v>
      </c>
      <c r="L3185">
        <v>0</v>
      </c>
      <c r="M3185">
        <v>0</v>
      </c>
      <c r="N3185">
        <v>1</v>
      </c>
      <c r="O3185">
        <v>0</v>
      </c>
      <c r="P3185">
        <v>1</v>
      </c>
      <c r="Q3185">
        <v>0</v>
      </c>
      <c r="R3185">
        <v>0</v>
      </c>
      <c r="S3185">
        <v>0</v>
      </c>
      <c r="T3185">
        <v>0</v>
      </c>
      <c r="V3185">
        <f t="shared" si="99"/>
        <v>8.109728973756701E-2</v>
      </c>
      <c r="W3185">
        <f t="shared" si="98"/>
        <v>0</v>
      </c>
      <c r="X3185" s="1">
        <v>0</v>
      </c>
    </row>
    <row r="3186" spans="2:24">
      <c r="B3186" s="1">
        <v>0</v>
      </c>
      <c r="C3186">
        <v>0.66318336113504295</v>
      </c>
      <c r="D3186" s="3" t="s">
        <v>1927</v>
      </c>
      <c r="E3186" s="4">
        <v>8595</v>
      </c>
      <c r="F3186">
        <v>28441</v>
      </c>
      <c r="G3186">
        <v>1</v>
      </c>
      <c r="H3186">
        <v>115</v>
      </c>
      <c r="I3186">
        <v>10</v>
      </c>
      <c r="J3186">
        <v>1</v>
      </c>
      <c r="K3186">
        <v>1</v>
      </c>
      <c r="L3186">
        <v>0</v>
      </c>
      <c r="M3186">
        <v>1</v>
      </c>
      <c r="N3186">
        <v>1</v>
      </c>
      <c r="O3186">
        <v>0</v>
      </c>
      <c r="P3186">
        <v>1</v>
      </c>
      <c r="Q3186">
        <v>0</v>
      </c>
      <c r="R3186">
        <v>0</v>
      </c>
      <c r="S3186">
        <v>0</v>
      </c>
      <c r="T3186">
        <v>0</v>
      </c>
      <c r="V3186">
        <f t="shared" si="99"/>
        <v>0.20442377697232045</v>
      </c>
      <c r="W3186">
        <f t="shared" si="98"/>
        <v>0</v>
      </c>
      <c r="X3186" s="1">
        <v>0</v>
      </c>
    </row>
    <row r="3187" spans="2:24">
      <c r="B3187" s="1">
        <v>0</v>
      </c>
      <c r="C3187">
        <v>0.66438109970855574</v>
      </c>
      <c r="D3187" s="3" t="s">
        <v>1915</v>
      </c>
      <c r="E3187" s="4">
        <v>2495</v>
      </c>
      <c r="F3187">
        <v>26689</v>
      </c>
      <c r="G3187">
        <v>1</v>
      </c>
      <c r="H3187">
        <v>42</v>
      </c>
      <c r="I3187">
        <v>34</v>
      </c>
      <c r="J3187">
        <v>0</v>
      </c>
      <c r="K3187">
        <v>0</v>
      </c>
      <c r="L3187">
        <v>0</v>
      </c>
      <c r="M3187">
        <v>1</v>
      </c>
      <c r="N3187">
        <v>1</v>
      </c>
      <c r="O3187">
        <v>0</v>
      </c>
      <c r="P3187">
        <v>1</v>
      </c>
      <c r="Q3187">
        <v>0</v>
      </c>
      <c r="R3187">
        <v>1</v>
      </c>
      <c r="S3187">
        <v>0</v>
      </c>
      <c r="T3187">
        <v>0</v>
      </c>
      <c r="V3187">
        <f t="shared" si="99"/>
        <v>0.11719478985275086</v>
      </c>
      <c r="W3187">
        <f t="shared" si="98"/>
        <v>0</v>
      </c>
      <c r="X3187" s="1">
        <v>0</v>
      </c>
    </row>
    <row r="3188" spans="2:24">
      <c r="B3188" s="1">
        <v>0</v>
      </c>
      <c r="C3188">
        <v>0.66462097673892084</v>
      </c>
      <c r="D3188" s="3" t="s">
        <v>1912</v>
      </c>
      <c r="E3188" s="4">
        <v>7489</v>
      </c>
      <c r="F3188">
        <v>39602</v>
      </c>
      <c r="G3188">
        <v>1</v>
      </c>
      <c r="H3188">
        <v>94</v>
      </c>
      <c r="I3188">
        <v>15</v>
      </c>
      <c r="J3188">
        <v>0</v>
      </c>
      <c r="K3188">
        <v>1</v>
      </c>
      <c r="L3188">
        <v>0</v>
      </c>
      <c r="M3188">
        <v>1</v>
      </c>
      <c r="N3188">
        <v>1</v>
      </c>
      <c r="O3188">
        <v>0</v>
      </c>
      <c r="P3188">
        <v>0</v>
      </c>
      <c r="Q3188">
        <v>0</v>
      </c>
      <c r="R3188">
        <v>1</v>
      </c>
      <c r="S3188">
        <v>0</v>
      </c>
      <c r="T3188">
        <v>0</v>
      </c>
      <c r="V3188">
        <f t="shared" si="99"/>
        <v>0.21985877636746479</v>
      </c>
      <c r="W3188">
        <f t="shared" si="98"/>
        <v>0</v>
      </c>
      <c r="X3188" s="1">
        <v>0</v>
      </c>
    </row>
    <row r="3189" spans="2:24">
      <c r="B3189" s="1">
        <v>0</v>
      </c>
      <c r="C3189">
        <v>0.6647097578573552</v>
      </c>
      <c r="D3189" s="3" t="s">
        <v>1911</v>
      </c>
      <c r="E3189" s="4">
        <v>21777</v>
      </c>
      <c r="F3189">
        <v>56044</v>
      </c>
      <c r="G3189">
        <v>1</v>
      </c>
      <c r="H3189">
        <v>166</v>
      </c>
      <c r="I3189">
        <v>27</v>
      </c>
      <c r="J3189">
        <v>1</v>
      </c>
      <c r="K3189">
        <v>1</v>
      </c>
      <c r="L3189">
        <v>0</v>
      </c>
      <c r="M3189">
        <v>1</v>
      </c>
      <c r="N3189">
        <v>0</v>
      </c>
      <c r="O3189">
        <v>1</v>
      </c>
      <c r="P3189">
        <v>1</v>
      </c>
      <c r="Q3189">
        <v>0</v>
      </c>
      <c r="R3189">
        <v>0</v>
      </c>
      <c r="S3189">
        <v>0</v>
      </c>
      <c r="T3189">
        <v>0</v>
      </c>
      <c r="V3189">
        <f t="shared" si="99"/>
        <v>-0.27675653540054812</v>
      </c>
      <c r="W3189">
        <f t="shared" si="98"/>
        <v>0</v>
      </c>
      <c r="X3189" s="1">
        <v>0</v>
      </c>
    </row>
    <row r="3190" spans="2:24">
      <c r="B3190" s="1">
        <v>0</v>
      </c>
      <c r="C3190">
        <v>0.66496824410975364</v>
      </c>
      <c r="D3190" s="3" t="s">
        <v>1909</v>
      </c>
      <c r="E3190" s="4">
        <v>2509</v>
      </c>
      <c r="F3190">
        <v>74045</v>
      </c>
      <c r="G3190">
        <v>1</v>
      </c>
      <c r="H3190">
        <v>44</v>
      </c>
      <c r="I3190">
        <v>23</v>
      </c>
      <c r="J3190">
        <v>0</v>
      </c>
      <c r="K3190">
        <v>1</v>
      </c>
      <c r="L3190">
        <v>0</v>
      </c>
      <c r="M3190">
        <v>1</v>
      </c>
      <c r="N3190">
        <v>1</v>
      </c>
      <c r="O3190">
        <v>0</v>
      </c>
      <c r="P3190">
        <v>0</v>
      </c>
      <c r="Q3190">
        <v>0</v>
      </c>
      <c r="R3190">
        <v>1</v>
      </c>
      <c r="S3190">
        <v>0</v>
      </c>
      <c r="T3190">
        <v>0</v>
      </c>
      <c r="V3190">
        <f t="shared" si="99"/>
        <v>6.7684516560254718E-2</v>
      </c>
      <c r="W3190">
        <f t="shared" si="98"/>
        <v>0</v>
      </c>
      <c r="X3190" s="1">
        <v>0</v>
      </c>
    </row>
    <row r="3191" spans="2:24">
      <c r="B3191" s="1">
        <v>0</v>
      </c>
      <c r="C3191">
        <v>0.66559983494952313</v>
      </c>
      <c r="D3191" s="3" t="s">
        <v>1906</v>
      </c>
      <c r="E3191" s="4">
        <v>19338</v>
      </c>
      <c r="F3191">
        <v>26488</v>
      </c>
      <c r="G3191">
        <v>1</v>
      </c>
      <c r="H3191">
        <v>263</v>
      </c>
      <c r="I3191">
        <v>21</v>
      </c>
      <c r="J3191">
        <v>0</v>
      </c>
      <c r="K3191">
        <v>1</v>
      </c>
      <c r="L3191">
        <v>0</v>
      </c>
      <c r="M3191">
        <v>1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V3191">
        <f t="shared" si="99"/>
        <v>-1.8146132875417761E-2</v>
      </c>
      <c r="W3191">
        <f t="shared" si="98"/>
        <v>0</v>
      </c>
      <c r="X3191" s="1">
        <v>0</v>
      </c>
    </row>
    <row r="3192" spans="2:24">
      <c r="B3192" s="1">
        <v>0</v>
      </c>
      <c r="C3192">
        <v>0.6656336102940299</v>
      </c>
      <c r="D3192" s="3" t="s">
        <v>1904</v>
      </c>
      <c r="E3192" s="4">
        <v>2546</v>
      </c>
      <c r="F3192">
        <v>29250</v>
      </c>
      <c r="G3192">
        <v>1</v>
      </c>
      <c r="H3192">
        <v>74</v>
      </c>
      <c r="I3192">
        <v>27</v>
      </c>
      <c r="J3192">
        <v>1</v>
      </c>
      <c r="K3192">
        <v>1</v>
      </c>
      <c r="L3192">
        <v>0</v>
      </c>
      <c r="M3192">
        <v>0</v>
      </c>
      <c r="N3192">
        <v>1</v>
      </c>
      <c r="O3192">
        <v>0</v>
      </c>
      <c r="P3192">
        <v>1</v>
      </c>
      <c r="Q3192">
        <v>0</v>
      </c>
      <c r="R3192">
        <v>0</v>
      </c>
      <c r="S3192">
        <v>0</v>
      </c>
      <c r="T3192">
        <v>0</v>
      </c>
      <c r="V3192">
        <f t="shared" si="99"/>
        <v>-0.1246976863906592</v>
      </c>
      <c r="W3192">
        <f t="shared" si="98"/>
        <v>0</v>
      </c>
      <c r="X3192" s="1">
        <v>0</v>
      </c>
    </row>
    <row r="3193" spans="2:24">
      <c r="B3193" s="1">
        <v>0</v>
      </c>
      <c r="C3193">
        <v>0.66618989206207446</v>
      </c>
      <c r="D3193" s="3" t="s">
        <v>1897</v>
      </c>
      <c r="E3193" s="4">
        <v>12333</v>
      </c>
      <c r="F3193">
        <v>85789</v>
      </c>
      <c r="G3193">
        <v>1</v>
      </c>
      <c r="H3193">
        <v>117</v>
      </c>
      <c r="I3193">
        <v>18</v>
      </c>
      <c r="J3193">
        <v>0</v>
      </c>
      <c r="K3193">
        <v>1</v>
      </c>
      <c r="L3193">
        <v>1</v>
      </c>
      <c r="M3193">
        <v>1</v>
      </c>
      <c r="N3193">
        <v>1</v>
      </c>
      <c r="O3193">
        <v>0</v>
      </c>
      <c r="P3193">
        <v>1</v>
      </c>
      <c r="Q3193">
        <v>0</v>
      </c>
      <c r="R3193">
        <v>0</v>
      </c>
      <c r="S3193">
        <v>0</v>
      </c>
      <c r="T3193">
        <v>0</v>
      </c>
      <c r="V3193">
        <f t="shared" si="99"/>
        <v>8.5525593830076282E-2</v>
      </c>
      <c r="W3193">
        <f t="shared" si="98"/>
        <v>0</v>
      </c>
      <c r="X3193" s="1">
        <v>0</v>
      </c>
    </row>
    <row r="3194" spans="2:24">
      <c r="B3194" s="1">
        <v>0</v>
      </c>
      <c r="C3194">
        <v>0.66649757216987082</v>
      </c>
      <c r="D3194" s="3" t="s">
        <v>1895</v>
      </c>
      <c r="E3194" s="4">
        <v>14718</v>
      </c>
      <c r="F3194">
        <v>56263</v>
      </c>
      <c r="G3194">
        <v>1</v>
      </c>
      <c r="H3194">
        <v>101</v>
      </c>
      <c r="I3194">
        <v>27</v>
      </c>
      <c r="J3194">
        <v>0</v>
      </c>
      <c r="K3194">
        <v>1</v>
      </c>
      <c r="L3194">
        <v>0</v>
      </c>
      <c r="M3194">
        <v>0</v>
      </c>
      <c r="N3194">
        <v>0</v>
      </c>
      <c r="O3194">
        <v>0</v>
      </c>
      <c r="P3194">
        <v>1</v>
      </c>
      <c r="Q3194">
        <v>0</v>
      </c>
      <c r="R3194">
        <v>0</v>
      </c>
      <c r="S3194">
        <v>0</v>
      </c>
      <c r="T3194">
        <v>0</v>
      </c>
      <c r="V3194">
        <f t="shared" si="99"/>
        <v>-0.22133901794068456</v>
      </c>
      <c r="W3194">
        <f t="shared" si="98"/>
        <v>0</v>
      </c>
      <c r="X3194" s="1">
        <v>0</v>
      </c>
    </row>
    <row r="3195" spans="2:24">
      <c r="B3195" s="1">
        <v>0</v>
      </c>
      <c r="C3195">
        <v>0.66702440924338269</v>
      </c>
      <c r="D3195" s="3" t="s">
        <v>1893</v>
      </c>
      <c r="E3195" s="4">
        <v>7840</v>
      </c>
      <c r="F3195">
        <v>58414</v>
      </c>
      <c r="G3195">
        <v>1</v>
      </c>
      <c r="H3195">
        <v>246</v>
      </c>
      <c r="I3195">
        <v>7</v>
      </c>
      <c r="J3195">
        <v>0</v>
      </c>
      <c r="K3195">
        <v>1</v>
      </c>
      <c r="L3195">
        <v>1</v>
      </c>
      <c r="M3195">
        <v>1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V3195">
        <f t="shared" si="99"/>
        <v>0.32029270453002778</v>
      </c>
      <c r="W3195">
        <f t="shared" si="98"/>
        <v>0</v>
      </c>
      <c r="X3195" s="1">
        <v>0</v>
      </c>
    </row>
    <row r="3196" spans="2:24">
      <c r="B3196" s="1">
        <v>0</v>
      </c>
      <c r="C3196">
        <v>0.66704392138265256</v>
      </c>
      <c r="D3196" s="3" t="s">
        <v>1892</v>
      </c>
      <c r="E3196" s="4">
        <v>3937</v>
      </c>
      <c r="F3196">
        <v>19245</v>
      </c>
      <c r="G3196">
        <v>1</v>
      </c>
      <c r="H3196">
        <v>104</v>
      </c>
      <c r="I3196">
        <v>28</v>
      </c>
      <c r="J3196">
        <v>1</v>
      </c>
      <c r="K3196">
        <v>1</v>
      </c>
      <c r="L3196">
        <v>1</v>
      </c>
      <c r="M3196">
        <v>1</v>
      </c>
      <c r="N3196">
        <v>1</v>
      </c>
      <c r="O3196">
        <v>0</v>
      </c>
      <c r="P3196">
        <v>1</v>
      </c>
      <c r="Q3196">
        <v>1</v>
      </c>
      <c r="R3196">
        <v>0</v>
      </c>
      <c r="S3196">
        <v>0</v>
      </c>
      <c r="T3196">
        <v>1</v>
      </c>
      <c r="V3196">
        <f t="shared" si="99"/>
        <v>8.3764681362238219E-2</v>
      </c>
      <c r="W3196">
        <f t="shared" si="98"/>
        <v>0</v>
      </c>
      <c r="X3196" s="1">
        <v>0</v>
      </c>
    </row>
    <row r="3197" spans="2:24">
      <c r="B3197" s="1">
        <v>0</v>
      </c>
      <c r="C3197">
        <v>0.66740397348413427</v>
      </c>
      <c r="D3197" s="3" t="s">
        <v>1890</v>
      </c>
      <c r="E3197" s="4">
        <v>7815</v>
      </c>
      <c r="F3197">
        <v>51972</v>
      </c>
      <c r="G3197">
        <v>1</v>
      </c>
      <c r="H3197">
        <v>78</v>
      </c>
      <c r="I3197">
        <v>19</v>
      </c>
      <c r="J3197">
        <v>1</v>
      </c>
      <c r="K3197">
        <v>1</v>
      </c>
      <c r="L3197">
        <v>0</v>
      </c>
      <c r="M3197">
        <v>1</v>
      </c>
      <c r="N3197">
        <v>1</v>
      </c>
      <c r="O3197">
        <v>0</v>
      </c>
      <c r="P3197">
        <v>1</v>
      </c>
      <c r="Q3197">
        <v>0</v>
      </c>
      <c r="R3197">
        <v>0</v>
      </c>
      <c r="S3197">
        <v>0</v>
      </c>
      <c r="T3197">
        <v>0</v>
      </c>
      <c r="V3197">
        <f t="shared" si="99"/>
        <v>1.9467121027370894E-2</v>
      </c>
      <c r="W3197">
        <f t="shared" si="98"/>
        <v>0</v>
      </c>
      <c r="X3197" s="1">
        <v>0</v>
      </c>
    </row>
    <row r="3198" spans="2:24">
      <c r="B3198" s="1">
        <v>0</v>
      </c>
      <c r="C3198">
        <v>0.66750102102174469</v>
      </c>
      <c r="D3198" s="3" t="s">
        <v>1889</v>
      </c>
      <c r="E3198" s="4">
        <v>5763</v>
      </c>
      <c r="F3198">
        <v>31725</v>
      </c>
      <c r="G3198">
        <v>1</v>
      </c>
      <c r="H3198">
        <v>46</v>
      </c>
      <c r="I3198">
        <v>31</v>
      </c>
      <c r="J3198">
        <v>0</v>
      </c>
      <c r="K3198">
        <v>1</v>
      </c>
      <c r="L3198">
        <v>0</v>
      </c>
      <c r="M3198">
        <v>1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V3198">
        <f t="shared" si="99"/>
        <v>6.4312534170988811E-3</v>
      </c>
      <c r="W3198">
        <f t="shared" si="98"/>
        <v>0</v>
      </c>
      <c r="X3198" s="1">
        <v>0</v>
      </c>
    </row>
    <row r="3199" spans="2:24">
      <c r="B3199" s="1">
        <v>0</v>
      </c>
      <c r="C3199">
        <v>0.66766960344634463</v>
      </c>
      <c r="D3199" s="3" t="s">
        <v>1887</v>
      </c>
      <c r="E3199" s="4">
        <v>7304</v>
      </c>
      <c r="F3199">
        <v>0</v>
      </c>
      <c r="G3199">
        <v>1</v>
      </c>
      <c r="H3199">
        <v>74</v>
      </c>
      <c r="I3199">
        <v>35</v>
      </c>
      <c r="J3199">
        <v>0</v>
      </c>
      <c r="K3199">
        <v>0</v>
      </c>
      <c r="L3199">
        <v>0</v>
      </c>
      <c r="M3199">
        <v>1</v>
      </c>
      <c r="N3199">
        <v>0</v>
      </c>
      <c r="O3199">
        <v>1</v>
      </c>
      <c r="P3199">
        <v>0</v>
      </c>
      <c r="Q3199">
        <v>0</v>
      </c>
      <c r="R3199">
        <v>0</v>
      </c>
      <c r="S3199">
        <v>1</v>
      </c>
      <c r="T3199">
        <v>0</v>
      </c>
      <c r="V3199">
        <f t="shared" si="99"/>
        <v>0.19902351961664497</v>
      </c>
      <c r="W3199">
        <f t="shared" si="98"/>
        <v>0</v>
      </c>
      <c r="X3199" s="1">
        <v>0</v>
      </c>
    </row>
    <row r="3200" spans="2:24">
      <c r="B3200" s="1">
        <v>0</v>
      </c>
      <c r="C3200">
        <v>0.66783650017708374</v>
      </c>
      <c r="D3200" s="3" t="s">
        <v>1886</v>
      </c>
      <c r="E3200" s="4">
        <v>9068</v>
      </c>
      <c r="F3200">
        <v>78250</v>
      </c>
      <c r="G3200">
        <v>1</v>
      </c>
      <c r="H3200">
        <v>140</v>
      </c>
      <c r="I3200">
        <v>7</v>
      </c>
      <c r="J3200">
        <v>0</v>
      </c>
      <c r="K3200">
        <v>1</v>
      </c>
      <c r="L3200">
        <v>0</v>
      </c>
      <c r="M3200">
        <v>1</v>
      </c>
      <c r="N3200">
        <v>0</v>
      </c>
      <c r="O3200">
        <v>1</v>
      </c>
      <c r="P3200">
        <v>1</v>
      </c>
      <c r="Q3200">
        <v>0</v>
      </c>
      <c r="R3200">
        <v>0</v>
      </c>
      <c r="S3200">
        <v>0</v>
      </c>
      <c r="T3200">
        <v>0</v>
      </c>
      <c r="V3200">
        <f t="shared" si="99"/>
        <v>0.2329253855522728</v>
      </c>
      <c r="W3200">
        <f t="shared" si="98"/>
        <v>0</v>
      </c>
      <c r="X3200" s="1">
        <v>0</v>
      </c>
    </row>
    <row r="3201" spans="2:24">
      <c r="B3201" s="1">
        <v>0</v>
      </c>
      <c r="C3201">
        <v>0.66788079620705953</v>
      </c>
      <c r="D3201" s="3" t="s">
        <v>1885</v>
      </c>
      <c r="E3201" s="4">
        <v>19379</v>
      </c>
      <c r="F3201">
        <v>21159</v>
      </c>
      <c r="G3201">
        <v>1</v>
      </c>
      <c r="H3201">
        <v>41</v>
      </c>
      <c r="I3201">
        <v>35</v>
      </c>
      <c r="J3201">
        <v>0</v>
      </c>
      <c r="K3201">
        <v>1</v>
      </c>
      <c r="L3201">
        <v>0</v>
      </c>
      <c r="M3201">
        <v>1</v>
      </c>
      <c r="N3201">
        <v>1</v>
      </c>
      <c r="O3201">
        <v>0</v>
      </c>
      <c r="P3201">
        <v>1</v>
      </c>
      <c r="Q3201">
        <v>0</v>
      </c>
      <c r="R3201">
        <v>1</v>
      </c>
      <c r="S3201">
        <v>0</v>
      </c>
      <c r="T3201">
        <v>1</v>
      </c>
      <c r="V3201">
        <f t="shared" si="99"/>
        <v>-0.15156016507920839</v>
      </c>
      <c r="W3201">
        <f t="shared" si="98"/>
        <v>0</v>
      </c>
      <c r="X3201" s="1">
        <v>0</v>
      </c>
    </row>
    <row r="3202" spans="2:24">
      <c r="B3202" s="1">
        <v>0</v>
      </c>
      <c r="C3202">
        <v>0.66812739924906162</v>
      </c>
      <c r="D3202" s="3" t="s">
        <v>1884</v>
      </c>
      <c r="E3202" s="4">
        <v>13171</v>
      </c>
      <c r="F3202">
        <v>21513</v>
      </c>
      <c r="G3202">
        <v>1</v>
      </c>
      <c r="H3202">
        <v>135</v>
      </c>
      <c r="I3202">
        <v>21</v>
      </c>
      <c r="J3202">
        <v>1</v>
      </c>
      <c r="K3202">
        <v>1</v>
      </c>
      <c r="L3202">
        <v>0</v>
      </c>
      <c r="M3202">
        <v>1</v>
      </c>
      <c r="N3202">
        <v>0</v>
      </c>
      <c r="O3202">
        <v>1</v>
      </c>
      <c r="P3202">
        <v>1</v>
      </c>
      <c r="Q3202">
        <v>0</v>
      </c>
      <c r="R3202">
        <v>0</v>
      </c>
      <c r="S3202">
        <v>0</v>
      </c>
      <c r="T3202">
        <v>1</v>
      </c>
      <c r="V3202">
        <f t="shared" si="99"/>
        <v>7.0037484046651544E-3</v>
      </c>
      <c r="W3202">
        <f t="shared" ref="W3202:W3265" si="100">IF(V3202&gt;$AB$3, 1, 0)</f>
        <v>0</v>
      </c>
      <c r="X3202" s="1">
        <v>0</v>
      </c>
    </row>
    <row r="3203" spans="2:24">
      <c r="B3203" s="1">
        <v>0</v>
      </c>
      <c r="C3203">
        <v>0.66825874367182081</v>
      </c>
      <c r="D3203" s="3" t="s">
        <v>1883</v>
      </c>
      <c r="E3203" s="4">
        <v>13465</v>
      </c>
      <c r="F3203">
        <v>83392</v>
      </c>
      <c r="G3203">
        <v>1</v>
      </c>
      <c r="H3203">
        <v>110</v>
      </c>
      <c r="I3203">
        <v>20</v>
      </c>
      <c r="J3203">
        <v>1</v>
      </c>
      <c r="K3203">
        <v>1</v>
      </c>
      <c r="L3203">
        <v>0</v>
      </c>
      <c r="M3203">
        <v>0</v>
      </c>
      <c r="N3203">
        <v>1</v>
      </c>
      <c r="O3203">
        <v>0</v>
      </c>
      <c r="P3203">
        <v>1</v>
      </c>
      <c r="Q3203">
        <v>0</v>
      </c>
      <c r="R3203">
        <v>1</v>
      </c>
      <c r="S3203">
        <v>0</v>
      </c>
      <c r="T3203">
        <v>0</v>
      </c>
      <c r="V3203">
        <f t="shared" ref="V3203:V3266" si="101">$AB$24+E3203*$AB$25+F3203*$AB$26+G3203*$AB$27+H3203*$AB$28+I3203*$AB$29+J3203*$AB$30+K3203*$AB$31+L3203*$AB$32+M3203*$AB$33+N3203*$AB$34+O3203*$AB$35+P3203*$AB$36+Q3203*$AB$37+R3203*$AB$38+S3203*$AB$39+T3203*$AB$40</f>
        <v>-0.27321153202501053</v>
      </c>
      <c r="W3203">
        <f t="shared" si="100"/>
        <v>0</v>
      </c>
      <c r="X3203" s="1">
        <v>0</v>
      </c>
    </row>
    <row r="3204" spans="2:24">
      <c r="B3204" s="1">
        <v>0</v>
      </c>
      <c r="C3204">
        <v>0.66858958530639745</v>
      </c>
      <c r="D3204" s="3" t="s">
        <v>1880</v>
      </c>
      <c r="E3204" s="4">
        <v>5219</v>
      </c>
      <c r="F3204">
        <v>21371</v>
      </c>
      <c r="G3204">
        <v>1</v>
      </c>
      <c r="H3204">
        <v>80</v>
      </c>
      <c r="I3204">
        <v>13</v>
      </c>
      <c r="J3204">
        <v>1</v>
      </c>
      <c r="K3204">
        <v>1</v>
      </c>
      <c r="L3204">
        <v>1</v>
      </c>
      <c r="M3204">
        <v>1</v>
      </c>
      <c r="N3204">
        <v>1</v>
      </c>
      <c r="O3204">
        <v>0</v>
      </c>
      <c r="P3204">
        <v>1</v>
      </c>
      <c r="Q3204">
        <v>0</v>
      </c>
      <c r="R3204">
        <v>0</v>
      </c>
      <c r="S3204">
        <v>0</v>
      </c>
      <c r="T3204">
        <v>0</v>
      </c>
      <c r="V3204">
        <f t="shared" si="101"/>
        <v>0.29354882534316362</v>
      </c>
      <c r="W3204">
        <f t="shared" si="100"/>
        <v>0</v>
      </c>
      <c r="X3204" s="1">
        <v>0</v>
      </c>
    </row>
    <row r="3205" spans="2:24">
      <c r="B3205" s="1">
        <v>0</v>
      </c>
      <c r="C3205">
        <v>0.66862054340011468</v>
      </c>
      <c r="D3205" s="3" t="s">
        <v>1878</v>
      </c>
      <c r="E3205" s="4">
        <v>7188</v>
      </c>
      <c r="F3205">
        <v>13542</v>
      </c>
      <c r="G3205">
        <v>1</v>
      </c>
      <c r="H3205">
        <v>116</v>
      </c>
      <c r="I3205">
        <v>5</v>
      </c>
      <c r="J3205">
        <v>1</v>
      </c>
      <c r="K3205">
        <v>1</v>
      </c>
      <c r="L3205">
        <v>0</v>
      </c>
      <c r="M3205">
        <v>1</v>
      </c>
      <c r="N3205">
        <v>0</v>
      </c>
      <c r="O3205">
        <v>0</v>
      </c>
      <c r="P3205">
        <v>1</v>
      </c>
      <c r="Q3205">
        <v>0</v>
      </c>
      <c r="R3205">
        <v>1</v>
      </c>
      <c r="S3205">
        <v>0</v>
      </c>
      <c r="T3205">
        <v>1</v>
      </c>
      <c r="V3205">
        <f t="shared" si="101"/>
        <v>0.31246687545781476</v>
      </c>
      <c r="W3205">
        <f t="shared" si="100"/>
        <v>0</v>
      </c>
      <c r="X3205" s="1">
        <v>0</v>
      </c>
    </row>
    <row r="3206" spans="2:24">
      <c r="B3206" s="1">
        <v>0</v>
      </c>
      <c r="C3206">
        <v>0.66872277561050042</v>
      </c>
      <c r="D3206" s="3" t="s">
        <v>1876</v>
      </c>
      <c r="E3206" s="4">
        <v>5532</v>
      </c>
      <c r="F3206">
        <v>29084</v>
      </c>
      <c r="G3206">
        <v>1</v>
      </c>
      <c r="H3206">
        <v>85</v>
      </c>
      <c r="I3206">
        <v>14</v>
      </c>
      <c r="J3206">
        <v>0</v>
      </c>
      <c r="K3206">
        <v>1</v>
      </c>
      <c r="L3206">
        <v>0</v>
      </c>
      <c r="M3206">
        <v>1</v>
      </c>
      <c r="N3206">
        <v>1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V3206">
        <f t="shared" si="101"/>
        <v>0.29727466433637023</v>
      </c>
      <c r="W3206">
        <f t="shared" si="100"/>
        <v>0</v>
      </c>
      <c r="X3206" s="1">
        <v>0</v>
      </c>
    </row>
    <row r="3207" spans="2:24">
      <c r="B3207" s="1">
        <v>0</v>
      </c>
      <c r="C3207">
        <v>0.66907637224955319</v>
      </c>
      <c r="D3207" s="3" t="s">
        <v>1875</v>
      </c>
      <c r="E3207" s="4">
        <v>7109</v>
      </c>
      <c r="F3207">
        <v>69700</v>
      </c>
      <c r="G3207">
        <v>1</v>
      </c>
      <c r="H3207">
        <v>213</v>
      </c>
      <c r="I3207">
        <v>9</v>
      </c>
      <c r="J3207">
        <v>0</v>
      </c>
      <c r="K3207">
        <v>1</v>
      </c>
      <c r="L3207">
        <v>0</v>
      </c>
      <c r="M3207">
        <v>0</v>
      </c>
      <c r="N3207">
        <v>0</v>
      </c>
      <c r="O3207">
        <v>1</v>
      </c>
      <c r="P3207">
        <v>0</v>
      </c>
      <c r="Q3207">
        <v>0</v>
      </c>
      <c r="R3207">
        <v>0</v>
      </c>
      <c r="S3207">
        <v>0</v>
      </c>
      <c r="T3207">
        <v>0</v>
      </c>
      <c r="V3207">
        <f t="shared" si="101"/>
        <v>0.10270845116590596</v>
      </c>
      <c r="W3207">
        <f t="shared" si="100"/>
        <v>0</v>
      </c>
      <c r="X3207" s="1">
        <v>0</v>
      </c>
    </row>
    <row r="3208" spans="2:24">
      <c r="B3208" s="1">
        <v>0</v>
      </c>
      <c r="C3208">
        <v>0.66913747306407312</v>
      </c>
      <c r="D3208" s="3" t="s">
        <v>1874</v>
      </c>
      <c r="E3208" s="4">
        <v>7911</v>
      </c>
      <c r="F3208">
        <v>77577</v>
      </c>
      <c r="G3208">
        <v>1</v>
      </c>
      <c r="H3208">
        <v>225</v>
      </c>
      <c r="I3208">
        <v>14</v>
      </c>
      <c r="J3208">
        <v>1</v>
      </c>
      <c r="K3208">
        <v>0</v>
      </c>
      <c r="L3208">
        <v>0</v>
      </c>
      <c r="M3208">
        <v>1</v>
      </c>
      <c r="N3208">
        <v>1</v>
      </c>
      <c r="O3208">
        <v>0</v>
      </c>
      <c r="P3208">
        <v>1</v>
      </c>
      <c r="Q3208">
        <v>0</v>
      </c>
      <c r="R3208">
        <v>0</v>
      </c>
      <c r="S3208">
        <v>0</v>
      </c>
      <c r="T3208">
        <v>0</v>
      </c>
      <c r="V3208">
        <f t="shared" si="101"/>
        <v>0.10505600548612724</v>
      </c>
      <c r="W3208">
        <f t="shared" si="100"/>
        <v>0</v>
      </c>
      <c r="X3208" s="1">
        <v>0</v>
      </c>
    </row>
    <row r="3209" spans="2:24">
      <c r="B3209" s="1">
        <v>0</v>
      </c>
      <c r="C3209">
        <v>0.66971378152711025</v>
      </c>
      <c r="D3209" s="3" t="s">
        <v>1868</v>
      </c>
      <c r="E3209" s="4">
        <v>5073</v>
      </c>
      <c r="F3209">
        <v>57709</v>
      </c>
      <c r="G3209">
        <v>1</v>
      </c>
      <c r="H3209">
        <v>169</v>
      </c>
      <c r="I3209">
        <v>10</v>
      </c>
      <c r="J3209">
        <v>1</v>
      </c>
      <c r="K3209">
        <v>1</v>
      </c>
      <c r="L3209">
        <v>0</v>
      </c>
      <c r="M3209">
        <v>1</v>
      </c>
      <c r="N3209">
        <v>0</v>
      </c>
      <c r="O3209">
        <v>0</v>
      </c>
      <c r="P3209">
        <v>1</v>
      </c>
      <c r="Q3209">
        <v>0</v>
      </c>
      <c r="R3209">
        <v>0</v>
      </c>
      <c r="S3209">
        <v>0</v>
      </c>
      <c r="T3209">
        <v>0</v>
      </c>
      <c r="V3209">
        <f t="shared" si="101"/>
        <v>0.12744495762738484</v>
      </c>
      <c r="W3209">
        <f t="shared" si="100"/>
        <v>0</v>
      </c>
      <c r="X3209" s="1">
        <v>0</v>
      </c>
    </row>
    <row r="3210" spans="2:24">
      <c r="B3210" s="1">
        <v>0</v>
      </c>
      <c r="C3210">
        <v>0.67008640788033902</v>
      </c>
      <c r="D3210" s="3" t="s">
        <v>1865</v>
      </c>
      <c r="E3210" s="4">
        <v>6092</v>
      </c>
      <c r="F3210">
        <v>65252</v>
      </c>
      <c r="G3210">
        <v>1</v>
      </c>
      <c r="H3210">
        <v>82</v>
      </c>
      <c r="I3210">
        <v>27</v>
      </c>
      <c r="J3210">
        <v>1</v>
      </c>
      <c r="K3210">
        <v>0</v>
      </c>
      <c r="L3210">
        <v>0</v>
      </c>
      <c r="M3210">
        <v>1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V3210">
        <f t="shared" si="101"/>
        <v>-2.0736339468407264E-2</v>
      </c>
      <c r="W3210">
        <f t="shared" si="100"/>
        <v>0</v>
      </c>
      <c r="X3210" s="1">
        <v>0</v>
      </c>
    </row>
    <row r="3211" spans="2:24">
      <c r="B3211" s="1">
        <v>0</v>
      </c>
      <c r="C3211">
        <v>0.6702797038807905</v>
      </c>
      <c r="D3211" s="3" t="s">
        <v>1864</v>
      </c>
      <c r="E3211" s="4">
        <v>8433</v>
      </c>
      <c r="F3211">
        <v>21052</v>
      </c>
      <c r="G3211">
        <v>1</v>
      </c>
      <c r="H3211">
        <v>129</v>
      </c>
      <c r="I3211">
        <v>12</v>
      </c>
      <c r="J3211">
        <v>0</v>
      </c>
      <c r="K3211">
        <v>1</v>
      </c>
      <c r="L3211">
        <v>0</v>
      </c>
      <c r="M3211">
        <v>1</v>
      </c>
      <c r="N3211">
        <v>1</v>
      </c>
      <c r="O3211">
        <v>0</v>
      </c>
      <c r="P3211">
        <v>1</v>
      </c>
      <c r="Q3211">
        <v>0</v>
      </c>
      <c r="R3211">
        <v>0</v>
      </c>
      <c r="S3211">
        <v>0</v>
      </c>
      <c r="T3211">
        <v>1</v>
      </c>
      <c r="V3211">
        <f t="shared" si="101"/>
        <v>0.30882637622808146</v>
      </c>
      <c r="W3211">
        <f t="shared" si="100"/>
        <v>0</v>
      </c>
      <c r="X3211" s="1">
        <v>0</v>
      </c>
    </row>
    <row r="3212" spans="2:24">
      <c r="B3212" s="1">
        <v>0</v>
      </c>
      <c r="C3212">
        <v>0.67036531198321159</v>
      </c>
      <c r="D3212" s="3" t="s">
        <v>1861</v>
      </c>
      <c r="E3212" s="4">
        <v>8356</v>
      </c>
      <c r="F3212">
        <v>57074</v>
      </c>
      <c r="G3212">
        <v>1</v>
      </c>
      <c r="H3212">
        <v>91</v>
      </c>
      <c r="I3212">
        <v>28</v>
      </c>
      <c r="J3212">
        <v>1</v>
      </c>
      <c r="K3212">
        <v>1</v>
      </c>
      <c r="L3212">
        <v>0</v>
      </c>
      <c r="M3212">
        <v>1</v>
      </c>
      <c r="N3212">
        <v>1</v>
      </c>
      <c r="O3212">
        <v>0</v>
      </c>
      <c r="P3212">
        <v>1</v>
      </c>
      <c r="Q3212">
        <v>0</v>
      </c>
      <c r="R3212">
        <v>0</v>
      </c>
      <c r="S3212">
        <v>0</v>
      </c>
      <c r="T3212">
        <v>0</v>
      </c>
      <c r="V3212">
        <f t="shared" si="101"/>
        <v>-0.14897004087606344</v>
      </c>
      <c r="W3212">
        <f t="shared" si="100"/>
        <v>0</v>
      </c>
      <c r="X3212" s="1">
        <v>0</v>
      </c>
    </row>
    <row r="3213" spans="2:24">
      <c r="B3213" s="1">
        <v>0</v>
      </c>
      <c r="C3213">
        <v>0.67054077641597987</v>
      </c>
      <c r="D3213" s="3" t="s">
        <v>1858</v>
      </c>
      <c r="E3213" s="4">
        <v>3592</v>
      </c>
      <c r="F3213">
        <v>28013</v>
      </c>
      <c r="G3213">
        <v>1</v>
      </c>
      <c r="H3213">
        <v>85</v>
      </c>
      <c r="I3213">
        <v>16</v>
      </c>
      <c r="J3213">
        <v>0</v>
      </c>
      <c r="K3213">
        <v>1</v>
      </c>
      <c r="L3213">
        <v>0</v>
      </c>
      <c r="M3213">
        <v>1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V3213">
        <f t="shared" si="101"/>
        <v>0.26660347188321898</v>
      </c>
      <c r="W3213">
        <f t="shared" si="100"/>
        <v>0</v>
      </c>
      <c r="X3213" s="1">
        <v>0</v>
      </c>
    </row>
    <row r="3214" spans="2:24">
      <c r="B3214" s="1">
        <v>0</v>
      </c>
      <c r="C3214">
        <v>0.6706966984414946</v>
      </c>
      <c r="D3214" s="3" t="s">
        <v>1857</v>
      </c>
      <c r="E3214" s="4">
        <v>9817</v>
      </c>
      <c r="F3214">
        <v>37256</v>
      </c>
      <c r="G3214">
        <v>1</v>
      </c>
      <c r="H3214">
        <v>94</v>
      </c>
      <c r="I3214">
        <v>15</v>
      </c>
      <c r="J3214">
        <v>0</v>
      </c>
      <c r="K3214">
        <v>0</v>
      </c>
      <c r="L3214">
        <v>0</v>
      </c>
      <c r="M3214">
        <v>1</v>
      </c>
      <c r="N3214">
        <v>1</v>
      </c>
      <c r="O3214">
        <v>0</v>
      </c>
      <c r="P3214">
        <v>1</v>
      </c>
      <c r="Q3214">
        <v>0</v>
      </c>
      <c r="R3214">
        <v>0</v>
      </c>
      <c r="S3214">
        <v>0</v>
      </c>
      <c r="T3214">
        <v>0</v>
      </c>
      <c r="V3214">
        <f t="shared" si="101"/>
        <v>0.32760230374290183</v>
      </c>
      <c r="W3214">
        <f t="shared" si="100"/>
        <v>0</v>
      </c>
      <c r="X3214" s="1">
        <v>0</v>
      </c>
    </row>
    <row r="3215" spans="2:24">
      <c r="B3215" s="1">
        <v>0</v>
      </c>
      <c r="C3215">
        <v>0.67080369203854529</v>
      </c>
      <c r="D3215" s="3" t="s">
        <v>1855</v>
      </c>
      <c r="E3215" s="4">
        <v>2358</v>
      </c>
      <c r="F3215">
        <v>0</v>
      </c>
      <c r="G3215">
        <v>1</v>
      </c>
      <c r="H3215">
        <v>72</v>
      </c>
      <c r="I3215">
        <v>25</v>
      </c>
      <c r="J3215">
        <v>0</v>
      </c>
      <c r="K3215">
        <v>1</v>
      </c>
      <c r="L3215">
        <v>0</v>
      </c>
      <c r="M3215">
        <v>0</v>
      </c>
      <c r="N3215">
        <v>1</v>
      </c>
      <c r="O3215">
        <v>0</v>
      </c>
      <c r="P3215">
        <v>1</v>
      </c>
      <c r="Q3215">
        <v>0</v>
      </c>
      <c r="R3215">
        <v>0</v>
      </c>
      <c r="S3215">
        <v>1</v>
      </c>
      <c r="T3215">
        <v>0</v>
      </c>
      <c r="V3215">
        <f t="shared" si="101"/>
        <v>0.15624589459113725</v>
      </c>
      <c r="W3215">
        <f t="shared" si="100"/>
        <v>0</v>
      </c>
      <c r="X3215" s="1">
        <v>0</v>
      </c>
    </row>
    <row r="3216" spans="2:24">
      <c r="B3216" s="1">
        <v>0</v>
      </c>
      <c r="C3216">
        <v>0.67090614869767151</v>
      </c>
      <c r="D3216" s="3" t="s">
        <v>1854</v>
      </c>
      <c r="E3216" s="4">
        <v>2844</v>
      </c>
      <c r="F3216">
        <v>67952</v>
      </c>
      <c r="G3216">
        <v>1</v>
      </c>
      <c r="H3216">
        <v>79</v>
      </c>
      <c r="I3216">
        <v>16</v>
      </c>
      <c r="J3216">
        <v>0</v>
      </c>
      <c r="K3216">
        <v>1</v>
      </c>
      <c r="L3216">
        <v>0</v>
      </c>
      <c r="M3216">
        <v>1</v>
      </c>
      <c r="N3216">
        <v>1</v>
      </c>
      <c r="O3216">
        <v>0</v>
      </c>
      <c r="P3216">
        <v>1</v>
      </c>
      <c r="Q3216">
        <v>0</v>
      </c>
      <c r="R3216">
        <v>0</v>
      </c>
      <c r="S3216">
        <v>0</v>
      </c>
      <c r="T3216">
        <v>0</v>
      </c>
      <c r="V3216">
        <f t="shared" si="101"/>
        <v>0.1868298869715346</v>
      </c>
      <c r="W3216">
        <f t="shared" si="100"/>
        <v>0</v>
      </c>
      <c r="X3216" s="1">
        <v>0</v>
      </c>
    </row>
    <row r="3217" spans="2:24">
      <c r="B3217" s="1">
        <v>0</v>
      </c>
      <c r="C3217">
        <v>0.67102686021059144</v>
      </c>
      <c r="D3217" s="3" t="s">
        <v>1853</v>
      </c>
      <c r="E3217" s="4">
        <v>7366</v>
      </c>
      <c r="F3217">
        <v>70014</v>
      </c>
      <c r="G3217">
        <v>1</v>
      </c>
      <c r="H3217">
        <v>76</v>
      </c>
      <c r="I3217">
        <v>6</v>
      </c>
      <c r="J3217">
        <v>1</v>
      </c>
      <c r="K3217">
        <v>1</v>
      </c>
      <c r="L3217">
        <v>0</v>
      </c>
      <c r="M3217">
        <v>1</v>
      </c>
      <c r="N3217">
        <v>1</v>
      </c>
      <c r="O3217">
        <v>0</v>
      </c>
      <c r="P3217">
        <v>0</v>
      </c>
      <c r="Q3217">
        <v>1</v>
      </c>
      <c r="R3217">
        <v>0</v>
      </c>
      <c r="S3217">
        <v>0</v>
      </c>
      <c r="T3217">
        <v>0</v>
      </c>
      <c r="V3217">
        <f t="shared" si="101"/>
        <v>0.21476523623356231</v>
      </c>
      <c r="W3217">
        <f t="shared" si="100"/>
        <v>0</v>
      </c>
      <c r="X3217" s="1">
        <v>0</v>
      </c>
    </row>
    <row r="3218" spans="2:24">
      <c r="B3218" s="1">
        <v>0</v>
      </c>
      <c r="C3218">
        <v>0.67172174233557735</v>
      </c>
      <c r="D3218" s="3" t="s">
        <v>1846</v>
      </c>
      <c r="E3218" s="4">
        <v>4773</v>
      </c>
      <c r="F3218">
        <v>15323</v>
      </c>
      <c r="G3218">
        <v>1</v>
      </c>
      <c r="H3218">
        <v>128</v>
      </c>
      <c r="I3218">
        <v>30</v>
      </c>
      <c r="J3218">
        <v>0</v>
      </c>
      <c r="K3218">
        <v>1</v>
      </c>
      <c r="L3218">
        <v>0</v>
      </c>
      <c r="M3218">
        <v>1</v>
      </c>
      <c r="N3218">
        <v>0</v>
      </c>
      <c r="O3218">
        <v>0</v>
      </c>
      <c r="P3218">
        <v>1</v>
      </c>
      <c r="Q3218">
        <v>0</v>
      </c>
      <c r="R3218">
        <v>1</v>
      </c>
      <c r="S3218">
        <v>0</v>
      </c>
      <c r="T3218">
        <v>1</v>
      </c>
      <c r="V3218">
        <f t="shared" si="101"/>
        <v>3.2282385771018961E-2</v>
      </c>
      <c r="W3218">
        <f t="shared" si="100"/>
        <v>0</v>
      </c>
      <c r="X3218" s="1">
        <v>0</v>
      </c>
    </row>
    <row r="3219" spans="2:24">
      <c r="B3219" s="1">
        <v>0</v>
      </c>
      <c r="C3219">
        <v>0.6718687334432587</v>
      </c>
      <c r="D3219" s="3" t="s">
        <v>1844</v>
      </c>
      <c r="E3219" s="4">
        <v>2913</v>
      </c>
      <c r="F3219">
        <v>20075</v>
      </c>
      <c r="G3219">
        <v>1</v>
      </c>
      <c r="H3219">
        <v>109</v>
      </c>
      <c r="I3219">
        <v>7</v>
      </c>
      <c r="J3219">
        <v>0</v>
      </c>
      <c r="K3219">
        <v>1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1</v>
      </c>
      <c r="V3219">
        <f t="shared" si="101"/>
        <v>0.31937806803676477</v>
      </c>
      <c r="W3219">
        <f t="shared" si="100"/>
        <v>0</v>
      </c>
      <c r="X3219" s="1">
        <v>0</v>
      </c>
    </row>
    <row r="3220" spans="2:24">
      <c r="B3220" s="1">
        <v>0</v>
      </c>
      <c r="C3220">
        <v>0.67190877286340522</v>
      </c>
      <c r="D3220" s="3" t="s">
        <v>1843</v>
      </c>
      <c r="E3220" s="4">
        <v>3309</v>
      </c>
      <c r="F3220">
        <v>72140</v>
      </c>
      <c r="G3220">
        <v>1</v>
      </c>
      <c r="H3220">
        <v>93</v>
      </c>
      <c r="I3220">
        <v>22</v>
      </c>
      <c r="J3220">
        <v>1</v>
      </c>
      <c r="K3220">
        <v>1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1</v>
      </c>
      <c r="R3220">
        <v>0</v>
      </c>
      <c r="S3220">
        <v>0</v>
      </c>
      <c r="T3220">
        <v>0</v>
      </c>
      <c r="V3220">
        <f t="shared" si="101"/>
        <v>-0.15851908959372119</v>
      </c>
      <c r="W3220">
        <f t="shared" si="100"/>
        <v>0</v>
      </c>
      <c r="X3220" s="1">
        <v>0</v>
      </c>
    </row>
    <row r="3221" spans="2:24">
      <c r="B3221" s="1">
        <v>0</v>
      </c>
      <c r="C3221">
        <v>0.67225644955050967</v>
      </c>
      <c r="D3221" s="3" t="s">
        <v>1842</v>
      </c>
      <c r="E3221" s="4">
        <v>10596</v>
      </c>
      <c r="F3221">
        <v>0</v>
      </c>
      <c r="G3221">
        <v>1</v>
      </c>
      <c r="H3221">
        <v>104</v>
      </c>
      <c r="I3221">
        <v>22</v>
      </c>
      <c r="J3221">
        <v>0</v>
      </c>
      <c r="K3221">
        <v>1</v>
      </c>
      <c r="L3221">
        <v>0</v>
      </c>
      <c r="M3221">
        <v>1</v>
      </c>
      <c r="N3221">
        <v>1</v>
      </c>
      <c r="O3221">
        <v>0</v>
      </c>
      <c r="P3221">
        <v>0</v>
      </c>
      <c r="Q3221">
        <v>0</v>
      </c>
      <c r="R3221">
        <v>0</v>
      </c>
      <c r="S3221">
        <v>1</v>
      </c>
      <c r="T3221">
        <v>0</v>
      </c>
      <c r="V3221">
        <f t="shared" si="101"/>
        <v>0.24689388730473152</v>
      </c>
      <c r="W3221">
        <f t="shared" si="100"/>
        <v>0</v>
      </c>
      <c r="X3221" s="1">
        <v>0</v>
      </c>
    </row>
    <row r="3222" spans="2:24">
      <c r="B3222" s="1">
        <v>0</v>
      </c>
      <c r="C3222">
        <v>0.6724835213611291</v>
      </c>
      <c r="D3222" s="3" t="s">
        <v>1839</v>
      </c>
      <c r="E3222" s="4">
        <v>8110</v>
      </c>
      <c r="F3222">
        <v>52548</v>
      </c>
      <c r="G3222">
        <v>1</v>
      </c>
      <c r="H3222">
        <v>107</v>
      </c>
      <c r="I3222">
        <v>10</v>
      </c>
      <c r="J3222">
        <v>1</v>
      </c>
      <c r="K3222">
        <v>1</v>
      </c>
      <c r="L3222">
        <v>1</v>
      </c>
      <c r="M3222">
        <v>1</v>
      </c>
      <c r="N3222">
        <v>0</v>
      </c>
      <c r="O3222">
        <v>1</v>
      </c>
      <c r="P3222">
        <v>1</v>
      </c>
      <c r="Q3222">
        <v>0</v>
      </c>
      <c r="R3222">
        <v>0</v>
      </c>
      <c r="S3222">
        <v>0</v>
      </c>
      <c r="T3222">
        <v>0</v>
      </c>
      <c r="V3222">
        <f t="shared" si="101"/>
        <v>0.23287578073401799</v>
      </c>
      <c r="W3222">
        <f t="shared" si="100"/>
        <v>0</v>
      </c>
      <c r="X3222" s="1">
        <v>0</v>
      </c>
    </row>
    <row r="3223" spans="2:24">
      <c r="B3223" s="1">
        <v>0</v>
      </c>
      <c r="C3223">
        <v>0.67291394186807518</v>
      </c>
      <c r="D3223" s="3" t="s">
        <v>1836</v>
      </c>
      <c r="E3223" s="4">
        <v>13024</v>
      </c>
      <c r="F3223">
        <v>0</v>
      </c>
      <c r="G3223">
        <v>1</v>
      </c>
      <c r="H3223">
        <v>169</v>
      </c>
      <c r="I3223">
        <v>6</v>
      </c>
      <c r="J3223">
        <v>0</v>
      </c>
      <c r="K3223">
        <v>1</v>
      </c>
      <c r="L3223">
        <v>0</v>
      </c>
      <c r="M3223">
        <v>1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1</v>
      </c>
      <c r="T3223">
        <v>0</v>
      </c>
      <c r="V3223">
        <f t="shared" si="101"/>
        <v>0.44342790459314774</v>
      </c>
      <c r="W3223">
        <f t="shared" si="100"/>
        <v>1</v>
      </c>
      <c r="X3223" s="1">
        <v>0</v>
      </c>
    </row>
    <row r="3224" spans="2:24">
      <c r="B3224" s="1">
        <v>0</v>
      </c>
      <c r="C3224">
        <v>0.67298679038555675</v>
      </c>
      <c r="D3224" s="3" t="s">
        <v>1835</v>
      </c>
      <c r="E3224" s="4">
        <v>6285</v>
      </c>
      <c r="F3224">
        <v>32390</v>
      </c>
      <c r="G3224">
        <v>1</v>
      </c>
      <c r="H3224">
        <v>88</v>
      </c>
      <c r="I3224">
        <v>20</v>
      </c>
      <c r="J3224">
        <v>0</v>
      </c>
      <c r="K3224">
        <v>1</v>
      </c>
      <c r="L3224">
        <v>0</v>
      </c>
      <c r="M3224">
        <v>1</v>
      </c>
      <c r="N3224">
        <v>0</v>
      </c>
      <c r="O3224">
        <v>0</v>
      </c>
      <c r="P3224">
        <v>1</v>
      </c>
      <c r="Q3224">
        <v>0</v>
      </c>
      <c r="R3224">
        <v>0</v>
      </c>
      <c r="S3224">
        <v>0</v>
      </c>
      <c r="T3224">
        <v>0</v>
      </c>
      <c r="V3224">
        <f t="shared" si="101"/>
        <v>0.15599346239432937</v>
      </c>
      <c r="W3224">
        <f t="shared" si="100"/>
        <v>0</v>
      </c>
      <c r="X3224" s="1">
        <v>0</v>
      </c>
    </row>
    <row r="3225" spans="2:24">
      <c r="B3225" s="1">
        <v>0</v>
      </c>
      <c r="C3225">
        <v>0.67301276730048132</v>
      </c>
      <c r="D3225" s="3" t="s">
        <v>1834</v>
      </c>
      <c r="E3225" s="4">
        <v>5440</v>
      </c>
      <c r="F3225">
        <v>61546</v>
      </c>
      <c r="G3225">
        <v>1</v>
      </c>
      <c r="H3225">
        <v>114</v>
      </c>
      <c r="I3225">
        <v>4</v>
      </c>
      <c r="J3225">
        <v>1</v>
      </c>
      <c r="K3225">
        <v>1</v>
      </c>
      <c r="L3225">
        <v>1</v>
      </c>
      <c r="M3225">
        <v>1</v>
      </c>
      <c r="N3225">
        <v>1</v>
      </c>
      <c r="O3225">
        <v>0</v>
      </c>
      <c r="P3225">
        <v>1</v>
      </c>
      <c r="Q3225">
        <v>1</v>
      </c>
      <c r="R3225">
        <v>1</v>
      </c>
      <c r="S3225">
        <v>0</v>
      </c>
      <c r="T3225">
        <v>0</v>
      </c>
      <c r="V3225">
        <f t="shared" si="101"/>
        <v>0.32816127546086515</v>
      </c>
      <c r="W3225">
        <f t="shared" si="100"/>
        <v>0</v>
      </c>
      <c r="X3225" s="1">
        <v>0</v>
      </c>
    </row>
    <row r="3226" spans="2:24">
      <c r="B3226" s="1">
        <v>0</v>
      </c>
      <c r="C3226">
        <v>0.67334108458521824</v>
      </c>
      <c r="D3226" s="3" t="s">
        <v>1832</v>
      </c>
      <c r="E3226" s="4">
        <v>3451</v>
      </c>
      <c r="F3226">
        <v>45609</v>
      </c>
      <c r="G3226">
        <v>1</v>
      </c>
      <c r="H3226">
        <v>113</v>
      </c>
      <c r="I3226">
        <v>4</v>
      </c>
      <c r="J3226">
        <v>1</v>
      </c>
      <c r="K3226">
        <v>1</v>
      </c>
      <c r="L3226">
        <v>0</v>
      </c>
      <c r="M3226">
        <v>1</v>
      </c>
      <c r="N3226">
        <v>0</v>
      </c>
      <c r="O3226">
        <v>0</v>
      </c>
      <c r="P3226">
        <v>1</v>
      </c>
      <c r="Q3226">
        <v>0</v>
      </c>
      <c r="R3226">
        <v>1</v>
      </c>
      <c r="S3226">
        <v>0</v>
      </c>
      <c r="T3226">
        <v>0</v>
      </c>
      <c r="V3226">
        <f t="shared" si="101"/>
        <v>0.27540371485867166</v>
      </c>
      <c r="W3226">
        <f t="shared" si="100"/>
        <v>0</v>
      </c>
      <c r="X3226" s="1">
        <v>0</v>
      </c>
    </row>
    <row r="3227" spans="2:24">
      <c r="B3227" s="1">
        <v>0</v>
      </c>
      <c r="C3227">
        <v>0.6733875100842619</v>
      </c>
      <c r="D3227" s="3" t="s">
        <v>1831</v>
      </c>
      <c r="E3227" s="4">
        <v>8334</v>
      </c>
      <c r="F3227">
        <v>0</v>
      </c>
      <c r="G3227">
        <v>1</v>
      </c>
      <c r="H3227">
        <v>148</v>
      </c>
      <c r="I3227">
        <v>7</v>
      </c>
      <c r="J3227">
        <v>0</v>
      </c>
      <c r="K3227">
        <v>1</v>
      </c>
      <c r="L3227">
        <v>0</v>
      </c>
      <c r="M3227">
        <v>1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1</v>
      </c>
      <c r="T3227">
        <v>0</v>
      </c>
      <c r="V3227">
        <f t="shared" si="101"/>
        <v>0.47807347315683324</v>
      </c>
      <c r="W3227">
        <f t="shared" si="100"/>
        <v>1</v>
      </c>
      <c r="X3227" s="1">
        <v>0</v>
      </c>
    </row>
    <row r="3228" spans="2:24">
      <c r="B3228" s="1">
        <v>0</v>
      </c>
      <c r="C3228">
        <v>0.67394686335415899</v>
      </c>
      <c r="D3228" s="3" t="s">
        <v>1825</v>
      </c>
      <c r="E3228" s="4">
        <v>8889</v>
      </c>
      <c r="F3228">
        <v>77104</v>
      </c>
      <c r="G3228">
        <v>1</v>
      </c>
      <c r="H3228">
        <v>116</v>
      </c>
      <c r="I3228">
        <v>21</v>
      </c>
      <c r="J3228">
        <v>0</v>
      </c>
      <c r="K3228">
        <v>1</v>
      </c>
      <c r="L3228">
        <v>0</v>
      </c>
      <c r="M3228">
        <v>1</v>
      </c>
      <c r="N3228">
        <v>1</v>
      </c>
      <c r="O3228">
        <v>0</v>
      </c>
      <c r="P3228">
        <v>1</v>
      </c>
      <c r="Q3228">
        <v>0</v>
      </c>
      <c r="R3228">
        <v>0</v>
      </c>
      <c r="S3228">
        <v>0</v>
      </c>
      <c r="T3228">
        <v>0</v>
      </c>
      <c r="V3228">
        <f t="shared" si="101"/>
        <v>1.3846324838378337E-2</v>
      </c>
      <c r="W3228">
        <f t="shared" si="100"/>
        <v>0</v>
      </c>
      <c r="X3228" s="1">
        <v>0</v>
      </c>
    </row>
    <row r="3229" spans="2:24">
      <c r="B3229" s="1">
        <v>0</v>
      </c>
      <c r="C3229">
        <v>0.67398080540540661</v>
      </c>
      <c r="D3229" s="3" t="s">
        <v>1824</v>
      </c>
      <c r="E3229" s="4">
        <v>12296</v>
      </c>
      <c r="F3229">
        <v>55193</v>
      </c>
      <c r="G3229">
        <v>1</v>
      </c>
      <c r="H3229">
        <v>115</v>
      </c>
      <c r="I3229">
        <v>8</v>
      </c>
      <c r="J3229">
        <v>1</v>
      </c>
      <c r="K3229">
        <v>1</v>
      </c>
      <c r="L3229">
        <v>0</v>
      </c>
      <c r="M3229">
        <v>1</v>
      </c>
      <c r="N3229">
        <v>1</v>
      </c>
      <c r="O3229">
        <v>0</v>
      </c>
      <c r="P3229">
        <v>1</v>
      </c>
      <c r="Q3229">
        <v>0</v>
      </c>
      <c r="R3229">
        <v>1</v>
      </c>
      <c r="S3229">
        <v>0</v>
      </c>
      <c r="T3229">
        <v>0</v>
      </c>
      <c r="V3229">
        <f t="shared" si="101"/>
        <v>0.12222305450978657</v>
      </c>
      <c r="W3229">
        <f t="shared" si="100"/>
        <v>0</v>
      </c>
      <c r="X3229" s="1">
        <v>0</v>
      </c>
    </row>
    <row r="3230" spans="2:24">
      <c r="B3230" s="1">
        <v>0</v>
      </c>
      <c r="C3230">
        <v>0.6742685803558065</v>
      </c>
      <c r="D3230" s="3" t="s">
        <v>1823</v>
      </c>
      <c r="E3230" s="4">
        <v>8167</v>
      </c>
      <c r="F3230">
        <v>0</v>
      </c>
      <c r="G3230">
        <v>1</v>
      </c>
      <c r="H3230">
        <v>139</v>
      </c>
      <c r="I3230">
        <v>2</v>
      </c>
      <c r="J3230">
        <v>1</v>
      </c>
      <c r="K3230">
        <v>1</v>
      </c>
      <c r="L3230">
        <v>0</v>
      </c>
      <c r="M3230">
        <v>1</v>
      </c>
      <c r="N3230">
        <v>0</v>
      </c>
      <c r="O3230">
        <v>1</v>
      </c>
      <c r="P3230">
        <v>0</v>
      </c>
      <c r="Q3230">
        <v>0</v>
      </c>
      <c r="R3230">
        <v>0</v>
      </c>
      <c r="S3230">
        <v>1</v>
      </c>
      <c r="T3230">
        <v>0</v>
      </c>
      <c r="V3230">
        <f t="shared" si="101"/>
        <v>0.47481989881803471</v>
      </c>
      <c r="W3230">
        <f t="shared" si="100"/>
        <v>1</v>
      </c>
      <c r="X3230" s="1">
        <v>0</v>
      </c>
    </row>
    <row r="3231" spans="2:24">
      <c r="B3231" s="1">
        <v>0</v>
      </c>
      <c r="C3231">
        <v>0.67535363774530288</v>
      </c>
      <c r="D3231" s="3" t="s">
        <v>1820</v>
      </c>
      <c r="E3231" s="4">
        <v>7048</v>
      </c>
      <c r="F3231">
        <v>24030</v>
      </c>
      <c r="G3231">
        <v>1</v>
      </c>
      <c r="H3231">
        <v>204</v>
      </c>
      <c r="I3231">
        <v>14</v>
      </c>
      <c r="J3231">
        <v>0</v>
      </c>
      <c r="K3231">
        <v>1</v>
      </c>
      <c r="L3231">
        <v>0</v>
      </c>
      <c r="M3231">
        <v>1</v>
      </c>
      <c r="N3231">
        <v>1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1</v>
      </c>
      <c r="V3231">
        <f t="shared" si="101"/>
        <v>0.26503554078537506</v>
      </c>
      <c r="W3231">
        <f t="shared" si="100"/>
        <v>0</v>
      </c>
      <c r="X3231" s="1">
        <v>0</v>
      </c>
    </row>
    <row r="3232" spans="2:24">
      <c r="B3232" s="1">
        <v>0</v>
      </c>
      <c r="C3232">
        <v>0.67535444520197552</v>
      </c>
      <c r="D3232" s="3" t="s">
        <v>1819</v>
      </c>
      <c r="E3232" s="4">
        <v>20600</v>
      </c>
      <c r="F3232">
        <v>64541</v>
      </c>
      <c r="G3232">
        <v>1</v>
      </c>
      <c r="H3232">
        <v>116</v>
      </c>
      <c r="I3232">
        <v>16</v>
      </c>
      <c r="J3232">
        <v>1</v>
      </c>
      <c r="K3232">
        <v>1</v>
      </c>
      <c r="L3232">
        <v>0</v>
      </c>
      <c r="M3232">
        <v>1</v>
      </c>
      <c r="N3232">
        <v>0</v>
      </c>
      <c r="O3232">
        <v>0</v>
      </c>
      <c r="P3232">
        <v>1</v>
      </c>
      <c r="Q3232">
        <v>0</v>
      </c>
      <c r="R3232">
        <v>0</v>
      </c>
      <c r="S3232">
        <v>0</v>
      </c>
      <c r="T3232">
        <v>0</v>
      </c>
      <c r="V3232">
        <f t="shared" si="101"/>
        <v>-0.11416089511012661</v>
      </c>
      <c r="W3232">
        <f t="shared" si="100"/>
        <v>0</v>
      </c>
      <c r="X3232" s="1">
        <v>0</v>
      </c>
    </row>
    <row r="3233" spans="2:24">
      <c r="B3233" s="1">
        <v>0</v>
      </c>
      <c r="C3233">
        <v>0.67570424204492208</v>
      </c>
      <c r="D3233" s="3" t="s">
        <v>1818</v>
      </c>
      <c r="E3233" s="4">
        <v>5548</v>
      </c>
      <c r="F3233">
        <v>67798</v>
      </c>
      <c r="G3233">
        <v>1</v>
      </c>
      <c r="H3233">
        <v>115</v>
      </c>
      <c r="I3233">
        <v>1</v>
      </c>
      <c r="J3233">
        <v>1</v>
      </c>
      <c r="K3233">
        <v>1</v>
      </c>
      <c r="L3233">
        <v>0</v>
      </c>
      <c r="M3233">
        <v>1</v>
      </c>
      <c r="N3233">
        <v>1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V3233">
        <f t="shared" si="101"/>
        <v>0.29001200460948251</v>
      </c>
      <c r="W3233">
        <f t="shared" si="100"/>
        <v>0</v>
      </c>
      <c r="X3233" s="1">
        <v>0</v>
      </c>
    </row>
    <row r="3234" spans="2:24">
      <c r="B3234" s="1">
        <v>0</v>
      </c>
      <c r="C3234">
        <v>0.67574580417747876</v>
      </c>
      <c r="D3234" s="3" t="s">
        <v>1817</v>
      </c>
      <c r="E3234" s="4">
        <v>11612</v>
      </c>
      <c r="F3234">
        <v>28915</v>
      </c>
      <c r="G3234">
        <v>1</v>
      </c>
      <c r="H3234">
        <v>110</v>
      </c>
      <c r="I3234">
        <v>10</v>
      </c>
      <c r="J3234">
        <v>1</v>
      </c>
      <c r="K3234">
        <v>1</v>
      </c>
      <c r="L3234">
        <v>0</v>
      </c>
      <c r="M3234">
        <v>1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V3234">
        <f t="shared" si="101"/>
        <v>0.16637016138745173</v>
      </c>
      <c r="W3234">
        <f t="shared" si="100"/>
        <v>0</v>
      </c>
      <c r="X3234" s="1">
        <v>0</v>
      </c>
    </row>
    <row r="3235" spans="2:24">
      <c r="B3235" s="1">
        <v>0</v>
      </c>
      <c r="C3235">
        <v>0.67579704647688055</v>
      </c>
      <c r="D3235" s="3" t="s">
        <v>1816</v>
      </c>
      <c r="E3235" s="4">
        <v>9439</v>
      </c>
      <c r="F3235">
        <v>86946</v>
      </c>
      <c r="G3235">
        <v>1</v>
      </c>
      <c r="H3235">
        <v>126</v>
      </c>
      <c r="I3235">
        <v>13</v>
      </c>
      <c r="J3235">
        <v>1</v>
      </c>
      <c r="K3235">
        <v>1</v>
      </c>
      <c r="L3235">
        <v>0</v>
      </c>
      <c r="M3235">
        <v>1</v>
      </c>
      <c r="N3235">
        <v>0</v>
      </c>
      <c r="O3235">
        <v>1</v>
      </c>
      <c r="P3235">
        <v>1</v>
      </c>
      <c r="Q3235">
        <v>0</v>
      </c>
      <c r="R3235">
        <v>0</v>
      </c>
      <c r="S3235">
        <v>0</v>
      </c>
      <c r="T3235">
        <v>0</v>
      </c>
      <c r="V3235">
        <f t="shared" si="101"/>
        <v>2.8707285550182513E-3</v>
      </c>
      <c r="W3235">
        <f t="shared" si="100"/>
        <v>0</v>
      </c>
      <c r="X3235" s="1">
        <v>0</v>
      </c>
    </row>
    <row r="3236" spans="2:24">
      <c r="B3236" s="1">
        <v>0</v>
      </c>
      <c r="C3236">
        <v>0.67583168934836602</v>
      </c>
      <c r="D3236" s="3" t="s">
        <v>1815</v>
      </c>
      <c r="E3236" s="4">
        <v>4861</v>
      </c>
      <c r="F3236">
        <v>25854</v>
      </c>
      <c r="G3236">
        <v>1</v>
      </c>
      <c r="H3236">
        <v>68</v>
      </c>
      <c r="I3236">
        <v>24</v>
      </c>
      <c r="J3236">
        <v>1</v>
      </c>
      <c r="K3236">
        <v>1</v>
      </c>
      <c r="L3236">
        <v>0</v>
      </c>
      <c r="M3236">
        <v>0</v>
      </c>
      <c r="N3236">
        <v>1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1</v>
      </c>
      <c r="V3236">
        <f t="shared" si="101"/>
        <v>-6.8932437545792924E-2</v>
      </c>
      <c r="W3236">
        <f t="shared" si="100"/>
        <v>0</v>
      </c>
      <c r="X3236" s="1">
        <v>0</v>
      </c>
    </row>
    <row r="3237" spans="2:24">
      <c r="B3237" s="1">
        <v>0</v>
      </c>
      <c r="C3237">
        <v>0.67661860942683116</v>
      </c>
      <c r="D3237" s="3" t="s">
        <v>1811</v>
      </c>
      <c r="E3237" s="4">
        <v>10964</v>
      </c>
      <c r="F3237">
        <v>55687</v>
      </c>
      <c r="G3237">
        <v>1</v>
      </c>
      <c r="H3237">
        <v>266</v>
      </c>
      <c r="I3237">
        <v>33</v>
      </c>
      <c r="J3237">
        <v>0</v>
      </c>
      <c r="K3237">
        <v>1</v>
      </c>
      <c r="L3237">
        <v>0</v>
      </c>
      <c r="M3237">
        <v>0</v>
      </c>
      <c r="N3237">
        <v>0</v>
      </c>
      <c r="O3237">
        <v>1</v>
      </c>
      <c r="P3237">
        <v>0</v>
      </c>
      <c r="Q3237">
        <v>0</v>
      </c>
      <c r="R3237">
        <v>1</v>
      </c>
      <c r="S3237">
        <v>0</v>
      </c>
      <c r="T3237">
        <v>0</v>
      </c>
      <c r="V3237">
        <f t="shared" si="101"/>
        <v>-0.32032231136782002</v>
      </c>
      <c r="W3237">
        <f t="shared" si="100"/>
        <v>0</v>
      </c>
      <c r="X3237" s="1">
        <v>0</v>
      </c>
    </row>
    <row r="3238" spans="2:24">
      <c r="B3238" s="1">
        <v>0</v>
      </c>
      <c r="C3238">
        <v>0.67661919150344063</v>
      </c>
      <c r="D3238" s="3" t="s">
        <v>1810</v>
      </c>
      <c r="E3238" s="4">
        <v>10330</v>
      </c>
      <c r="F3238">
        <v>56480</v>
      </c>
      <c r="G3238">
        <v>1</v>
      </c>
      <c r="H3238">
        <v>125</v>
      </c>
      <c r="I3238">
        <v>13</v>
      </c>
      <c r="J3238">
        <v>0</v>
      </c>
      <c r="K3238">
        <v>1</v>
      </c>
      <c r="L3238">
        <v>0</v>
      </c>
      <c r="M3238">
        <v>1</v>
      </c>
      <c r="N3238">
        <v>0</v>
      </c>
      <c r="O3238">
        <v>0</v>
      </c>
      <c r="P3238">
        <v>1</v>
      </c>
      <c r="Q3238">
        <v>0</v>
      </c>
      <c r="R3238">
        <v>0</v>
      </c>
      <c r="S3238">
        <v>0</v>
      </c>
      <c r="T3238">
        <v>0</v>
      </c>
      <c r="V3238">
        <f t="shared" si="101"/>
        <v>0.15968668252964752</v>
      </c>
      <c r="W3238">
        <f t="shared" si="100"/>
        <v>0</v>
      </c>
      <c r="X3238" s="1">
        <v>0</v>
      </c>
    </row>
    <row r="3239" spans="2:24">
      <c r="B3239" s="1">
        <v>0</v>
      </c>
      <c r="C3239">
        <v>0.6769422184102899</v>
      </c>
      <c r="D3239" s="3" t="s">
        <v>1809</v>
      </c>
      <c r="E3239" s="4">
        <v>7484</v>
      </c>
      <c r="F3239">
        <v>46998</v>
      </c>
      <c r="G3239">
        <v>1</v>
      </c>
      <c r="H3239">
        <v>128</v>
      </c>
      <c r="I3239">
        <v>13</v>
      </c>
      <c r="J3239">
        <v>1</v>
      </c>
      <c r="K3239">
        <v>1</v>
      </c>
      <c r="L3239">
        <v>0</v>
      </c>
      <c r="M3239">
        <v>1</v>
      </c>
      <c r="N3239">
        <v>0</v>
      </c>
      <c r="O3239">
        <v>0</v>
      </c>
      <c r="P3239">
        <v>0</v>
      </c>
      <c r="Q3239">
        <v>0</v>
      </c>
      <c r="R3239">
        <v>1</v>
      </c>
      <c r="S3239">
        <v>0</v>
      </c>
      <c r="T3239">
        <v>0</v>
      </c>
      <c r="V3239">
        <f t="shared" si="101"/>
        <v>9.1441136402874573E-2</v>
      </c>
      <c r="W3239">
        <f t="shared" si="100"/>
        <v>0</v>
      </c>
      <c r="X3239" s="1">
        <v>0</v>
      </c>
    </row>
    <row r="3240" spans="2:24">
      <c r="B3240" s="1">
        <v>0</v>
      </c>
      <c r="C3240">
        <v>0.67724845403677247</v>
      </c>
      <c r="D3240" s="3" t="s">
        <v>1808</v>
      </c>
      <c r="E3240" s="4">
        <v>4633</v>
      </c>
      <c r="F3240">
        <v>50250</v>
      </c>
      <c r="G3240">
        <v>1</v>
      </c>
      <c r="H3240">
        <v>141</v>
      </c>
      <c r="I3240">
        <v>3</v>
      </c>
      <c r="J3240">
        <v>0</v>
      </c>
      <c r="K3240">
        <v>1</v>
      </c>
      <c r="L3240">
        <v>0</v>
      </c>
      <c r="M3240">
        <v>0</v>
      </c>
      <c r="N3240">
        <v>1</v>
      </c>
      <c r="O3240">
        <v>0</v>
      </c>
      <c r="P3240">
        <v>1</v>
      </c>
      <c r="Q3240">
        <v>0</v>
      </c>
      <c r="R3240">
        <v>0</v>
      </c>
      <c r="S3240">
        <v>0</v>
      </c>
      <c r="T3240">
        <v>0</v>
      </c>
      <c r="V3240">
        <f t="shared" si="101"/>
        <v>0.28337553417151046</v>
      </c>
      <c r="W3240">
        <f t="shared" si="100"/>
        <v>0</v>
      </c>
      <c r="X3240" s="1">
        <v>0</v>
      </c>
    </row>
    <row r="3241" spans="2:24">
      <c r="B3241" s="1">
        <v>0</v>
      </c>
      <c r="C3241">
        <v>0.6778916607973593</v>
      </c>
      <c r="D3241" s="3" t="s">
        <v>1805</v>
      </c>
      <c r="E3241" s="4">
        <v>4686</v>
      </c>
      <c r="F3241">
        <v>58089</v>
      </c>
      <c r="G3241">
        <v>1</v>
      </c>
      <c r="H3241">
        <v>100</v>
      </c>
      <c r="I3241">
        <v>31</v>
      </c>
      <c r="J3241">
        <v>0</v>
      </c>
      <c r="K3241">
        <v>0</v>
      </c>
      <c r="L3241">
        <v>1</v>
      </c>
      <c r="M3241">
        <v>1</v>
      </c>
      <c r="N3241">
        <v>1</v>
      </c>
      <c r="O3241">
        <v>0</v>
      </c>
      <c r="P3241">
        <v>1</v>
      </c>
      <c r="Q3241">
        <v>0</v>
      </c>
      <c r="R3241">
        <v>0</v>
      </c>
      <c r="S3241">
        <v>0</v>
      </c>
      <c r="T3241">
        <v>0</v>
      </c>
      <c r="V3241">
        <f t="shared" si="101"/>
        <v>0.13861494015215745</v>
      </c>
      <c r="W3241">
        <f t="shared" si="100"/>
        <v>0</v>
      </c>
      <c r="X3241" s="1">
        <v>0</v>
      </c>
    </row>
    <row r="3242" spans="2:24">
      <c r="B3242" s="1">
        <v>0</v>
      </c>
      <c r="C3242">
        <v>0.67829982176343906</v>
      </c>
      <c r="D3242" s="3" t="s">
        <v>1802</v>
      </c>
      <c r="E3242" s="4">
        <v>7413</v>
      </c>
      <c r="F3242">
        <v>0</v>
      </c>
      <c r="G3242">
        <v>1</v>
      </c>
      <c r="H3242">
        <v>76</v>
      </c>
      <c r="I3242">
        <v>32</v>
      </c>
      <c r="J3242">
        <v>1</v>
      </c>
      <c r="K3242">
        <v>1</v>
      </c>
      <c r="L3242">
        <v>0</v>
      </c>
      <c r="M3242">
        <v>1</v>
      </c>
      <c r="N3242">
        <v>0</v>
      </c>
      <c r="O3242">
        <v>1</v>
      </c>
      <c r="P3242">
        <v>0</v>
      </c>
      <c r="Q3242">
        <v>0</v>
      </c>
      <c r="R3242">
        <v>0</v>
      </c>
      <c r="S3242">
        <v>1</v>
      </c>
      <c r="T3242">
        <v>0</v>
      </c>
      <c r="V3242">
        <f t="shared" si="101"/>
        <v>1.5433405130763266E-2</v>
      </c>
      <c r="W3242">
        <f t="shared" si="100"/>
        <v>0</v>
      </c>
      <c r="X3242" s="1">
        <v>0</v>
      </c>
    </row>
    <row r="3243" spans="2:24">
      <c r="B3243" s="1">
        <v>0</v>
      </c>
      <c r="C3243">
        <v>0.67833756500777675</v>
      </c>
      <c r="D3243" s="3" t="s">
        <v>1801</v>
      </c>
      <c r="E3243" s="4">
        <v>7958</v>
      </c>
      <c r="F3243">
        <v>51125</v>
      </c>
      <c r="G3243">
        <v>1</v>
      </c>
      <c r="H3243">
        <v>113</v>
      </c>
      <c r="I3243">
        <v>3</v>
      </c>
      <c r="J3243">
        <v>1</v>
      </c>
      <c r="K3243">
        <v>1</v>
      </c>
      <c r="L3243">
        <v>0</v>
      </c>
      <c r="M3243">
        <v>1</v>
      </c>
      <c r="N3243">
        <v>1</v>
      </c>
      <c r="O3243">
        <v>0</v>
      </c>
      <c r="P3243">
        <v>0</v>
      </c>
      <c r="Q3243">
        <v>0</v>
      </c>
      <c r="R3243">
        <v>1</v>
      </c>
      <c r="S3243">
        <v>0</v>
      </c>
      <c r="T3243">
        <v>0</v>
      </c>
      <c r="V3243">
        <f t="shared" si="101"/>
        <v>0.26334886421950693</v>
      </c>
      <c r="W3243">
        <f t="shared" si="100"/>
        <v>0</v>
      </c>
      <c r="X3243" s="1">
        <v>0</v>
      </c>
    </row>
    <row r="3244" spans="2:24">
      <c r="B3244" s="1">
        <v>0</v>
      </c>
      <c r="C3244">
        <v>0.67846106443482501</v>
      </c>
      <c r="D3244" s="3" t="s">
        <v>1800</v>
      </c>
      <c r="E3244" s="4">
        <v>43019</v>
      </c>
      <c r="F3244">
        <v>0</v>
      </c>
      <c r="G3244">
        <v>1</v>
      </c>
      <c r="H3244">
        <v>116</v>
      </c>
      <c r="I3244">
        <v>24</v>
      </c>
      <c r="J3244">
        <v>0</v>
      </c>
      <c r="K3244">
        <v>1</v>
      </c>
      <c r="L3244">
        <v>0</v>
      </c>
      <c r="M3244">
        <v>1</v>
      </c>
      <c r="N3244">
        <v>0</v>
      </c>
      <c r="O3244">
        <v>0</v>
      </c>
      <c r="P3244">
        <v>1</v>
      </c>
      <c r="Q3244">
        <v>1</v>
      </c>
      <c r="R3244">
        <v>0</v>
      </c>
      <c r="S3244">
        <v>1</v>
      </c>
      <c r="T3244">
        <v>0</v>
      </c>
      <c r="V3244">
        <f t="shared" si="101"/>
        <v>-0.1046369540604889</v>
      </c>
      <c r="W3244">
        <f t="shared" si="100"/>
        <v>0</v>
      </c>
      <c r="X3244" s="1">
        <v>0</v>
      </c>
    </row>
    <row r="3245" spans="2:24">
      <c r="B3245" s="1">
        <v>0</v>
      </c>
      <c r="C3245">
        <v>0.67881028199512994</v>
      </c>
      <c r="D3245" s="3" t="s">
        <v>1796</v>
      </c>
      <c r="E3245" s="4">
        <v>8014</v>
      </c>
      <c r="F3245">
        <v>65636</v>
      </c>
      <c r="G3245">
        <v>1</v>
      </c>
      <c r="H3245">
        <v>89</v>
      </c>
      <c r="I3245">
        <v>15</v>
      </c>
      <c r="J3245">
        <v>1</v>
      </c>
      <c r="K3245">
        <v>1</v>
      </c>
      <c r="L3245">
        <v>0</v>
      </c>
      <c r="M3245">
        <v>1</v>
      </c>
      <c r="N3245">
        <v>1</v>
      </c>
      <c r="O3245">
        <v>0</v>
      </c>
      <c r="P3245">
        <v>1</v>
      </c>
      <c r="Q3245">
        <v>0</v>
      </c>
      <c r="R3245">
        <v>0</v>
      </c>
      <c r="S3245">
        <v>0</v>
      </c>
      <c r="T3245">
        <v>0</v>
      </c>
      <c r="V3245">
        <f t="shared" si="101"/>
        <v>4.4988871345869402E-2</v>
      </c>
      <c r="W3245">
        <f t="shared" si="100"/>
        <v>0</v>
      </c>
      <c r="X3245" s="1">
        <v>0</v>
      </c>
    </row>
    <row r="3246" spans="2:24">
      <c r="B3246" s="1">
        <v>0</v>
      </c>
      <c r="C3246">
        <v>0.67899290876416163</v>
      </c>
      <c r="D3246" s="3" t="s">
        <v>1794</v>
      </c>
      <c r="E3246" s="4">
        <v>6783</v>
      </c>
      <c r="F3246">
        <v>26116</v>
      </c>
      <c r="G3246">
        <v>1</v>
      </c>
      <c r="H3246">
        <v>131</v>
      </c>
      <c r="I3246">
        <v>6</v>
      </c>
      <c r="J3246">
        <v>1</v>
      </c>
      <c r="K3246">
        <v>1</v>
      </c>
      <c r="L3246">
        <v>1</v>
      </c>
      <c r="M3246">
        <v>1</v>
      </c>
      <c r="N3246">
        <v>0</v>
      </c>
      <c r="O3246">
        <v>0</v>
      </c>
      <c r="P3246">
        <v>1</v>
      </c>
      <c r="Q3246">
        <v>0</v>
      </c>
      <c r="R3246">
        <v>1</v>
      </c>
      <c r="S3246">
        <v>0</v>
      </c>
      <c r="T3246">
        <v>0</v>
      </c>
      <c r="V3246">
        <f t="shared" si="101"/>
        <v>0.3310650564663748</v>
      </c>
      <c r="W3246">
        <f t="shared" si="100"/>
        <v>0</v>
      </c>
      <c r="X3246" s="1">
        <v>0</v>
      </c>
    </row>
    <row r="3247" spans="2:24">
      <c r="B3247" s="1">
        <v>0</v>
      </c>
      <c r="C3247">
        <v>0.67900635426817757</v>
      </c>
      <c r="D3247" s="3" t="s">
        <v>1793</v>
      </c>
      <c r="E3247" s="4">
        <v>12176</v>
      </c>
      <c r="F3247">
        <v>0</v>
      </c>
      <c r="G3247">
        <v>1</v>
      </c>
      <c r="H3247">
        <v>143</v>
      </c>
      <c r="I3247">
        <v>5</v>
      </c>
      <c r="J3247">
        <v>1</v>
      </c>
      <c r="K3247">
        <v>1</v>
      </c>
      <c r="L3247">
        <v>1</v>
      </c>
      <c r="M3247">
        <v>1</v>
      </c>
      <c r="N3247">
        <v>1</v>
      </c>
      <c r="O3247">
        <v>0</v>
      </c>
      <c r="P3247">
        <v>0</v>
      </c>
      <c r="Q3247">
        <v>0</v>
      </c>
      <c r="R3247">
        <v>0</v>
      </c>
      <c r="S3247">
        <v>1</v>
      </c>
      <c r="T3247">
        <v>0</v>
      </c>
      <c r="V3247">
        <f t="shared" si="101"/>
        <v>0.46012462464832926</v>
      </c>
      <c r="W3247">
        <f t="shared" si="100"/>
        <v>1</v>
      </c>
      <c r="X3247" s="1">
        <v>0</v>
      </c>
    </row>
    <row r="3248" spans="2:24">
      <c r="B3248" s="1">
        <v>0</v>
      </c>
      <c r="C3248">
        <v>0.67920857746117214</v>
      </c>
      <c r="D3248" s="3" t="s">
        <v>1790</v>
      </c>
      <c r="E3248" s="4">
        <v>8827</v>
      </c>
      <c r="F3248">
        <v>0</v>
      </c>
      <c r="G3248">
        <v>1</v>
      </c>
      <c r="H3248">
        <v>85</v>
      </c>
      <c r="I3248">
        <v>35</v>
      </c>
      <c r="J3248">
        <v>0</v>
      </c>
      <c r="K3248">
        <v>1</v>
      </c>
      <c r="L3248">
        <v>0</v>
      </c>
      <c r="M3248">
        <v>1</v>
      </c>
      <c r="N3248">
        <v>0</v>
      </c>
      <c r="O3248">
        <v>0</v>
      </c>
      <c r="P3248">
        <v>0</v>
      </c>
      <c r="Q3248">
        <v>0</v>
      </c>
      <c r="R3248">
        <v>1</v>
      </c>
      <c r="S3248">
        <v>1</v>
      </c>
      <c r="T3248">
        <v>0</v>
      </c>
      <c r="V3248">
        <f t="shared" si="101"/>
        <v>2.5837173487484114E-2</v>
      </c>
      <c r="W3248">
        <f t="shared" si="100"/>
        <v>0</v>
      </c>
      <c r="X3248" s="1">
        <v>0</v>
      </c>
    </row>
    <row r="3249" spans="2:24">
      <c r="B3249" s="1">
        <v>0</v>
      </c>
      <c r="C3249">
        <v>0.67944401115153175</v>
      </c>
      <c r="D3249" s="3" t="s">
        <v>1785</v>
      </c>
      <c r="E3249" s="4">
        <v>9339</v>
      </c>
      <c r="F3249">
        <v>69442</v>
      </c>
      <c r="G3249">
        <v>1</v>
      </c>
      <c r="H3249">
        <v>128</v>
      </c>
      <c r="I3249">
        <v>26</v>
      </c>
      <c r="J3249">
        <v>1</v>
      </c>
      <c r="K3249">
        <v>1</v>
      </c>
      <c r="L3249">
        <v>0</v>
      </c>
      <c r="M3249">
        <v>1</v>
      </c>
      <c r="N3249">
        <v>0</v>
      </c>
      <c r="O3249">
        <v>1</v>
      </c>
      <c r="P3249">
        <v>1</v>
      </c>
      <c r="Q3249">
        <v>0</v>
      </c>
      <c r="R3249">
        <v>1</v>
      </c>
      <c r="S3249">
        <v>0</v>
      </c>
      <c r="T3249">
        <v>0</v>
      </c>
      <c r="V3249">
        <f t="shared" si="101"/>
        <v>-0.17847373917407311</v>
      </c>
      <c r="W3249">
        <f t="shared" si="100"/>
        <v>0</v>
      </c>
      <c r="X3249" s="1">
        <v>0</v>
      </c>
    </row>
    <row r="3250" spans="2:24">
      <c r="B3250" s="1">
        <v>0</v>
      </c>
      <c r="C3250">
        <v>0.67947660790731967</v>
      </c>
      <c r="D3250" s="3" t="s">
        <v>1784</v>
      </c>
      <c r="E3250" s="4">
        <v>5718</v>
      </c>
      <c r="F3250">
        <v>46133</v>
      </c>
      <c r="G3250">
        <v>1</v>
      </c>
      <c r="H3250">
        <v>107</v>
      </c>
      <c r="I3250">
        <v>7</v>
      </c>
      <c r="J3250">
        <v>0</v>
      </c>
      <c r="K3250">
        <v>1</v>
      </c>
      <c r="L3250">
        <v>0</v>
      </c>
      <c r="M3250">
        <v>0</v>
      </c>
      <c r="N3250">
        <v>1</v>
      </c>
      <c r="O3250">
        <v>0</v>
      </c>
      <c r="P3250">
        <v>0</v>
      </c>
      <c r="Q3250">
        <v>1</v>
      </c>
      <c r="R3250">
        <v>0</v>
      </c>
      <c r="S3250">
        <v>0</v>
      </c>
      <c r="T3250">
        <v>0</v>
      </c>
      <c r="V3250">
        <f t="shared" si="101"/>
        <v>0.25381233591961816</v>
      </c>
      <c r="W3250">
        <f t="shared" si="100"/>
        <v>0</v>
      </c>
      <c r="X3250" s="1">
        <v>0</v>
      </c>
    </row>
    <row r="3251" spans="2:24">
      <c r="B3251" s="1">
        <v>0</v>
      </c>
      <c r="C3251">
        <v>0.67959561370294341</v>
      </c>
      <c r="D3251" s="3" t="s">
        <v>1781</v>
      </c>
      <c r="E3251" s="4">
        <v>5272</v>
      </c>
      <c r="F3251">
        <v>0</v>
      </c>
      <c r="G3251">
        <v>1</v>
      </c>
      <c r="H3251">
        <v>126</v>
      </c>
      <c r="I3251">
        <v>9</v>
      </c>
      <c r="J3251">
        <v>0</v>
      </c>
      <c r="K3251">
        <v>1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1</v>
      </c>
      <c r="T3251">
        <v>0</v>
      </c>
      <c r="V3251">
        <f t="shared" si="101"/>
        <v>0.36050462605427752</v>
      </c>
      <c r="W3251">
        <f t="shared" si="100"/>
        <v>0</v>
      </c>
      <c r="X3251" s="1">
        <v>0</v>
      </c>
    </row>
    <row r="3252" spans="2:24">
      <c r="B3252" s="1">
        <v>0</v>
      </c>
      <c r="C3252">
        <v>0.67983349397770754</v>
      </c>
      <c r="D3252" s="3" t="s">
        <v>1780</v>
      </c>
      <c r="E3252" s="4">
        <v>10747</v>
      </c>
      <c r="F3252">
        <v>66446</v>
      </c>
      <c r="G3252">
        <v>1</v>
      </c>
      <c r="H3252">
        <v>178</v>
      </c>
      <c r="I3252">
        <v>8</v>
      </c>
      <c r="J3252">
        <v>0</v>
      </c>
      <c r="K3252">
        <v>1</v>
      </c>
      <c r="L3252">
        <v>0</v>
      </c>
      <c r="M3252">
        <v>1</v>
      </c>
      <c r="N3252">
        <v>0</v>
      </c>
      <c r="O3252">
        <v>0</v>
      </c>
      <c r="P3252">
        <v>0</v>
      </c>
      <c r="Q3252">
        <v>1</v>
      </c>
      <c r="R3252">
        <v>0</v>
      </c>
      <c r="S3252">
        <v>0</v>
      </c>
      <c r="T3252">
        <v>0</v>
      </c>
      <c r="V3252">
        <f t="shared" si="101"/>
        <v>0.21829257512236686</v>
      </c>
      <c r="W3252">
        <f t="shared" si="100"/>
        <v>0</v>
      </c>
      <c r="X3252" s="1">
        <v>0</v>
      </c>
    </row>
    <row r="3253" spans="2:24">
      <c r="B3253" s="1">
        <v>0</v>
      </c>
      <c r="C3253">
        <v>0.6798528999462039</v>
      </c>
      <c r="D3253" s="3" t="s">
        <v>1779</v>
      </c>
      <c r="E3253" s="4">
        <v>5332</v>
      </c>
      <c r="F3253">
        <v>60986</v>
      </c>
      <c r="G3253">
        <v>1</v>
      </c>
      <c r="H3253">
        <v>35</v>
      </c>
      <c r="I3253">
        <v>30</v>
      </c>
      <c r="J3253">
        <v>1</v>
      </c>
      <c r="K3253">
        <v>0</v>
      </c>
      <c r="L3253">
        <v>0</v>
      </c>
      <c r="M3253">
        <v>1</v>
      </c>
      <c r="N3253">
        <v>1</v>
      </c>
      <c r="O3253">
        <v>0</v>
      </c>
      <c r="P3253">
        <v>1</v>
      </c>
      <c r="Q3253">
        <v>0</v>
      </c>
      <c r="R3253">
        <v>1</v>
      </c>
      <c r="S3253">
        <v>0</v>
      </c>
      <c r="T3253">
        <v>0</v>
      </c>
      <c r="V3253">
        <f t="shared" si="101"/>
        <v>-3.9254626229649044E-2</v>
      </c>
      <c r="W3253">
        <f t="shared" si="100"/>
        <v>0</v>
      </c>
      <c r="X3253" s="1">
        <v>0</v>
      </c>
    </row>
    <row r="3254" spans="2:24">
      <c r="B3254" s="1">
        <v>0</v>
      </c>
      <c r="C3254">
        <v>0.68029219409464492</v>
      </c>
      <c r="D3254" s="3" t="s">
        <v>1775</v>
      </c>
      <c r="E3254" s="4">
        <v>2821</v>
      </c>
      <c r="F3254">
        <v>0</v>
      </c>
      <c r="G3254">
        <v>1</v>
      </c>
      <c r="H3254">
        <v>77</v>
      </c>
      <c r="I3254">
        <v>21</v>
      </c>
      <c r="J3254">
        <v>1</v>
      </c>
      <c r="K3254">
        <v>1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1</v>
      </c>
      <c r="T3254">
        <v>0</v>
      </c>
      <c r="V3254">
        <f t="shared" si="101"/>
        <v>9.2688899013455575E-2</v>
      </c>
      <c r="W3254">
        <f t="shared" si="100"/>
        <v>0</v>
      </c>
      <c r="X3254" s="1">
        <v>0</v>
      </c>
    </row>
    <row r="3255" spans="2:24">
      <c r="B3255" s="1">
        <v>0</v>
      </c>
      <c r="C3255">
        <v>0.68060018014190726</v>
      </c>
      <c r="D3255" s="3" t="s">
        <v>1774</v>
      </c>
      <c r="E3255" s="4">
        <v>7284</v>
      </c>
      <c r="F3255">
        <v>10334</v>
      </c>
      <c r="G3255">
        <v>1</v>
      </c>
      <c r="H3255">
        <v>96</v>
      </c>
      <c r="I3255">
        <v>5</v>
      </c>
      <c r="J3255">
        <v>1</v>
      </c>
      <c r="K3255">
        <v>1</v>
      </c>
      <c r="L3255">
        <v>0</v>
      </c>
      <c r="M3255">
        <v>1</v>
      </c>
      <c r="N3255">
        <v>1</v>
      </c>
      <c r="O3255">
        <v>0</v>
      </c>
      <c r="P3255">
        <v>1</v>
      </c>
      <c r="Q3255">
        <v>0</v>
      </c>
      <c r="R3255">
        <v>0</v>
      </c>
      <c r="S3255">
        <v>0</v>
      </c>
      <c r="T3255">
        <v>1</v>
      </c>
      <c r="V3255">
        <f t="shared" si="101"/>
        <v>0.35895201629558188</v>
      </c>
      <c r="W3255">
        <f t="shared" si="100"/>
        <v>0</v>
      </c>
      <c r="X3255" s="1">
        <v>0</v>
      </c>
    </row>
    <row r="3256" spans="2:24">
      <c r="B3256" s="1">
        <v>0</v>
      </c>
      <c r="C3256">
        <v>0.68060247771469995</v>
      </c>
      <c r="D3256" s="3" t="s">
        <v>1773</v>
      </c>
      <c r="E3256" s="4">
        <v>2919</v>
      </c>
      <c r="F3256">
        <v>80714</v>
      </c>
      <c r="G3256">
        <v>1</v>
      </c>
      <c r="H3256">
        <v>70</v>
      </c>
      <c r="I3256">
        <v>18</v>
      </c>
      <c r="J3256">
        <v>1</v>
      </c>
      <c r="K3256">
        <v>0</v>
      </c>
      <c r="L3256">
        <v>0</v>
      </c>
      <c r="M3256">
        <v>1</v>
      </c>
      <c r="N3256">
        <v>1</v>
      </c>
      <c r="O3256">
        <v>0</v>
      </c>
      <c r="P3256">
        <v>1</v>
      </c>
      <c r="Q3256">
        <v>0</v>
      </c>
      <c r="R3256">
        <v>0</v>
      </c>
      <c r="S3256">
        <v>0</v>
      </c>
      <c r="T3256">
        <v>0</v>
      </c>
      <c r="V3256">
        <f t="shared" si="101"/>
        <v>0.13126881713628025</v>
      </c>
      <c r="W3256">
        <f t="shared" si="100"/>
        <v>0</v>
      </c>
      <c r="X3256" s="1">
        <v>0</v>
      </c>
    </row>
    <row r="3257" spans="2:24">
      <c r="B3257" s="1">
        <v>0</v>
      </c>
      <c r="C3257">
        <v>0.68072140062261433</v>
      </c>
      <c r="D3257" s="3" t="s">
        <v>1771</v>
      </c>
      <c r="E3257" s="4">
        <v>8838</v>
      </c>
      <c r="F3257">
        <v>82664</v>
      </c>
      <c r="G3257">
        <v>1</v>
      </c>
      <c r="H3257">
        <v>102</v>
      </c>
      <c r="I3257">
        <v>24</v>
      </c>
      <c r="J3257">
        <v>0</v>
      </c>
      <c r="K3257">
        <v>1</v>
      </c>
      <c r="L3257">
        <v>0</v>
      </c>
      <c r="M3257">
        <v>1</v>
      </c>
      <c r="N3257">
        <v>1</v>
      </c>
      <c r="O3257">
        <v>0</v>
      </c>
      <c r="P3257">
        <v>1</v>
      </c>
      <c r="Q3257">
        <v>0</v>
      </c>
      <c r="R3257">
        <v>0</v>
      </c>
      <c r="S3257">
        <v>0</v>
      </c>
      <c r="T3257">
        <v>0</v>
      </c>
      <c r="V3257">
        <f t="shared" si="101"/>
        <v>-4.3523411514013219E-2</v>
      </c>
      <c r="W3257">
        <f t="shared" si="100"/>
        <v>0</v>
      </c>
      <c r="X3257" s="1">
        <v>0</v>
      </c>
    </row>
    <row r="3258" spans="2:24">
      <c r="B3258" s="1">
        <v>0</v>
      </c>
      <c r="C3258">
        <v>0.68083536330649408</v>
      </c>
      <c r="D3258" s="3" t="s">
        <v>1770</v>
      </c>
      <c r="E3258" s="4">
        <v>12037</v>
      </c>
      <c r="F3258">
        <v>44428</v>
      </c>
      <c r="G3258">
        <v>1</v>
      </c>
      <c r="H3258">
        <v>112</v>
      </c>
      <c r="I3258">
        <v>17</v>
      </c>
      <c r="J3258">
        <v>0</v>
      </c>
      <c r="K3258">
        <v>1</v>
      </c>
      <c r="L3258">
        <v>0</v>
      </c>
      <c r="M3258">
        <v>1</v>
      </c>
      <c r="N3258">
        <v>1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V3258">
        <f t="shared" si="101"/>
        <v>0.14051539246241376</v>
      </c>
      <c r="W3258">
        <f t="shared" si="100"/>
        <v>0</v>
      </c>
      <c r="X3258" s="1">
        <v>0</v>
      </c>
    </row>
    <row r="3259" spans="2:24">
      <c r="B3259" s="1">
        <v>0</v>
      </c>
      <c r="C3259">
        <v>0.68087280806194661</v>
      </c>
      <c r="D3259" s="3" t="s">
        <v>1769</v>
      </c>
      <c r="E3259" s="4">
        <v>8635</v>
      </c>
      <c r="F3259">
        <v>13129</v>
      </c>
      <c r="G3259">
        <v>1</v>
      </c>
      <c r="H3259">
        <v>151</v>
      </c>
      <c r="I3259">
        <v>15</v>
      </c>
      <c r="J3259">
        <v>0</v>
      </c>
      <c r="K3259">
        <v>1</v>
      </c>
      <c r="L3259">
        <v>0</v>
      </c>
      <c r="M3259">
        <v>1</v>
      </c>
      <c r="N3259">
        <v>1</v>
      </c>
      <c r="O3259">
        <v>0</v>
      </c>
      <c r="P3259">
        <v>1</v>
      </c>
      <c r="Q3259">
        <v>0</v>
      </c>
      <c r="R3259">
        <v>0</v>
      </c>
      <c r="S3259">
        <v>0</v>
      </c>
      <c r="T3259">
        <v>1</v>
      </c>
      <c r="V3259">
        <f t="shared" si="101"/>
        <v>0.27040251352916433</v>
      </c>
      <c r="W3259">
        <f t="shared" si="100"/>
        <v>0</v>
      </c>
      <c r="X3259" s="1">
        <v>0</v>
      </c>
    </row>
    <row r="3260" spans="2:24">
      <c r="B3260" s="1">
        <v>0</v>
      </c>
      <c r="C3260">
        <v>0.68094182558401573</v>
      </c>
      <c r="D3260" s="3" t="s">
        <v>1767</v>
      </c>
      <c r="E3260" s="4">
        <v>5012</v>
      </c>
      <c r="F3260">
        <v>48328</v>
      </c>
      <c r="G3260">
        <v>1</v>
      </c>
      <c r="H3260">
        <v>61</v>
      </c>
      <c r="I3260">
        <v>22</v>
      </c>
      <c r="J3260">
        <v>1</v>
      </c>
      <c r="K3260">
        <v>1</v>
      </c>
      <c r="L3260">
        <v>0</v>
      </c>
      <c r="M3260">
        <v>1</v>
      </c>
      <c r="N3260">
        <v>1</v>
      </c>
      <c r="O3260">
        <v>0</v>
      </c>
      <c r="P3260">
        <v>1</v>
      </c>
      <c r="Q3260">
        <v>0</v>
      </c>
      <c r="R3260">
        <v>0</v>
      </c>
      <c r="S3260">
        <v>0</v>
      </c>
      <c r="T3260">
        <v>0</v>
      </c>
      <c r="V3260">
        <f t="shared" si="101"/>
        <v>1.1669971396601119E-2</v>
      </c>
      <c r="W3260">
        <f t="shared" si="100"/>
        <v>0</v>
      </c>
      <c r="X3260" s="1">
        <v>0</v>
      </c>
    </row>
    <row r="3261" spans="2:24">
      <c r="B3261" s="1">
        <v>0</v>
      </c>
      <c r="C3261">
        <v>0.6813012434548239</v>
      </c>
      <c r="D3261" s="3" t="s">
        <v>1764</v>
      </c>
      <c r="E3261" s="4">
        <v>2764</v>
      </c>
      <c r="F3261">
        <v>61085</v>
      </c>
      <c r="G3261">
        <v>1</v>
      </c>
      <c r="H3261">
        <v>60</v>
      </c>
      <c r="I3261">
        <v>27</v>
      </c>
      <c r="J3261">
        <v>1</v>
      </c>
      <c r="K3261">
        <v>0</v>
      </c>
      <c r="L3261">
        <v>0</v>
      </c>
      <c r="M3261">
        <v>1</v>
      </c>
      <c r="N3261">
        <v>1</v>
      </c>
      <c r="O3261">
        <v>0</v>
      </c>
      <c r="P3261">
        <v>1</v>
      </c>
      <c r="Q3261">
        <v>0</v>
      </c>
      <c r="R3261">
        <v>0</v>
      </c>
      <c r="S3261">
        <v>0</v>
      </c>
      <c r="T3261">
        <v>0</v>
      </c>
      <c r="V3261">
        <f t="shared" si="101"/>
        <v>3.8522053278710597E-2</v>
      </c>
      <c r="W3261">
        <f t="shared" si="100"/>
        <v>0</v>
      </c>
      <c r="X3261" s="1">
        <v>0</v>
      </c>
    </row>
    <row r="3262" spans="2:24">
      <c r="B3262" s="1">
        <v>0</v>
      </c>
      <c r="C3262">
        <v>0.68137541910697497</v>
      </c>
      <c r="D3262" s="3" t="s">
        <v>1763</v>
      </c>
      <c r="E3262" s="4">
        <v>5780</v>
      </c>
      <c r="F3262">
        <v>51066</v>
      </c>
      <c r="G3262">
        <v>1</v>
      </c>
      <c r="H3262">
        <v>76</v>
      </c>
      <c r="I3262">
        <v>23</v>
      </c>
      <c r="J3262">
        <v>1</v>
      </c>
      <c r="K3262">
        <v>1</v>
      </c>
      <c r="L3262">
        <v>0</v>
      </c>
      <c r="M3262">
        <v>1</v>
      </c>
      <c r="N3262">
        <v>1</v>
      </c>
      <c r="O3262">
        <v>0</v>
      </c>
      <c r="P3262">
        <v>0</v>
      </c>
      <c r="Q3262">
        <v>0</v>
      </c>
      <c r="R3262">
        <v>1</v>
      </c>
      <c r="S3262">
        <v>0</v>
      </c>
      <c r="T3262">
        <v>0</v>
      </c>
      <c r="V3262">
        <f t="shared" si="101"/>
        <v>-2.8806089016447569E-2</v>
      </c>
      <c r="W3262">
        <f t="shared" si="100"/>
        <v>0</v>
      </c>
      <c r="X3262" s="1">
        <v>0</v>
      </c>
    </row>
    <row r="3263" spans="2:24">
      <c r="B3263" s="1">
        <v>0</v>
      </c>
      <c r="C3263">
        <v>0.68141434932193456</v>
      </c>
      <c r="D3263" s="3" t="s">
        <v>1762</v>
      </c>
      <c r="E3263" s="4">
        <v>2922</v>
      </c>
      <c r="F3263">
        <v>63499</v>
      </c>
      <c r="G3263">
        <v>1</v>
      </c>
      <c r="H3263">
        <v>71</v>
      </c>
      <c r="I3263">
        <v>21</v>
      </c>
      <c r="J3263">
        <v>1</v>
      </c>
      <c r="K3263">
        <v>1</v>
      </c>
      <c r="L3263">
        <v>0</v>
      </c>
      <c r="M3263">
        <v>1</v>
      </c>
      <c r="N3263">
        <v>1</v>
      </c>
      <c r="O3263">
        <v>0</v>
      </c>
      <c r="P3263">
        <v>1</v>
      </c>
      <c r="Q3263">
        <v>0</v>
      </c>
      <c r="R3263">
        <v>0</v>
      </c>
      <c r="S3263">
        <v>0</v>
      </c>
      <c r="T3263">
        <v>0</v>
      </c>
      <c r="V3263">
        <f t="shared" si="101"/>
        <v>6.3927548566172412E-3</v>
      </c>
      <c r="W3263">
        <f t="shared" si="100"/>
        <v>0</v>
      </c>
      <c r="X3263" s="1">
        <v>0</v>
      </c>
    </row>
    <row r="3264" spans="2:24">
      <c r="B3264" s="1">
        <v>0</v>
      </c>
      <c r="C3264">
        <v>0.68177277999081309</v>
      </c>
      <c r="D3264" s="3" t="s">
        <v>1759</v>
      </c>
      <c r="E3264" s="4">
        <v>5886</v>
      </c>
      <c r="F3264">
        <v>0</v>
      </c>
      <c r="G3264">
        <v>1</v>
      </c>
      <c r="H3264">
        <v>180</v>
      </c>
      <c r="I3264">
        <v>21</v>
      </c>
      <c r="J3264">
        <v>1</v>
      </c>
      <c r="K3264">
        <v>0</v>
      </c>
      <c r="L3264">
        <v>0</v>
      </c>
      <c r="M3264">
        <v>1</v>
      </c>
      <c r="N3264">
        <v>1</v>
      </c>
      <c r="O3264">
        <v>0</v>
      </c>
      <c r="P3264">
        <v>0</v>
      </c>
      <c r="Q3264">
        <v>0</v>
      </c>
      <c r="R3264">
        <v>0</v>
      </c>
      <c r="S3264">
        <v>1</v>
      </c>
      <c r="T3264">
        <v>0</v>
      </c>
      <c r="V3264">
        <f t="shared" si="101"/>
        <v>0.28774553348875631</v>
      </c>
      <c r="W3264">
        <f t="shared" si="100"/>
        <v>0</v>
      </c>
      <c r="X3264" s="1">
        <v>0</v>
      </c>
    </row>
    <row r="3265" spans="2:24">
      <c r="B3265" s="1">
        <v>0</v>
      </c>
      <c r="C3265">
        <v>0.68178309671663828</v>
      </c>
      <c r="D3265" s="3" t="s">
        <v>1758</v>
      </c>
      <c r="E3265" s="4">
        <v>5608</v>
      </c>
      <c r="F3265">
        <v>67176</v>
      </c>
      <c r="G3265">
        <v>1</v>
      </c>
      <c r="H3265">
        <v>76</v>
      </c>
      <c r="I3265">
        <v>20</v>
      </c>
      <c r="J3265">
        <v>0</v>
      </c>
      <c r="K3265">
        <v>1</v>
      </c>
      <c r="L3265">
        <v>0</v>
      </c>
      <c r="M3265">
        <v>1</v>
      </c>
      <c r="N3265">
        <v>1</v>
      </c>
      <c r="O3265">
        <v>0</v>
      </c>
      <c r="P3265">
        <v>0</v>
      </c>
      <c r="Q3265">
        <v>1</v>
      </c>
      <c r="R3265">
        <v>1</v>
      </c>
      <c r="S3265">
        <v>0</v>
      </c>
      <c r="T3265">
        <v>0</v>
      </c>
      <c r="V3265">
        <f t="shared" si="101"/>
        <v>0.10908820286160795</v>
      </c>
      <c r="W3265">
        <f t="shared" si="100"/>
        <v>0</v>
      </c>
      <c r="X3265" s="1">
        <v>0</v>
      </c>
    </row>
    <row r="3266" spans="2:24">
      <c r="B3266" s="1">
        <v>0</v>
      </c>
      <c r="C3266">
        <v>0.68242497168594274</v>
      </c>
      <c r="D3266" s="3" t="s">
        <v>1752</v>
      </c>
      <c r="E3266" s="4">
        <v>5019</v>
      </c>
      <c r="F3266">
        <v>0</v>
      </c>
      <c r="G3266">
        <v>1</v>
      </c>
      <c r="H3266">
        <v>54</v>
      </c>
      <c r="I3266">
        <v>34</v>
      </c>
      <c r="J3266">
        <v>0</v>
      </c>
      <c r="K3266">
        <v>1</v>
      </c>
      <c r="L3266">
        <v>0</v>
      </c>
      <c r="M3266">
        <v>1</v>
      </c>
      <c r="N3266">
        <v>1</v>
      </c>
      <c r="O3266">
        <v>0</v>
      </c>
      <c r="P3266">
        <v>0</v>
      </c>
      <c r="Q3266">
        <v>0</v>
      </c>
      <c r="R3266">
        <v>0</v>
      </c>
      <c r="S3266">
        <v>1</v>
      </c>
      <c r="T3266">
        <v>0</v>
      </c>
      <c r="V3266">
        <f t="shared" si="101"/>
        <v>0.12079482765615986</v>
      </c>
      <c r="W3266">
        <f t="shared" ref="W3266:W3329" si="102">IF(V3266&gt;$AB$3, 1, 0)</f>
        <v>0</v>
      </c>
      <c r="X3266" s="1">
        <v>0</v>
      </c>
    </row>
    <row r="3267" spans="2:24">
      <c r="B3267" s="1">
        <v>0</v>
      </c>
      <c r="C3267">
        <v>0.68255161898329464</v>
      </c>
      <c r="D3267" s="3" t="s">
        <v>1751</v>
      </c>
      <c r="E3267" s="4">
        <v>8323</v>
      </c>
      <c r="F3267">
        <v>97245</v>
      </c>
      <c r="G3267">
        <v>1</v>
      </c>
      <c r="H3267">
        <v>58</v>
      </c>
      <c r="I3267">
        <v>29</v>
      </c>
      <c r="J3267">
        <v>1</v>
      </c>
      <c r="K3267">
        <v>1</v>
      </c>
      <c r="L3267">
        <v>0</v>
      </c>
      <c r="M3267">
        <v>1</v>
      </c>
      <c r="N3267">
        <v>1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V3267">
        <f t="shared" ref="V3267:V3330" si="103">$AB$24+E3267*$AB$25+F3267*$AB$26+G3267*$AB$27+H3267*$AB$28+I3267*$AB$29+J3267*$AB$30+K3267*$AB$31+L3267*$AB$32+M3267*$AB$33+N3267*$AB$34+O3267*$AB$35+P3267*$AB$36+Q3267*$AB$37+R3267*$AB$38+S3267*$AB$39+T3267*$AB$40</f>
        <v>-0.2449711593773842</v>
      </c>
      <c r="W3267">
        <f t="shared" si="102"/>
        <v>0</v>
      </c>
      <c r="X3267" s="1">
        <v>0</v>
      </c>
    </row>
    <row r="3268" spans="2:24">
      <c r="B3268" s="1">
        <v>0</v>
      </c>
      <c r="C3268">
        <v>0.68258438523979126</v>
      </c>
      <c r="D3268" s="3" t="s">
        <v>1750</v>
      </c>
      <c r="E3268" s="4">
        <v>5288</v>
      </c>
      <c r="F3268">
        <v>28884</v>
      </c>
      <c r="G3268">
        <v>1</v>
      </c>
      <c r="H3268">
        <v>72</v>
      </c>
      <c r="I3268">
        <v>27</v>
      </c>
      <c r="J3268">
        <v>0</v>
      </c>
      <c r="K3268">
        <v>1</v>
      </c>
      <c r="L3268">
        <v>0</v>
      </c>
      <c r="M3268">
        <v>1</v>
      </c>
      <c r="N3268">
        <v>1</v>
      </c>
      <c r="O3268">
        <v>0</v>
      </c>
      <c r="P3268">
        <v>1</v>
      </c>
      <c r="Q3268">
        <v>0</v>
      </c>
      <c r="R3268">
        <v>0</v>
      </c>
      <c r="S3268">
        <v>0</v>
      </c>
      <c r="T3268">
        <v>1</v>
      </c>
      <c r="V3268">
        <f t="shared" si="103"/>
        <v>9.4158629909175368E-2</v>
      </c>
      <c r="W3268">
        <f t="shared" si="102"/>
        <v>0</v>
      </c>
      <c r="X3268" s="1">
        <v>0</v>
      </c>
    </row>
    <row r="3269" spans="2:24">
      <c r="B3269" s="1">
        <v>0</v>
      </c>
      <c r="C3269">
        <v>0.68270443784198931</v>
      </c>
      <c r="D3269" s="3" t="s">
        <v>1749</v>
      </c>
      <c r="E3269" s="4">
        <v>8100</v>
      </c>
      <c r="F3269">
        <v>25949</v>
      </c>
      <c r="G3269">
        <v>1</v>
      </c>
      <c r="H3269">
        <v>144</v>
      </c>
      <c r="I3269">
        <v>0</v>
      </c>
      <c r="J3269">
        <v>1</v>
      </c>
      <c r="K3269">
        <v>1</v>
      </c>
      <c r="L3269">
        <v>0</v>
      </c>
      <c r="M3269">
        <v>1</v>
      </c>
      <c r="N3269">
        <v>1</v>
      </c>
      <c r="O3269">
        <v>0</v>
      </c>
      <c r="P3269">
        <v>1</v>
      </c>
      <c r="Q3269">
        <v>0</v>
      </c>
      <c r="R3269">
        <v>0</v>
      </c>
      <c r="S3269">
        <v>0</v>
      </c>
      <c r="T3269">
        <v>0</v>
      </c>
      <c r="V3269">
        <f t="shared" si="103"/>
        <v>0.36800620452898936</v>
      </c>
      <c r="W3269">
        <f t="shared" si="102"/>
        <v>0</v>
      </c>
      <c r="X3269" s="1">
        <v>0</v>
      </c>
    </row>
    <row r="3270" spans="2:24">
      <c r="B3270" s="1">
        <v>0</v>
      </c>
      <c r="C3270">
        <v>0.68278263960163232</v>
      </c>
      <c r="D3270" s="3" t="s">
        <v>1748</v>
      </c>
      <c r="E3270" s="4">
        <v>5927</v>
      </c>
      <c r="F3270">
        <v>23091</v>
      </c>
      <c r="G3270">
        <v>1</v>
      </c>
      <c r="H3270">
        <v>84</v>
      </c>
      <c r="I3270">
        <v>28</v>
      </c>
      <c r="J3270">
        <v>0</v>
      </c>
      <c r="K3270">
        <v>1</v>
      </c>
      <c r="L3270">
        <v>0</v>
      </c>
      <c r="M3270">
        <v>1</v>
      </c>
      <c r="N3270">
        <v>0</v>
      </c>
      <c r="O3270">
        <v>0</v>
      </c>
      <c r="P3270">
        <v>1</v>
      </c>
      <c r="Q3270">
        <v>0</v>
      </c>
      <c r="R3270">
        <v>0</v>
      </c>
      <c r="S3270">
        <v>0</v>
      </c>
      <c r="T3270">
        <v>1</v>
      </c>
      <c r="V3270">
        <f t="shared" si="103"/>
        <v>6.3326711379849215E-2</v>
      </c>
      <c r="W3270">
        <f t="shared" si="102"/>
        <v>0</v>
      </c>
      <c r="X3270" s="1">
        <v>0</v>
      </c>
    </row>
    <row r="3271" spans="2:24">
      <c r="B3271" s="1">
        <v>0</v>
      </c>
      <c r="C3271">
        <v>0.68307554800206594</v>
      </c>
      <c r="D3271" s="3" t="s">
        <v>1746</v>
      </c>
      <c r="E3271" s="4">
        <v>5261</v>
      </c>
      <c r="F3271">
        <v>38466</v>
      </c>
      <c r="G3271">
        <v>1</v>
      </c>
      <c r="H3271">
        <v>98</v>
      </c>
      <c r="I3271">
        <v>18</v>
      </c>
      <c r="J3271">
        <v>0</v>
      </c>
      <c r="K3271">
        <v>1</v>
      </c>
      <c r="L3271">
        <v>0</v>
      </c>
      <c r="M3271">
        <v>1</v>
      </c>
      <c r="N3271">
        <v>1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V3271">
        <f t="shared" si="103"/>
        <v>0.20708141891645052</v>
      </c>
      <c r="W3271">
        <f t="shared" si="102"/>
        <v>0</v>
      </c>
      <c r="X3271" s="1">
        <v>0</v>
      </c>
    </row>
    <row r="3272" spans="2:24">
      <c r="B3272" s="1">
        <v>0</v>
      </c>
      <c r="C3272">
        <v>0.68363372547721202</v>
      </c>
      <c r="D3272" s="3" t="s">
        <v>1743</v>
      </c>
      <c r="E3272" s="4">
        <v>10876</v>
      </c>
      <c r="F3272">
        <v>71255</v>
      </c>
      <c r="G3272">
        <v>1</v>
      </c>
      <c r="H3272">
        <v>112</v>
      </c>
      <c r="I3272">
        <v>28</v>
      </c>
      <c r="J3272">
        <v>1</v>
      </c>
      <c r="K3272">
        <v>1</v>
      </c>
      <c r="L3272">
        <v>0</v>
      </c>
      <c r="M3272">
        <v>1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V3272">
        <f t="shared" si="103"/>
        <v>-0.2252111201408129</v>
      </c>
      <c r="W3272">
        <f t="shared" si="102"/>
        <v>0</v>
      </c>
      <c r="X3272" s="1">
        <v>0</v>
      </c>
    </row>
    <row r="3273" spans="2:24">
      <c r="B3273" s="1">
        <v>0</v>
      </c>
      <c r="C3273">
        <v>0.68389432117524296</v>
      </c>
      <c r="D3273" s="3" t="s">
        <v>1741</v>
      </c>
      <c r="E3273" s="4">
        <v>3238</v>
      </c>
      <c r="F3273">
        <v>60244</v>
      </c>
      <c r="G3273">
        <v>1</v>
      </c>
      <c r="H3273">
        <v>113</v>
      </c>
      <c r="I3273">
        <v>3</v>
      </c>
      <c r="J3273">
        <v>1</v>
      </c>
      <c r="K3273">
        <v>1</v>
      </c>
      <c r="L3273">
        <v>0</v>
      </c>
      <c r="M3273">
        <v>0</v>
      </c>
      <c r="N3273">
        <v>0</v>
      </c>
      <c r="O3273">
        <v>0</v>
      </c>
      <c r="P3273">
        <v>1</v>
      </c>
      <c r="Q3273">
        <v>0</v>
      </c>
      <c r="R3273">
        <v>0</v>
      </c>
      <c r="S3273">
        <v>0</v>
      </c>
      <c r="T3273">
        <v>0</v>
      </c>
      <c r="V3273">
        <f t="shared" si="103"/>
        <v>0.14993721304140084</v>
      </c>
      <c r="W3273">
        <f t="shared" si="102"/>
        <v>0</v>
      </c>
      <c r="X3273" s="1">
        <v>0</v>
      </c>
    </row>
    <row r="3274" spans="2:24">
      <c r="B3274" s="1">
        <v>0</v>
      </c>
      <c r="C3274">
        <v>0.68410177234751257</v>
      </c>
      <c r="D3274" s="3" t="s">
        <v>1740</v>
      </c>
      <c r="E3274" s="4">
        <v>4930</v>
      </c>
      <c r="F3274">
        <v>25632</v>
      </c>
      <c r="G3274">
        <v>1</v>
      </c>
      <c r="H3274">
        <v>39</v>
      </c>
      <c r="I3274">
        <v>27</v>
      </c>
      <c r="J3274">
        <v>0</v>
      </c>
      <c r="K3274">
        <v>1</v>
      </c>
      <c r="L3274">
        <v>0</v>
      </c>
      <c r="M3274">
        <v>1</v>
      </c>
      <c r="N3274">
        <v>1</v>
      </c>
      <c r="O3274">
        <v>0</v>
      </c>
      <c r="P3274">
        <v>1</v>
      </c>
      <c r="Q3274">
        <v>0</v>
      </c>
      <c r="R3274">
        <v>0</v>
      </c>
      <c r="S3274">
        <v>0</v>
      </c>
      <c r="T3274">
        <v>0</v>
      </c>
      <c r="V3274">
        <f t="shared" si="103"/>
        <v>0.10712898813753369</v>
      </c>
      <c r="W3274">
        <f t="shared" si="102"/>
        <v>0</v>
      </c>
      <c r="X3274" s="1">
        <v>0</v>
      </c>
    </row>
    <row r="3275" spans="2:24">
      <c r="B3275" s="1">
        <v>0</v>
      </c>
      <c r="C3275">
        <v>0.68437367988954001</v>
      </c>
      <c r="D3275" s="3" t="s">
        <v>1738</v>
      </c>
      <c r="E3275" s="4">
        <v>15064</v>
      </c>
      <c r="F3275">
        <v>19132</v>
      </c>
      <c r="G3275">
        <v>1</v>
      </c>
      <c r="H3275">
        <v>213</v>
      </c>
      <c r="I3275">
        <v>25</v>
      </c>
      <c r="J3275">
        <v>1</v>
      </c>
      <c r="K3275">
        <v>1</v>
      </c>
      <c r="L3275">
        <v>0</v>
      </c>
      <c r="M3275">
        <v>1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1</v>
      </c>
      <c r="V3275">
        <f t="shared" si="103"/>
        <v>-0.11066238944855744</v>
      </c>
      <c r="W3275">
        <f t="shared" si="102"/>
        <v>0</v>
      </c>
      <c r="X3275" s="1">
        <v>0</v>
      </c>
    </row>
    <row r="3276" spans="2:24">
      <c r="B3276" s="1">
        <v>0</v>
      </c>
      <c r="C3276">
        <v>0.68476401766983974</v>
      </c>
      <c r="D3276" s="3" t="s">
        <v>1735</v>
      </c>
      <c r="E3276" s="4">
        <v>7726</v>
      </c>
      <c r="F3276">
        <v>96748</v>
      </c>
      <c r="G3276">
        <v>1</v>
      </c>
      <c r="H3276">
        <v>106</v>
      </c>
      <c r="I3276">
        <v>13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1</v>
      </c>
      <c r="Q3276">
        <v>0</v>
      </c>
      <c r="R3276">
        <v>0</v>
      </c>
      <c r="S3276">
        <v>0</v>
      </c>
      <c r="T3276">
        <v>0</v>
      </c>
      <c r="V3276">
        <f t="shared" si="103"/>
        <v>8.7831988559978577E-2</v>
      </c>
      <c r="W3276">
        <f t="shared" si="102"/>
        <v>0</v>
      </c>
      <c r="X3276" s="1">
        <v>0</v>
      </c>
    </row>
    <row r="3277" spans="2:24">
      <c r="B3277" s="1">
        <v>0</v>
      </c>
      <c r="C3277">
        <v>0.68480792999491469</v>
      </c>
      <c r="D3277" s="3" t="s">
        <v>1734</v>
      </c>
      <c r="E3277" s="4">
        <v>2999</v>
      </c>
      <c r="F3277">
        <v>28564</v>
      </c>
      <c r="G3277">
        <v>1</v>
      </c>
      <c r="H3277">
        <v>96</v>
      </c>
      <c r="I3277">
        <v>17</v>
      </c>
      <c r="J3277">
        <v>0</v>
      </c>
      <c r="K3277">
        <v>1</v>
      </c>
      <c r="L3277">
        <v>0</v>
      </c>
      <c r="M3277">
        <v>1</v>
      </c>
      <c r="N3277">
        <v>0</v>
      </c>
      <c r="O3277">
        <v>0</v>
      </c>
      <c r="P3277">
        <v>1</v>
      </c>
      <c r="Q3277">
        <v>0</v>
      </c>
      <c r="R3277">
        <v>1</v>
      </c>
      <c r="S3277">
        <v>0</v>
      </c>
      <c r="T3277">
        <v>0</v>
      </c>
      <c r="V3277">
        <f t="shared" si="103"/>
        <v>0.22853335213271581</v>
      </c>
      <c r="W3277">
        <f t="shared" si="102"/>
        <v>0</v>
      </c>
      <c r="X3277" s="1">
        <v>0</v>
      </c>
    </row>
    <row r="3278" spans="2:24">
      <c r="B3278" s="1">
        <v>0</v>
      </c>
      <c r="C3278">
        <v>0.68592713758625423</v>
      </c>
      <c r="D3278" s="3" t="s">
        <v>1729</v>
      </c>
      <c r="E3278" s="4">
        <v>16980</v>
      </c>
      <c r="F3278">
        <v>35095</v>
      </c>
      <c r="G3278">
        <v>1</v>
      </c>
      <c r="H3278">
        <v>85</v>
      </c>
      <c r="I3278">
        <v>25</v>
      </c>
      <c r="J3278">
        <v>1</v>
      </c>
      <c r="K3278">
        <v>1</v>
      </c>
      <c r="L3278">
        <v>0</v>
      </c>
      <c r="M3278">
        <v>1</v>
      </c>
      <c r="N3278">
        <v>1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V3278">
        <f t="shared" si="103"/>
        <v>-0.11558900577450125</v>
      </c>
      <c r="W3278">
        <f t="shared" si="102"/>
        <v>0</v>
      </c>
      <c r="X3278" s="1">
        <v>0</v>
      </c>
    </row>
    <row r="3279" spans="2:24">
      <c r="B3279" s="1">
        <v>0</v>
      </c>
      <c r="C3279">
        <v>0.68628162829497907</v>
      </c>
      <c r="D3279" s="3" t="s">
        <v>1724</v>
      </c>
      <c r="E3279" s="4">
        <v>2824</v>
      </c>
      <c r="F3279">
        <v>24350</v>
      </c>
      <c r="G3279">
        <v>1</v>
      </c>
      <c r="H3279">
        <v>109</v>
      </c>
      <c r="I3279">
        <v>6</v>
      </c>
      <c r="J3279">
        <v>0</v>
      </c>
      <c r="K3279">
        <v>1</v>
      </c>
      <c r="L3279">
        <v>0</v>
      </c>
      <c r="M3279">
        <v>0</v>
      </c>
      <c r="N3279">
        <v>1</v>
      </c>
      <c r="O3279">
        <v>0</v>
      </c>
      <c r="P3279">
        <v>1</v>
      </c>
      <c r="Q3279">
        <v>0</v>
      </c>
      <c r="R3279">
        <v>1</v>
      </c>
      <c r="S3279">
        <v>0</v>
      </c>
      <c r="T3279">
        <v>0</v>
      </c>
      <c r="V3279">
        <f t="shared" si="103"/>
        <v>0.31291508810964008</v>
      </c>
      <c r="W3279">
        <f t="shared" si="102"/>
        <v>0</v>
      </c>
      <c r="X3279" s="1">
        <v>0</v>
      </c>
    </row>
    <row r="3280" spans="2:24">
      <c r="B3280" s="1">
        <v>0</v>
      </c>
      <c r="C3280">
        <v>0.68655723970688753</v>
      </c>
      <c r="D3280" s="3" t="s">
        <v>1722</v>
      </c>
      <c r="E3280" s="4">
        <v>8096</v>
      </c>
      <c r="F3280">
        <v>85483</v>
      </c>
      <c r="G3280">
        <v>1</v>
      </c>
      <c r="H3280">
        <v>113</v>
      </c>
      <c r="I3280">
        <v>8</v>
      </c>
      <c r="J3280">
        <v>0</v>
      </c>
      <c r="K3280">
        <v>1</v>
      </c>
      <c r="L3280">
        <v>0</v>
      </c>
      <c r="M3280">
        <v>0</v>
      </c>
      <c r="N3280">
        <v>1</v>
      </c>
      <c r="O3280">
        <v>0</v>
      </c>
      <c r="P3280">
        <v>1</v>
      </c>
      <c r="Q3280">
        <v>0</v>
      </c>
      <c r="R3280">
        <v>1</v>
      </c>
      <c r="S3280">
        <v>0</v>
      </c>
      <c r="T3280">
        <v>0</v>
      </c>
      <c r="V3280">
        <f t="shared" si="103"/>
        <v>7.8001095918262889E-2</v>
      </c>
      <c r="W3280">
        <f t="shared" si="102"/>
        <v>0</v>
      </c>
      <c r="X3280" s="1">
        <v>0</v>
      </c>
    </row>
    <row r="3281" spans="2:24">
      <c r="B3281" s="1">
        <v>0</v>
      </c>
      <c r="C3281">
        <v>0.68656741533734245</v>
      </c>
      <c r="D3281" s="3" t="s">
        <v>1721</v>
      </c>
      <c r="E3281" s="4">
        <v>14131</v>
      </c>
      <c r="F3281">
        <v>28327</v>
      </c>
      <c r="G3281">
        <v>1</v>
      </c>
      <c r="H3281">
        <v>169</v>
      </c>
      <c r="I3281">
        <v>29</v>
      </c>
      <c r="J3281">
        <v>0</v>
      </c>
      <c r="K3281">
        <v>1</v>
      </c>
      <c r="L3281">
        <v>0</v>
      </c>
      <c r="M3281">
        <v>0</v>
      </c>
      <c r="N3281">
        <v>1</v>
      </c>
      <c r="O3281">
        <v>0</v>
      </c>
      <c r="P3281">
        <v>0</v>
      </c>
      <c r="Q3281">
        <v>0</v>
      </c>
      <c r="R3281">
        <v>1</v>
      </c>
      <c r="S3281">
        <v>0</v>
      </c>
      <c r="T3281">
        <v>0</v>
      </c>
      <c r="V3281">
        <f t="shared" si="103"/>
        <v>-0.18823367488916706</v>
      </c>
      <c r="W3281">
        <f t="shared" si="102"/>
        <v>0</v>
      </c>
      <c r="X3281" s="1">
        <v>0</v>
      </c>
    </row>
    <row r="3282" spans="2:24">
      <c r="B3282" s="1">
        <v>0</v>
      </c>
      <c r="C3282">
        <v>0.68668805094747243</v>
      </c>
      <c r="D3282" s="3" t="s">
        <v>1719</v>
      </c>
      <c r="E3282" s="4">
        <v>4711</v>
      </c>
      <c r="F3282">
        <v>24843</v>
      </c>
      <c r="G3282">
        <v>1</v>
      </c>
      <c r="H3282">
        <v>63</v>
      </c>
      <c r="I3282">
        <v>20</v>
      </c>
      <c r="J3282">
        <v>1</v>
      </c>
      <c r="K3282">
        <v>1</v>
      </c>
      <c r="L3282">
        <v>1</v>
      </c>
      <c r="M3282">
        <v>1</v>
      </c>
      <c r="N3282">
        <v>1</v>
      </c>
      <c r="O3282">
        <v>0</v>
      </c>
      <c r="P3282">
        <v>1</v>
      </c>
      <c r="Q3282">
        <v>0</v>
      </c>
      <c r="R3282">
        <v>0</v>
      </c>
      <c r="S3282">
        <v>0</v>
      </c>
      <c r="T3282">
        <v>0</v>
      </c>
      <c r="V3282">
        <f t="shared" si="103"/>
        <v>0.18161588802720433</v>
      </c>
      <c r="W3282">
        <f t="shared" si="102"/>
        <v>0</v>
      </c>
      <c r="X3282" s="1">
        <v>0</v>
      </c>
    </row>
    <row r="3283" spans="2:24">
      <c r="B3283" s="1">
        <v>0</v>
      </c>
      <c r="C3283">
        <v>0.68688609762437924</v>
      </c>
      <c r="D3283" s="3" t="s">
        <v>1716</v>
      </c>
      <c r="E3283" s="4">
        <v>2388</v>
      </c>
      <c r="F3283">
        <v>0</v>
      </c>
      <c r="G3283">
        <v>1</v>
      </c>
      <c r="H3283">
        <v>79</v>
      </c>
      <c r="I3283">
        <v>23</v>
      </c>
      <c r="J3283">
        <v>0</v>
      </c>
      <c r="K3283">
        <v>1</v>
      </c>
      <c r="L3283">
        <v>0</v>
      </c>
      <c r="M3283">
        <v>1</v>
      </c>
      <c r="N3283">
        <v>1</v>
      </c>
      <c r="O3283">
        <v>0</v>
      </c>
      <c r="P3283">
        <v>0</v>
      </c>
      <c r="Q3283">
        <v>0</v>
      </c>
      <c r="R3283">
        <v>0</v>
      </c>
      <c r="S3283">
        <v>1</v>
      </c>
      <c r="T3283">
        <v>0</v>
      </c>
      <c r="V3283">
        <f t="shared" si="103"/>
        <v>0.31574852015029875</v>
      </c>
      <c r="W3283">
        <f t="shared" si="102"/>
        <v>0</v>
      </c>
      <c r="X3283" s="1">
        <v>0</v>
      </c>
    </row>
    <row r="3284" spans="2:24">
      <c r="B3284" s="1">
        <v>0</v>
      </c>
      <c r="C3284">
        <v>0.68695016889225236</v>
      </c>
      <c r="D3284" s="3" t="s">
        <v>1715</v>
      </c>
      <c r="E3284" s="4">
        <v>11323</v>
      </c>
      <c r="F3284">
        <v>98254</v>
      </c>
      <c r="G3284">
        <v>1</v>
      </c>
      <c r="H3284">
        <v>114</v>
      </c>
      <c r="I3284">
        <v>23</v>
      </c>
      <c r="J3284">
        <v>0</v>
      </c>
      <c r="K3284">
        <v>1</v>
      </c>
      <c r="L3284">
        <v>0</v>
      </c>
      <c r="M3284">
        <v>1</v>
      </c>
      <c r="N3284">
        <v>0</v>
      </c>
      <c r="O3284">
        <v>0</v>
      </c>
      <c r="P3284">
        <v>1</v>
      </c>
      <c r="Q3284">
        <v>0</v>
      </c>
      <c r="R3284">
        <v>0</v>
      </c>
      <c r="S3284">
        <v>0</v>
      </c>
      <c r="T3284">
        <v>0</v>
      </c>
      <c r="V3284">
        <f t="shared" si="103"/>
        <v>-0.1121798903656141</v>
      </c>
      <c r="W3284">
        <f t="shared" si="102"/>
        <v>0</v>
      </c>
      <c r="X3284" s="1">
        <v>0</v>
      </c>
    </row>
    <row r="3285" spans="2:24">
      <c r="B3285" s="1">
        <v>0</v>
      </c>
      <c r="C3285">
        <v>0.68733381465418908</v>
      </c>
      <c r="D3285" s="3" t="s">
        <v>1711</v>
      </c>
      <c r="E3285" s="4">
        <v>5658</v>
      </c>
      <c r="F3285">
        <v>98917</v>
      </c>
      <c r="G3285">
        <v>1</v>
      </c>
      <c r="H3285">
        <v>143</v>
      </c>
      <c r="I3285">
        <v>18</v>
      </c>
      <c r="J3285">
        <v>1</v>
      </c>
      <c r="K3285">
        <v>1</v>
      </c>
      <c r="L3285">
        <v>0</v>
      </c>
      <c r="M3285">
        <v>1</v>
      </c>
      <c r="N3285">
        <v>0</v>
      </c>
      <c r="O3285">
        <v>0</v>
      </c>
      <c r="P3285">
        <v>1</v>
      </c>
      <c r="Q3285">
        <v>0</v>
      </c>
      <c r="R3285">
        <v>1</v>
      </c>
      <c r="S3285">
        <v>0</v>
      </c>
      <c r="T3285">
        <v>0</v>
      </c>
      <c r="V3285">
        <f t="shared" si="103"/>
        <v>-0.11533696976659769</v>
      </c>
      <c r="W3285">
        <f t="shared" si="102"/>
        <v>0</v>
      </c>
      <c r="X3285" s="1">
        <v>0</v>
      </c>
    </row>
    <row r="3286" spans="2:24">
      <c r="B3286" s="1">
        <v>0</v>
      </c>
      <c r="C3286">
        <v>0.68739728056238836</v>
      </c>
      <c r="D3286" s="3" t="s">
        <v>1710</v>
      </c>
      <c r="E3286" s="4">
        <v>14383</v>
      </c>
      <c r="F3286">
        <v>52174</v>
      </c>
      <c r="G3286">
        <v>1</v>
      </c>
      <c r="H3286">
        <v>103</v>
      </c>
      <c r="I3286">
        <v>22</v>
      </c>
      <c r="J3286">
        <v>1</v>
      </c>
      <c r="K3286">
        <v>1</v>
      </c>
      <c r="L3286">
        <v>0</v>
      </c>
      <c r="M3286">
        <v>1</v>
      </c>
      <c r="N3286">
        <v>0</v>
      </c>
      <c r="O3286">
        <v>0</v>
      </c>
      <c r="P3286">
        <v>1</v>
      </c>
      <c r="Q3286">
        <v>0</v>
      </c>
      <c r="R3286">
        <v>0</v>
      </c>
      <c r="S3286">
        <v>0</v>
      </c>
      <c r="T3286">
        <v>0</v>
      </c>
      <c r="V3286">
        <f t="shared" si="103"/>
        <v>-0.11853712424435531</v>
      </c>
      <c r="W3286">
        <f t="shared" si="102"/>
        <v>0</v>
      </c>
      <c r="X3286" s="1">
        <v>0</v>
      </c>
    </row>
    <row r="3287" spans="2:24">
      <c r="B3287" s="1">
        <v>0</v>
      </c>
      <c r="C3287">
        <v>0.68762240916845496</v>
      </c>
      <c r="D3287" s="3" t="s">
        <v>1708</v>
      </c>
      <c r="E3287" s="4">
        <v>9840</v>
      </c>
      <c r="F3287">
        <v>94590</v>
      </c>
      <c r="G3287">
        <v>1</v>
      </c>
      <c r="H3287">
        <v>59</v>
      </c>
      <c r="I3287">
        <v>26</v>
      </c>
      <c r="J3287">
        <v>0</v>
      </c>
      <c r="K3287">
        <v>1</v>
      </c>
      <c r="L3287">
        <v>1</v>
      </c>
      <c r="M3287">
        <v>1</v>
      </c>
      <c r="N3287">
        <v>0</v>
      </c>
      <c r="O3287">
        <v>0</v>
      </c>
      <c r="P3287">
        <v>1</v>
      </c>
      <c r="Q3287">
        <v>0</v>
      </c>
      <c r="R3287">
        <v>0</v>
      </c>
      <c r="S3287">
        <v>0</v>
      </c>
      <c r="T3287">
        <v>0</v>
      </c>
      <c r="V3287">
        <f t="shared" si="103"/>
        <v>-4.2429884826519326E-2</v>
      </c>
      <c r="W3287">
        <f t="shared" si="102"/>
        <v>0</v>
      </c>
      <c r="X3287" s="1">
        <v>0</v>
      </c>
    </row>
    <row r="3288" spans="2:24">
      <c r="B3288" s="1">
        <v>0</v>
      </c>
      <c r="C3288">
        <v>0.68890235651699006</v>
      </c>
      <c r="D3288" s="3" t="s">
        <v>1698</v>
      </c>
      <c r="E3288" s="4">
        <v>2993</v>
      </c>
      <c r="F3288">
        <v>0</v>
      </c>
      <c r="G3288">
        <v>1</v>
      </c>
      <c r="H3288">
        <v>66</v>
      </c>
      <c r="I3288">
        <v>28</v>
      </c>
      <c r="J3288">
        <v>1</v>
      </c>
      <c r="K3288">
        <v>0</v>
      </c>
      <c r="L3288">
        <v>0</v>
      </c>
      <c r="M3288">
        <v>1</v>
      </c>
      <c r="N3288">
        <v>0</v>
      </c>
      <c r="O3288">
        <v>0</v>
      </c>
      <c r="P3288">
        <v>1</v>
      </c>
      <c r="Q3288">
        <v>0</v>
      </c>
      <c r="R3288">
        <v>0</v>
      </c>
      <c r="S3288">
        <v>1</v>
      </c>
      <c r="T3288">
        <v>0</v>
      </c>
      <c r="V3288">
        <f t="shared" si="103"/>
        <v>0.21202969258400567</v>
      </c>
      <c r="W3288">
        <f t="shared" si="102"/>
        <v>0</v>
      </c>
      <c r="X3288" s="1">
        <v>0</v>
      </c>
    </row>
    <row r="3289" spans="2:24">
      <c r="B3289" s="1">
        <v>0</v>
      </c>
      <c r="C3289">
        <v>0.68966031246337123</v>
      </c>
      <c r="D3289" s="3" t="s">
        <v>1697</v>
      </c>
      <c r="E3289" s="4">
        <v>18371</v>
      </c>
      <c r="F3289">
        <v>49659</v>
      </c>
      <c r="G3289">
        <v>1</v>
      </c>
      <c r="H3289">
        <v>238</v>
      </c>
      <c r="I3289">
        <v>31</v>
      </c>
      <c r="J3289">
        <v>0</v>
      </c>
      <c r="K3289">
        <v>1</v>
      </c>
      <c r="L3289">
        <v>0</v>
      </c>
      <c r="M3289">
        <v>1</v>
      </c>
      <c r="N3289">
        <v>0</v>
      </c>
      <c r="O3289">
        <v>0</v>
      </c>
      <c r="P3289">
        <v>0</v>
      </c>
      <c r="Q3289">
        <v>1</v>
      </c>
      <c r="R3289">
        <v>0</v>
      </c>
      <c r="S3289">
        <v>0</v>
      </c>
      <c r="T3289">
        <v>0</v>
      </c>
      <c r="V3289">
        <f t="shared" si="103"/>
        <v>-0.20544089314413366</v>
      </c>
      <c r="W3289">
        <f t="shared" si="102"/>
        <v>0</v>
      </c>
      <c r="X3289" s="1">
        <v>0</v>
      </c>
    </row>
    <row r="3290" spans="2:24">
      <c r="B3290" s="1">
        <v>0</v>
      </c>
      <c r="C3290">
        <v>0.68984642563846266</v>
      </c>
      <c r="D3290" s="3" t="s">
        <v>1694</v>
      </c>
      <c r="E3290" s="4">
        <v>10409</v>
      </c>
      <c r="F3290">
        <v>20228</v>
      </c>
      <c r="G3290">
        <v>1</v>
      </c>
      <c r="H3290">
        <v>125</v>
      </c>
      <c r="I3290">
        <v>3</v>
      </c>
      <c r="J3290">
        <v>0</v>
      </c>
      <c r="K3290">
        <v>1</v>
      </c>
      <c r="L3290">
        <v>0</v>
      </c>
      <c r="M3290">
        <v>1</v>
      </c>
      <c r="N3290">
        <v>1</v>
      </c>
      <c r="O3290">
        <v>0</v>
      </c>
      <c r="P3290">
        <v>0</v>
      </c>
      <c r="Q3290">
        <v>0</v>
      </c>
      <c r="R3290">
        <v>1</v>
      </c>
      <c r="S3290">
        <v>0</v>
      </c>
      <c r="T3290">
        <v>1</v>
      </c>
      <c r="V3290">
        <f t="shared" si="103"/>
        <v>0.4349149020172674</v>
      </c>
      <c r="W3290">
        <f t="shared" si="102"/>
        <v>1</v>
      </c>
      <c r="X3290" s="1">
        <v>0</v>
      </c>
    </row>
    <row r="3291" spans="2:24">
      <c r="B3291" s="1">
        <v>0</v>
      </c>
      <c r="C3291">
        <v>0.68988888835994944</v>
      </c>
      <c r="D3291" s="3" t="s">
        <v>1692</v>
      </c>
      <c r="E3291" s="4">
        <v>13104</v>
      </c>
      <c r="F3291">
        <v>0</v>
      </c>
      <c r="G3291">
        <v>1</v>
      </c>
      <c r="H3291">
        <v>152</v>
      </c>
      <c r="I3291">
        <v>7</v>
      </c>
      <c r="J3291">
        <v>0</v>
      </c>
      <c r="K3291">
        <v>1</v>
      </c>
      <c r="L3291">
        <v>0</v>
      </c>
      <c r="M3291">
        <v>1</v>
      </c>
      <c r="N3291">
        <v>0</v>
      </c>
      <c r="O3291">
        <v>0</v>
      </c>
      <c r="P3291">
        <v>0</v>
      </c>
      <c r="Q3291">
        <v>0</v>
      </c>
      <c r="R3291">
        <v>1</v>
      </c>
      <c r="S3291">
        <v>1</v>
      </c>
      <c r="T3291">
        <v>0</v>
      </c>
      <c r="V3291">
        <f t="shared" si="103"/>
        <v>0.41845251578166348</v>
      </c>
      <c r="W3291">
        <f t="shared" si="102"/>
        <v>1</v>
      </c>
      <c r="X3291" s="1">
        <v>0</v>
      </c>
    </row>
    <row r="3292" spans="2:24">
      <c r="B3292" s="1">
        <v>0</v>
      </c>
      <c r="C3292">
        <v>0.6904193492096008</v>
      </c>
      <c r="D3292" s="3" t="s">
        <v>1689</v>
      </c>
      <c r="E3292" s="4">
        <v>7429</v>
      </c>
      <c r="F3292">
        <v>0</v>
      </c>
      <c r="G3292">
        <v>1</v>
      </c>
      <c r="H3292">
        <v>115</v>
      </c>
      <c r="I3292">
        <v>6</v>
      </c>
      <c r="J3292">
        <v>1</v>
      </c>
      <c r="K3292">
        <v>1</v>
      </c>
      <c r="L3292">
        <v>0</v>
      </c>
      <c r="M3292">
        <v>1</v>
      </c>
      <c r="N3292">
        <v>0</v>
      </c>
      <c r="O3292">
        <v>1</v>
      </c>
      <c r="P3292">
        <v>1</v>
      </c>
      <c r="Q3292">
        <v>0</v>
      </c>
      <c r="R3292">
        <v>1</v>
      </c>
      <c r="S3292">
        <v>1</v>
      </c>
      <c r="T3292">
        <v>0</v>
      </c>
      <c r="V3292">
        <f t="shared" si="103"/>
        <v>0.4025338212188051</v>
      </c>
      <c r="W3292">
        <f t="shared" si="102"/>
        <v>1</v>
      </c>
      <c r="X3292" s="1">
        <v>0</v>
      </c>
    </row>
    <row r="3293" spans="2:24">
      <c r="B3293" s="1">
        <v>0</v>
      </c>
      <c r="C3293">
        <v>0.69078965424131122</v>
      </c>
      <c r="D3293" s="3" t="s">
        <v>1686</v>
      </c>
      <c r="E3293" s="4">
        <v>6762</v>
      </c>
      <c r="F3293">
        <v>40372</v>
      </c>
      <c r="G3293">
        <v>1</v>
      </c>
      <c r="H3293">
        <v>105</v>
      </c>
      <c r="I3293">
        <v>15</v>
      </c>
      <c r="J3293">
        <v>1</v>
      </c>
      <c r="K3293">
        <v>0</v>
      </c>
      <c r="L3293">
        <v>1</v>
      </c>
      <c r="M3293">
        <v>1</v>
      </c>
      <c r="N3293">
        <v>0</v>
      </c>
      <c r="O3293">
        <v>0</v>
      </c>
      <c r="P3293">
        <v>1</v>
      </c>
      <c r="Q3293">
        <v>0</v>
      </c>
      <c r="R3293">
        <v>0</v>
      </c>
      <c r="S3293">
        <v>0</v>
      </c>
      <c r="T3293">
        <v>0</v>
      </c>
      <c r="V3293">
        <f t="shared" si="103"/>
        <v>0.29053688545388506</v>
      </c>
      <c r="W3293">
        <f t="shared" si="102"/>
        <v>0</v>
      </c>
      <c r="X3293" s="1">
        <v>0</v>
      </c>
    </row>
    <row r="3294" spans="2:24">
      <c r="B3294" s="1">
        <v>0</v>
      </c>
      <c r="C3294">
        <v>0.69105488978841101</v>
      </c>
      <c r="D3294" s="3" t="s">
        <v>1685</v>
      </c>
      <c r="E3294" s="4">
        <v>14065</v>
      </c>
      <c r="F3294">
        <v>25275</v>
      </c>
      <c r="G3294">
        <v>1</v>
      </c>
      <c r="H3294">
        <v>103</v>
      </c>
      <c r="I3294">
        <v>5</v>
      </c>
      <c r="J3294">
        <v>0</v>
      </c>
      <c r="K3294">
        <v>0</v>
      </c>
      <c r="L3294">
        <v>0</v>
      </c>
      <c r="M3294">
        <v>1</v>
      </c>
      <c r="N3294">
        <v>1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V3294">
        <f t="shared" si="103"/>
        <v>0.48575764543652816</v>
      </c>
      <c r="W3294">
        <f t="shared" si="102"/>
        <v>1</v>
      </c>
      <c r="X3294" s="1">
        <v>0</v>
      </c>
    </row>
    <row r="3295" spans="2:24">
      <c r="B3295" s="1">
        <v>0</v>
      </c>
      <c r="C3295">
        <v>0.6911551103420347</v>
      </c>
      <c r="D3295" s="3" t="s">
        <v>1684</v>
      </c>
      <c r="E3295" s="4">
        <v>8838</v>
      </c>
      <c r="F3295">
        <v>82664</v>
      </c>
      <c r="G3295">
        <v>1</v>
      </c>
      <c r="H3295">
        <v>112</v>
      </c>
      <c r="I3295">
        <v>24</v>
      </c>
      <c r="J3295">
        <v>0</v>
      </c>
      <c r="K3295">
        <v>1</v>
      </c>
      <c r="L3295">
        <v>0</v>
      </c>
      <c r="M3295">
        <v>1</v>
      </c>
      <c r="N3295">
        <v>1</v>
      </c>
      <c r="O3295">
        <v>0</v>
      </c>
      <c r="P3295">
        <v>1</v>
      </c>
      <c r="Q3295">
        <v>0</v>
      </c>
      <c r="R3295">
        <v>0</v>
      </c>
      <c r="S3295">
        <v>0</v>
      </c>
      <c r="T3295">
        <v>0</v>
      </c>
      <c r="V3295">
        <f t="shared" si="103"/>
        <v>-4.6904733153872266E-2</v>
      </c>
      <c r="W3295">
        <f t="shared" si="102"/>
        <v>0</v>
      </c>
      <c r="X3295" s="1">
        <v>0</v>
      </c>
    </row>
    <row r="3296" spans="2:24">
      <c r="B3296" s="1">
        <v>0</v>
      </c>
      <c r="C3296">
        <v>0.6911936396226257</v>
      </c>
      <c r="D3296" s="3" t="s">
        <v>1682</v>
      </c>
      <c r="E3296" s="4">
        <v>9709</v>
      </c>
      <c r="F3296">
        <v>39930</v>
      </c>
      <c r="G3296">
        <v>1</v>
      </c>
      <c r="H3296">
        <v>104</v>
      </c>
      <c r="I3296">
        <v>22</v>
      </c>
      <c r="J3296">
        <v>1</v>
      </c>
      <c r="K3296">
        <v>0</v>
      </c>
      <c r="L3296">
        <v>0</v>
      </c>
      <c r="M3296">
        <v>1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V3296">
        <f t="shared" si="103"/>
        <v>8.2212702414094826E-2</v>
      </c>
      <c r="W3296">
        <f t="shared" si="102"/>
        <v>0</v>
      </c>
      <c r="X3296" s="1">
        <v>0</v>
      </c>
    </row>
    <row r="3297" spans="2:24">
      <c r="B3297" s="1">
        <v>0</v>
      </c>
      <c r="C3297">
        <v>0.69139585350239452</v>
      </c>
      <c r="D3297" s="3" t="s">
        <v>1680</v>
      </c>
      <c r="E3297" s="4">
        <v>36707</v>
      </c>
      <c r="F3297">
        <v>24804</v>
      </c>
      <c r="G3297">
        <v>1</v>
      </c>
      <c r="H3297">
        <v>132</v>
      </c>
      <c r="I3297">
        <v>1</v>
      </c>
      <c r="J3297">
        <v>1</v>
      </c>
      <c r="K3297">
        <v>1</v>
      </c>
      <c r="L3297">
        <v>0</v>
      </c>
      <c r="M3297">
        <v>1</v>
      </c>
      <c r="N3297">
        <v>1</v>
      </c>
      <c r="O3297">
        <v>0</v>
      </c>
      <c r="P3297">
        <v>1</v>
      </c>
      <c r="Q3297">
        <v>0</v>
      </c>
      <c r="R3297">
        <v>0</v>
      </c>
      <c r="S3297">
        <v>0</v>
      </c>
      <c r="T3297">
        <v>0</v>
      </c>
      <c r="V3297">
        <f t="shared" si="103"/>
        <v>9.1472910203593411E-2</v>
      </c>
      <c r="W3297">
        <f t="shared" si="102"/>
        <v>0</v>
      </c>
      <c r="X3297" s="1">
        <v>0</v>
      </c>
    </row>
    <row r="3298" spans="2:24">
      <c r="B3298" s="1">
        <v>0</v>
      </c>
      <c r="C3298">
        <v>0.69214413859515644</v>
      </c>
      <c r="D3298" s="3" t="s">
        <v>1675</v>
      </c>
      <c r="E3298" s="4">
        <v>7541</v>
      </c>
      <c r="F3298">
        <v>61726</v>
      </c>
      <c r="G3298">
        <v>1</v>
      </c>
      <c r="H3298">
        <v>56</v>
      </c>
      <c r="I3298">
        <v>33</v>
      </c>
      <c r="J3298">
        <v>1</v>
      </c>
      <c r="K3298">
        <v>0</v>
      </c>
      <c r="L3298">
        <v>0</v>
      </c>
      <c r="M3298">
        <v>1</v>
      </c>
      <c r="N3298">
        <v>0</v>
      </c>
      <c r="O3298">
        <v>0</v>
      </c>
      <c r="P3298">
        <v>1</v>
      </c>
      <c r="Q3298">
        <v>0</v>
      </c>
      <c r="R3298">
        <v>0</v>
      </c>
      <c r="S3298">
        <v>0</v>
      </c>
      <c r="T3298">
        <v>0</v>
      </c>
      <c r="V3298">
        <f t="shared" si="103"/>
        <v>-0.1228124526539304</v>
      </c>
      <c r="W3298">
        <f t="shared" si="102"/>
        <v>0</v>
      </c>
      <c r="X3298" s="1">
        <v>0</v>
      </c>
    </row>
    <row r="3299" spans="2:24">
      <c r="B3299" s="1">
        <v>0</v>
      </c>
      <c r="C3299">
        <v>0.69226172319253054</v>
      </c>
      <c r="D3299" s="3" t="s">
        <v>1674</v>
      </c>
      <c r="E3299" s="4">
        <v>6005</v>
      </c>
      <c r="F3299">
        <v>26876</v>
      </c>
      <c r="G3299">
        <v>1</v>
      </c>
      <c r="H3299">
        <v>102</v>
      </c>
      <c r="I3299">
        <v>17</v>
      </c>
      <c r="J3299">
        <v>0</v>
      </c>
      <c r="K3299">
        <v>0</v>
      </c>
      <c r="L3299">
        <v>0</v>
      </c>
      <c r="M3299">
        <v>1</v>
      </c>
      <c r="N3299">
        <v>0</v>
      </c>
      <c r="O3299">
        <v>0</v>
      </c>
      <c r="P3299">
        <v>0</v>
      </c>
      <c r="Q3299">
        <v>0</v>
      </c>
      <c r="R3299">
        <v>1</v>
      </c>
      <c r="S3299">
        <v>0</v>
      </c>
      <c r="T3299">
        <v>0</v>
      </c>
      <c r="V3299">
        <f t="shared" si="103"/>
        <v>0.32965168537325518</v>
      </c>
      <c r="W3299">
        <f t="shared" si="102"/>
        <v>0</v>
      </c>
      <c r="X3299" s="1">
        <v>0</v>
      </c>
    </row>
    <row r="3300" spans="2:24">
      <c r="B3300" s="1">
        <v>0</v>
      </c>
      <c r="C3300">
        <v>0.69242450347748796</v>
      </c>
      <c r="D3300" s="3" t="s">
        <v>1672</v>
      </c>
      <c r="E3300" s="4">
        <v>4692</v>
      </c>
      <c r="F3300">
        <v>0</v>
      </c>
      <c r="G3300">
        <v>1</v>
      </c>
      <c r="H3300">
        <v>84</v>
      </c>
      <c r="I3300">
        <v>20</v>
      </c>
      <c r="J3300">
        <v>1</v>
      </c>
      <c r="K3300">
        <v>1</v>
      </c>
      <c r="L3300">
        <v>0</v>
      </c>
      <c r="M3300">
        <v>1</v>
      </c>
      <c r="N3300">
        <v>1</v>
      </c>
      <c r="O3300">
        <v>0</v>
      </c>
      <c r="P3300">
        <v>1</v>
      </c>
      <c r="Q3300">
        <v>0</v>
      </c>
      <c r="R3300">
        <v>0</v>
      </c>
      <c r="S3300">
        <v>1</v>
      </c>
      <c r="T3300">
        <v>0</v>
      </c>
      <c r="V3300">
        <f t="shared" si="103"/>
        <v>0.22058523645407341</v>
      </c>
      <c r="W3300">
        <f t="shared" si="102"/>
        <v>0</v>
      </c>
      <c r="X3300" s="1">
        <v>0</v>
      </c>
    </row>
    <row r="3301" spans="2:24">
      <c r="B3301" s="1">
        <v>0</v>
      </c>
      <c r="C3301">
        <v>0.69261231212532726</v>
      </c>
      <c r="D3301" s="3" t="s">
        <v>1670</v>
      </c>
      <c r="E3301" s="4">
        <v>3945</v>
      </c>
      <c r="F3301">
        <v>28855</v>
      </c>
      <c r="G3301">
        <v>1</v>
      </c>
      <c r="H3301">
        <v>109</v>
      </c>
      <c r="I3301">
        <v>12</v>
      </c>
      <c r="J3301">
        <v>0</v>
      </c>
      <c r="K3301">
        <v>1</v>
      </c>
      <c r="L3301">
        <v>0</v>
      </c>
      <c r="M3301">
        <v>1</v>
      </c>
      <c r="N3301">
        <v>1</v>
      </c>
      <c r="O3301">
        <v>0</v>
      </c>
      <c r="P3301">
        <v>1</v>
      </c>
      <c r="Q3301">
        <v>0</v>
      </c>
      <c r="R3301">
        <v>0</v>
      </c>
      <c r="S3301">
        <v>0</v>
      </c>
      <c r="T3301">
        <v>1</v>
      </c>
      <c r="V3301">
        <f t="shared" si="103"/>
        <v>0.33812818921528753</v>
      </c>
      <c r="W3301">
        <f t="shared" si="102"/>
        <v>0</v>
      </c>
      <c r="X3301" s="1">
        <v>0</v>
      </c>
    </row>
    <row r="3302" spans="2:24">
      <c r="B3302" s="1">
        <v>0</v>
      </c>
      <c r="C3302">
        <v>0.69382353578406553</v>
      </c>
      <c r="D3302" s="3" t="s">
        <v>1663</v>
      </c>
      <c r="E3302" s="4">
        <v>3509</v>
      </c>
      <c r="F3302">
        <v>20978</v>
      </c>
      <c r="G3302">
        <v>1</v>
      </c>
      <c r="H3302">
        <v>112</v>
      </c>
      <c r="I3302">
        <v>19</v>
      </c>
      <c r="J3302">
        <v>1</v>
      </c>
      <c r="K3302">
        <v>1</v>
      </c>
      <c r="L3302">
        <v>0</v>
      </c>
      <c r="M3302">
        <v>1</v>
      </c>
      <c r="N3302">
        <v>0</v>
      </c>
      <c r="O3302">
        <v>0</v>
      </c>
      <c r="P3302">
        <v>1</v>
      </c>
      <c r="Q3302">
        <v>0</v>
      </c>
      <c r="R3302">
        <v>0</v>
      </c>
      <c r="S3302">
        <v>0</v>
      </c>
      <c r="T3302">
        <v>1</v>
      </c>
      <c r="V3302">
        <f t="shared" si="103"/>
        <v>0.11582527899534839</v>
      </c>
      <c r="W3302">
        <f t="shared" si="102"/>
        <v>0</v>
      </c>
      <c r="X3302" s="1">
        <v>0</v>
      </c>
    </row>
    <row r="3303" spans="2:24">
      <c r="B3303" s="1">
        <v>0</v>
      </c>
      <c r="C3303">
        <v>0.69403254831863215</v>
      </c>
      <c r="D3303" s="3" t="s">
        <v>1660</v>
      </c>
      <c r="E3303" s="4">
        <v>8408</v>
      </c>
      <c r="F3303">
        <v>82800</v>
      </c>
      <c r="G3303">
        <v>1</v>
      </c>
      <c r="H3303">
        <v>112</v>
      </c>
      <c r="I3303">
        <v>12</v>
      </c>
      <c r="J3303">
        <v>0</v>
      </c>
      <c r="K3303">
        <v>1</v>
      </c>
      <c r="L3303">
        <v>1</v>
      </c>
      <c r="M3303">
        <v>1</v>
      </c>
      <c r="N3303">
        <v>1</v>
      </c>
      <c r="O3303">
        <v>0</v>
      </c>
      <c r="P3303">
        <v>1</v>
      </c>
      <c r="Q3303">
        <v>0</v>
      </c>
      <c r="R3303">
        <v>0</v>
      </c>
      <c r="S3303">
        <v>0</v>
      </c>
      <c r="T3303">
        <v>0</v>
      </c>
      <c r="V3303">
        <f t="shared" si="103"/>
        <v>0.22884256224199725</v>
      </c>
      <c r="W3303">
        <f t="shared" si="102"/>
        <v>0</v>
      </c>
      <c r="X3303" s="1">
        <v>0</v>
      </c>
    </row>
    <row r="3304" spans="2:24">
      <c r="B3304" s="1">
        <v>0</v>
      </c>
      <c r="C3304">
        <v>0.6940867945989998</v>
      </c>
      <c r="D3304" s="3" t="s">
        <v>1659</v>
      </c>
      <c r="E3304" s="4">
        <v>4050</v>
      </c>
      <c r="F3304">
        <v>42512</v>
      </c>
      <c r="G3304">
        <v>1</v>
      </c>
      <c r="H3304">
        <v>119</v>
      </c>
      <c r="I3304">
        <v>15</v>
      </c>
      <c r="J3304">
        <v>1</v>
      </c>
      <c r="K3304">
        <v>1</v>
      </c>
      <c r="L3304">
        <v>0</v>
      </c>
      <c r="M3304">
        <v>1</v>
      </c>
      <c r="N3304">
        <v>0</v>
      </c>
      <c r="O3304">
        <v>1</v>
      </c>
      <c r="P3304">
        <v>1</v>
      </c>
      <c r="Q3304">
        <v>0</v>
      </c>
      <c r="R3304">
        <v>0</v>
      </c>
      <c r="S3304">
        <v>0</v>
      </c>
      <c r="T3304">
        <v>0</v>
      </c>
      <c r="V3304">
        <f t="shared" si="103"/>
        <v>0.133393425336471</v>
      </c>
      <c r="W3304">
        <f t="shared" si="102"/>
        <v>0</v>
      </c>
      <c r="X3304" s="1">
        <v>0</v>
      </c>
    </row>
    <row r="3305" spans="2:24">
      <c r="B3305" s="1">
        <v>0</v>
      </c>
      <c r="C3305">
        <v>0.69425531276234209</v>
      </c>
      <c r="D3305" s="3" t="s">
        <v>1658</v>
      </c>
      <c r="E3305" s="4">
        <v>4050</v>
      </c>
      <c r="F3305">
        <v>82758</v>
      </c>
      <c r="G3305">
        <v>1</v>
      </c>
      <c r="H3305">
        <v>109</v>
      </c>
      <c r="I3305">
        <v>16</v>
      </c>
      <c r="J3305">
        <v>0</v>
      </c>
      <c r="K3305">
        <v>1</v>
      </c>
      <c r="L3305">
        <v>0</v>
      </c>
      <c r="M3305">
        <v>1</v>
      </c>
      <c r="N3305">
        <v>0</v>
      </c>
      <c r="O3305">
        <v>1</v>
      </c>
      <c r="P3305">
        <v>1</v>
      </c>
      <c r="Q3305">
        <v>1</v>
      </c>
      <c r="R3305">
        <v>1</v>
      </c>
      <c r="S3305">
        <v>0</v>
      </c>
      <c r="T3305">
        <v>0</v>
      </c>
      <c r="V3305">
        <f t="shared" si="103"/>
        <v>0.1343775772779191</v>
      </c>
      <c r="W3305">
        <f t="shared" si="102"/>
        <v>0</v>
      </c>
      <c r="X3305" s="1">
        <v>0</v>
      </c>
    </row>
    <row r="3306" spans="2:24">
      <c r="B3306" s="1">
        <v>0</v>
      </c>
      <c r="C3306">
        <v>0.69474075673834457</v>
      </c>
      <c r="D3306" s="3" t="s">
        <v>1654</v>
      </c>
      <c r="E3306" s="4">
        <v>4082</v>
      </c>
      <c r="F3306">
        <v>57506</v>
      </c>
      <c r="G3306">
        <v>1</v>
      </c>
      <c r="H3306">
        <v>108</v>
      </c>
      <c r="I3306">
        <v>24</v>
      </c>
      <c r="J3306">
        <v>1</v>
      </c>
      <c r="K3306">
        <v>1</v>
      </c>
      <c r="L3306">
        <v>0</v>
      </c>
      <c r="M3306">
        <v>1</v>
      </c>
      <c r="N3306">
        <v>1</v>
      </c>
      <c r="O3306">
        <v>0</v>
      </c>
      <c r="P3306">
        <v>1</v>
      </c>
      <c r="Q3306">
        <v>0</v>
      </c>
      <c r="R3306">
        <v>1</v>
      </c>
      <c r="S3306">
        <v>0</v>
      </c>
      <c r="T3306">
        <v>0</v>
      </c>
      <c r="V3306">
        <f t="shared" si="103"/>
        <v>-6.4561810819102269E-2</v>
      </c>
      <c r="W3306">
        <f t="shared" si="102"/>
        <v>0</v>
      </c>
      <c r="X3306" s="1">
        <v>0</v>
      </c>
    </row>
    <row r="3307" spans="2:24">
      <c r="B3307" s="1">
        <v>0</v>
      </c>
      <c r="C3307">
        <v>0.69541568760546657</v>
      </c>
      <c r="D3307" s="3" t="s">
        <v>1645</v>
      </c>
      <c r="E3307" s="4">
        <v>2825</v>
      </c>
      <c r="F3307">
        <v>48008</v>
      </c>
      <c r="G3307">
        <v>1</v>
      </c>
      <c r="H3307">
        <v>57</v>
      </c>
      <c r="I3307">
        <v>33</v>
      </c>
      <c r="J3307">
        <v>0</v>
      </c>
      <c r="K3307">
        <v>1</v>
      </c>
      <c r="L3307">
        <v>0</v>
      </c>
      <c r="M3307">
        <v>1</v>
      </c>
      <c r="N3307">
        <v>1</v>
      </c>
      <c r="O3307">
        <v>0</v>
      </c>
      <c r="P3307">
        <v>1</v>
      </c>
      <c r="Q3307">
        <v>0</v>
      </c>
      <c r="R3307">
        <v>0</v>
      </c>
      <c r="S3307">
        <v>0</v>
      </c>
      <c r="T3307">
        <v>0</v>
      </c>
      <c r="V3307">
        <f t="shared" si="103"/>
        <v>-3.2408806224437904E-2</v>
      </c>
      <c r="W3307">
        <f t="shared" si="102"/>
        <v>0</v>
      </c>
      <c r="X3307" s="1">
        <v>0</v>
      </c>
    </row>
    <row r="3308" spans="2:24">
      <c r="B3308" s="1">
        <v>0</v>
      </c>
      <c r="C3308">
        <v>0.69554505389907628</v>
      </c>
      <c r="D3308" s="3" t="s">
        <v>1643</v>
      </c>
      <c r="E3308" s="4">
        <v>34931</v>
      </c>
      <c r="F3308">
        <v>35005</v>
      </c>
      <c r="G3308">
        <v>1</v>
      </c>
      <c r="H3308">
        <v>293</v>
      </c>
      <c r="I3308">
        <v>14</v>
      </c>
      <c r="J3308">
        <v>1</v>
      </c>
      <c r="K3308">
        <v>1</v>
      </c>
      <c r="L3308">
        <v>0</v>
      </c>
      <c r="M3308">
        <v>1</v>
      </c>
      <c r="N3308">
        <v>0</v>
      </c>
      <c r="O3308">
        <v>1</v>
      </c>
      <c r="P3308">
        <v>1</v>
      </c>
      <c r="Q3308">
        <v>0</v>
      </c>
      <c r="R3308">
        <v>0</v>
      </c>
      <c r="S3308">
        <v>0</v>
      </c>
      <c r="T3308">
        <v>0</v>
      </c>
      <c r="V3308">
        <f t="shared" si="103"/>
        <v>-0.17895681913340006</v>
      </c>
      <c r="W3308">
        <f t="shared" si="102"/>
        <v>0</v>
      </c>
      <c r="X3308" s="1">
        <v>0</v>
      </c>
    </row>
    <row r="3309" spans="2:24">
      <c r="B3309" s="1">
        <v>0</v>
      </c>
      <c r="C3309">
        <v>0.69564423230273842</v>
      </c>
      <c r="D3309" s="3" t="s">
        <v>1642</v>
      </c>
      <c r="E3309" s="4">
        <v>2567</v>
      </c>
      <c r="F3309">
        <v>25049</v>
      </c>
      <c r="G3309">
        <v>1</v>
      </c>
      <c r="H3309">
        <v>95</v>
      </c>
      <c r="I3309">
        <v>14</v>
      </c>
      <c r="J3309">
        <v>0</v>
      </c>
      <c r="K3309">
        <v>1</v>
      </c>
      <c r="L3309">
        <v>0</v>
      </c>
      <c r="M3309">
        <v>1</v>
      </c>
      <c r="N3309">
        <v>1</v>
      </c>
      <c r="O3309">
        <v>0</v>
      </c>
      <c r="P3309">
        <v>1</v>
      </c>
      <c r="Q3309">
        <v>0</v>
      </c>
      <c r="R3309">
        <v>1</v>
      </c>
      <c r="S3309">
        <v>0</v>
      </c>
      <c r="T3309">
        <v>1</v>
      </c>
      <c r="V3309">
        <f t="shared" si="103"/>
        <v>0.3189489876259714</v>
      </c>
      <c r="W3309">
        <f t="shared" si="102"/>
        <v>0</v>
      </c>
      <c r="X3309" s="1">
        <v>0</v>
      </c>
    </row>
    <row r="3310" spans="2:24">
      <c r="B3310" s="1">
        <v>0</v>
      </c>
      <c r="C3310">
        <v>0.69644438973462408</v>
      </c>
      <c r="D3310" s="3" t="s">
        <v>1640</v>
      </c>
      <c r="E3310" s="4">
        <v>4378</v>
      </c>
      <c r="F3310">
        <v>0</v>
      </c>
      <c r="G3310">
        <v>1</v>
      </c>
      <c r="H3310">
        <v>44</v>
      </c>
      <c r="I3310">
        <v>25</v>
      </c>
      <c r="J3310">
        <v>0</v>
      </c>
      <c r="K3310">
        <v>1</v>
      </c>
      <c r="L3310">
        <v>0</v>
      </c>
      <c r="M3310">
        <v>1</v>
      </c>
      <c r="N3310">
        <v>1</v>
      </c>
      <c r="O3310">
        <v>0</v>
      </c>
      <c r="P3310">
        <v>0</v>
      </c>
      <c r="Q3310">
        <v>0</v>
      </c>
      <c r="R3310">
        <v>0</v>
      </c>
      <c r="S3310">
        <v>1</v>
      </c>
      <c r="T3310">
        <v>0</v>
      </c>
      <c r="V3310">
        <f t="shared" si="103"/>
        <v>0.27648205274747306</v>
      </c>
      <c r="W3310">
        <f t="shared" si="102"/>
        <v>0</v>
      </c>
      <c r="X3310" s="1">
        <v>0</v>
      </c>
    </row>
    <row r="3311" spans="2:24">
      <c r="B3311" s="1">
        <v>0</v>
      </c>
      <c r="C3311">
        <v>0.69696928965717986</v>
      </c>
      <c r="D3311" s="3" t="s">
        <v>1636</v>
      </c>
      <c r="E3311" s="4">
        <v>5008</v>
      </c>
      <c r="F3311">
        <v>51523</v>
      </c>
      <c r="G3311">
        <v>1</v>
      </c>
      <c r="H3311">
        <v>62</v>
      </c>
      <c r="I3311">
        <v>31</v>
      </c>
      <c r="J3311">
        <v>0</v>
      </c>
      <c r="K3311">
        <v>0</v>
      </c>
      <c r="L3311">
        <v>0</v>
      </c>
      <c r="M3311">
        <v>1</v>
      </c>
      <c r="N3311">
        <v>1</v>
      </c>
      <c r="O3311">
        <v>0</v>
      </c>
      <c r="P3311">
        <v>1</v>
      </c>
      <c r="Q3311">
        <v>0</v>
      </c>
      <c r="R3311">
        <v>0</v>
      </c>
      <c r="S3311">
        <v>0</v>
      </c>
      <c r="T3311">
        <v>0</v>
      </c>
      <c r="V3311">
        <f t="shared" si="103"/>
        <v>8.7784913781135135E-2</v>
      </c>
      <c r="W3311">
        <f t="shared" si="102"/>
        <v>0</v>
      </c>
      <c r="X3311" s="1">
        <v>0</v>
      </c>
    </row>
    <row r="3312" spans="2:24">
      <c r="B3312" s="1">
        <v>0</v>
      </c>
      <c r="C3312">
        <v>0.69760586027875815</v>
      </c>
      <c r="D3312" s="3" t="s">
        <v>1634</v>
      </c>
      <c r="E3312" s="4">
        <v>3528</v>
      </c>
      <c r="F3312">
        <v>31278</v>
      </c>
      <c r="G3312">
        <v>1</v>
      </c>
      <c r="H3312">
        <v>100</v>
      </c>
      <c r="I3312">
        <v>24</v>
      </c>
      <c r="J3312">
        <v>1</v>
      </c>
      <c r="K3312">
        <v>1</v>
      </c>
      <c r="L3312">
        <v>0</v>
      </c>
      <c r="M3312">
        <v>1</v>
      </c>
      <c r="N3312">
        <v>0</v>
      </c>
      <c r="O3312">
        <v>0</v>
      </c>
      <c r="P3312">
        <v>1</v>
      </c>
      <c r="Q3312">
        <v>0</v>
      </c>
      <c r="R3312">
        <v>0</v>
      </c>
      <c r="S3312">
        <v>0</v>
      </c>
      <c r="T3312">
        <v>0</v>
      </c>
      <c r="V3312">
        <f t="shared" si="103"/>
        <v>3.2324969186711839E-3</v>
      </c>
      <c r="W3312">
        <f t="shared" si="102"/>
        <v>0</v>
      </c>
      <c r="X3312" s="1">
        <v>0</v>
      </c>
    </row>
    <row r="3313" spans="2:24">
      <c r="B3313" s="1">
        <v>0</v>
      </c>
      <c r="C3313">
        <v>0.69764010966645562</v>
      </c>
      <c r="D3313" s="3" t="s">
        <v>1633</v>
      </c>
      <c r="E3313" s="4">
        <v>8779</v>
      </c>
      <c r="F3313">
        <v>54726</v>
      </c>
      <c r="G3313">
        <v>1</v>
      </c>
      <c r="H3313">
        <v>199</v>
      </c>
      <c r="I3313">
        <v>30</v>
      </c>
      <c r="J3313">
        <v>0</v>
      </c>
      <c r="K3313">
        <v>0</v>
      </c>
      <c r="L3313">
        <v>0</v>
      </c>
      <c r="M3313">
        <v>1</v>
      </c>
      <c r="N3313">
        <v>0</v>
      </c>
      <c r="O3313">
        <v>0</v>
      </c>
      <c r="P3313">
        <v>1</v>
      </c>
      <c r="Q3313">
        <v>0</v>
      </c>
      <c r="R3313">
        <v>1</v>
      </c>
      <c r="S3313">
        <v>0</v>
      </c>
      <c r="T3313">
        <v>0</v>
      </c>
      <c r="V3313">
        <f t="shared" si="103"/>
        <v>-1.8107617806309928E-2</v>
      </c>
      <c r="W3313">
        <f t="shared" si="102"/>
        <v>0</v>
      </c>
      <c r="X3313" s="1">
        <v>0</v>
      </c>
    </row>
    <row r="3314" spans="2:24">
      <c r="B3314" s="1">
        <v>0</v>
      </c>
      <c r="C3314">
        <v>0.69858120134965573</v>
      </c>
      <c r="D3314" s="3" t="s">
        <v>1627</v>
      </c>
      <c r="E3314" s="4">
        <v>2760</v>
      </c>
      <c r="F3314">
        <v>64388</v>
      </c>
      <c r="G3314">
        <v>1</v>
      </c>
      <c r="H3314">
        <v>83</v>
      </c>
      <c r="I3314">
        <v>12</v>
      </c>
      <c r="J3314">
        <v>0</v>
      </c>
      <c r="K3314">
        <v>1</v>
      </c>
      <c r="L3314">
        <v>0</v>
      </c>
      <c r="M3314">
        <v>1</v>
      </c>
      <c r="N3314">
        <v>1</v>
      </c>
      <c r="O3314">
        <v>0</v>
      </c>
      <c r="P3314">
        <v>1</v>
      </c>
      <c r="Q3314">
        <v>0</v>
      </c>
      <c r="R3314">
        <v>0</v>
      </c>
      <c r="S3314">
        <v>0</v>
      </c>
      <c r="T3314">
        <v>0</v>
      </c>
      <c r="V3314">
        <f t="shared" si="103"/>
        <v>0.26014292992700844</v>
      </c>
      <c r="W3314">
        <f t="shared" si="102"/>
        <v>0</v>
      </c>
      <c r="X3314" s="1">
        <v>0</v>
      </c>
    </row>
    <row r="3315" spans="2:24">
      <c r="B3315" s="1">
        <v>0</v>
      </c>
      <c r="C3315">
        <v>0.69865759960313212</v>
      </c>
      <c r="D3315" s="3" t="s">
        <v>1626</v>
      </c>
      <c r="E3315" s="4">
        <v>3106</v>
      </c>
      <c r="F3315">
        <v>22076</v>
      </c>
      <c r="G3315">
        <v>1</v>
      </c>
      <c r="H3315">
        <v>77</v>
      </c>
      <c r="I3315">
        <v>30</v>
      </c>
      <c r="J3315">
        <v>0</v>
      </c>
      <c r="K3315">
        <v>1</v>
      </c>
      <c r="L3315">
        <v>0</v>
      </c>
      <c r="M3315">
        <v>1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1</v>
      </c>
      <c r="V3315">
        <f t="shared" si="103"/>
        <v>7.0589887743666563E-2</v>
      </c>
      <c r="W3315">
        <f t="shared" si="102"/>
        <v>0</v>
      </c>
      <c r="X3315" s="1">
        <v>0</v>
      </c>
    </row>
    <row r="3316" spans="2:24">
      <c r="B3316" s="1">
        <v>0</v>
      </c>
      <c r="C3316">
        <v>0.69890619800375131</v>
      </c>
      <c r="D3316" s="3" t="s">
        <v>1625</v>
      </c>
      <c r="E3316" s="4">
        <v>28511</v>
      </c>
      <c r="F3316">
        <v>27607</v>
      </c>
      <c r="G3316">
        <v>1</v>
      </c>
      <c r="H3316">
        <v>108</v>
      </c>
      <c r="I3316">
        <v>15</v>
      </c>
      <c r="J3316">
        <v>0</v>
      </c>
      <c r="K3316">
        <v>1</v>
      </c>
      <c r="L3316">
        <v>0</v>
      </c>
      <c r="M3316">
        <v>1</v>
      </c>
      <c r="N3316">
        <v>0</v>
      </c>
      <c r="O3316">
        <v>1</v>
      </c>
      <c r="P3316">
        <v>1</v>
      </c>
      <c r="Q3316">
        <v>0</v>
      </c>
      <c r="R3316">
        <v>1</v>
      </c>
      <c r="S3316">
        <v>0</v>
      </c>
      <c r="T3316">
        <v>0</v>
      </c>
      <c r="V3316">
        <f t="shared" si="103"/>
        <v>4.4135187796919037E-2</v>
      </c>
      <c r="W3316">
        <f t="shared" si="102"/>
        <v>0</v>
      </c>
      <c r="X3316" s="1">
        <v>0</v>
      </c>
    </row>
    <row r="3317" spans="2:24">
      <c r="B3317" s="1">
        <v>0</v>
      </c>
      <c r="C3317">
        <v>0.69931910824930255</v>
      </c>
      <c r="D3317" s="3" t="s">
        <v>1623</v>
      </c>
      <c r="E3317" s="4">
        <v>5255</v>
      </c>
      <c r="F3317">
        <v>34476</v>
      </c>
      <c r="G3317">
        <v>1</v>
      </c>
      <c r="H3317">
        <v>67</v>
      </c>
      <c r="I3317">
        <v>23</v>
      </c>
      <c r="J3317">
        <v>1</v>
      </c>
      <c r="K3317">
        <v>0</v>
      </c>
      <c r="L3317">
        <v>0</v>
      </c>
      <c r="M3317">
        <v>1</v>
      </c>
      <c r="N3317">
        <v>1</v>
      </c>
      <c r="O3317">
        <v>0</v>
      </c>
      <c r="P3317">
        <v>1</v>
      </c>
      <c r="Q3317">
        <v>0</v>
      </c>
      <c r="R3317">
        <v>0</v>
      </c>
      <c r="S3317">
        <v>0</v>
      </c>
      <c r="T3317">
        <v>0</v>
      </c>
      <c r="V3317">
        <f t="shared" si="103"/>
        <v>0.14399764692351921</v>
      </c>
      <c r="W3317">
        <f t="shared" si="102"/>
        <v>0</v>
      </c>
      <c r="X3317" s="1">
        <v>0</v>
      </c>
    </row>
    <row r="3318" spans="2:24">
      <c r="B3318" s="1">
        <v>0</v>
      </c>
      <c r="C3318">
        <v>0.69946935106975461</v>
      </c>
      <c r="D3318" s="3" t="s">
        <v>1620</v>
      </c>
      <c r="E3318" s="4">
        <v>8011</v>
      </c>
      <c r="F3318">
        <v>52009</v>
      </c>
      <c r="G3318">
        <v>1</v>
      </c>
      <c r="H3318">
        <v>72</v>
      </c>
      <c r="I3318">
        <v>20</v>
      </c>
      <c r="J3318">
        <v>1</v>
      </c>
      <c r="K3318">
        <v>1</v>
      </c>
      <c r="L3318">
        <v>0</v>
      </c>
      <c r="M3318">
        <v>1</v>
      </c>
      <c r="N3318">
        <v>1</v>
      </c>
      <c r="O3318">
        <v>0</v>
      </c>
      <c r="P3318">
        <v>1</v>
      </c>
      <c r="Q3318">
        <v>0</v>
      </c>
      <c r="R3318">
        <v>0</v>
      </c>
      <c r="S3318">
        <v>0</v>
      </c>
      <c r="T3318">
        <v>0</v>
      </c>
      <c r="V3318">
        <f t="shared" si="103"/>
        <v>3.3157876859196325E-3</v>
      </c>
      <c r="W3318">
        <f t="shared" si="102"/>
        <v>0</v>
      </c>
      <c r="X3318" s="1">
        <v>0</v>
      </c>
    </row>
    <row r="3319" spans="2:24">
      <c r="B3319" s="1">
        <v>0</v>
      </c>
      <c r="C3319">
        <v>0.69961715941299552</v>
      </c>
      <c r="D3319" s="3" t="s">
        <v>1618</v>
      </c>
      <c r="E3319" s="4">
        <v>8533</v>
      </c>
      <c r="F3319">
        <v>30092</v>
      </c>
      <c r="G3319">
        <v>1</v>
      </c>
      <c r="H3319">
        <v>104</v>
      </c>
      <c r="I3319">
        <v>33</v>
      </c>
      <c r="J3319">
        <v>0</v>
      </c>
      <c r="K3319">
        <v>1</v>
      </c>
      <c r="L3319">
        <v>0</v>
      </c>
      <c r="M3319">
        <v>1</v>
      </c>
      <c r="N3319">
        <v>1</v>
      </c>
      <c r="O3319">
        <v>0</v>
      </c>
      <c r="P3319">
        <v>1</v>
      </c>
      <c r="Q3319">
        <v>1</v>
      </c>
      <c r="R3319">
        <v>0</v>
      </c>
      <c r="S3319">
        <v>0</v>
      </c>
      <c r="T3319">
        <v>0</v>
      </c>
      <c r="V3319">
        <f t="shared" si="103"/>
        <v>-4.1784708750892886E-2</v>
      </c>
      <c r="W3319">
        <f t="shared" si="102"/>
        <v>0</v>
      </c>
      <c r="X3319" s="1">
        <v>0</v>
      </c>
    </row>
    <row r="3320" spans="2:24">
      <c r="B3320" s="1">
        <v>0</v>
      </c>
      <c r="C3320">
        <v>0.69986850055859817</v>
      </c>
      <c r="D3320" s="3" t="s">
        <v>1616</v>
      </c>
      <c r="E3320" s="4">
        <v>14084</v>
      </c>
      <c r="F3320">
        <v>0</v>
      </c>
      <c r="G3320">
        <v>1</v>
      </c>
      <c r="H3320">
        <v>200</v>
      </c>
      <c r="I3320">
        <v>22</v>
      </c>
      <c r="J3320">
        <v>0</v>
      </c>
      <c r="K3320">
        <v>1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1</v>
      </c>
      <c r="T3320">
        <v>0</v>
      </c>
      <c r="V3320">
        <f t="shared" si="103"/>
        <v>4.1832703650994216E-2</v>
      </c>
      <c r="W3320">
        <f t="shared" si="102"/>
        <v>0</v>
      </c>
      <c r="X3320" s="1">
        <v>0</v>
      </c>
    </row>
    <row r="3321" spans="2:24">
      <c r="B3321" s="1">
        <v>0</v>
      </c>
      <c r="C3321">
        <v>0.69994295747016699</v>
      </c>
      <c r="D3321" s="3" t="s">
        <v>1615</v>
      </c>
      <c r="E3321" s="4">
        <v>20447</v>
      </c>
      <c r="F3321">
        <v>71467</v>
      </c>
      <c r="G3321">
        <v>1</v>
      </c>
      <c r="H3321">
        <v>132</v>
      </c>
      <c r="I3321">
        <v>5</v>
      </c>
      <c r="J3321">
        <v>0</v>
      </c>
      <c r="K3321">
        <v>1</v>
      </c>
      <c r="L3321">
        <v>0</v>
      </c>
      <c r="M3321">
        <v>1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V3321">
        <f t="shared" si="103"/>
        <v>0.16422104065114657</v>
      </c>
      <c r="W3321">
        <f t="shared" si="102"/>
        <v>0</v>
      </c>
      <c r="X3321" s="1">
        <v>0</v>
      </c>
    </row>
    <row r="3322" spans="2:24">
      <c r="B3322" s="1">
        <v>0</v>
      </c>
      <c r="C3322">
        <v>0.70030409689075501</v>
      </c>
      <c r="D3322" s="3" t="s">
        <v>1614</v>
      </c>
      <c r="E3322" s="4">
        <v>11125</v>
      </c>
      <c r="F3322">
        <v>0</v>
      </c>
      <c r="G3322">
        <v>1</v>
      </c>
      <c r="H3322">
        <v>96</v>
      </c>
      <c r="I3322">
        <v>25</v>
      </c>
      <c r="J3322">
        <v>1</v>
      </c>
      <c r="K3322">
        <v>1</v>
      </c>
      <c r="L3322">
        <v>0</v>
      </c>
      <c r="M3322">
        <v>1</v>
      </c>
      <c r="N3322">
        <v>0</v>
      </c>
      <c r="O3322">
        <v>1</v>
      </c>
      <c r="P3322">
        <v>0</v>
      </c>
      <c r="Q3322">
        <v>0</v>
      </c>
      <c r="R3322">
        <v>0</v>
      </c>
      <c r="S3322">
        <v>1</v>
      </c>
      <c r="T3322">
        <v>0</v>
      </c>
      <c r="V3322">
        <f t="shared" si="103"/>
        <v>8.7806216365939521E-2</v>
      </c>
      <c r="W3322">
        <f t="shared" si="102"/>
        <v>0</v>
      </c>
      <c r="X3322" s="1">
        <v>0</v>
      </c>
    </row>
    <row r="3323" spans="2:24">
      <c r="B3323" s="1">
        <v>0</v>
      </c>
      <c r="C3323">
        <v>0.70092877824834021</v>
      </c>
      <c r="D3323" s="3" t="s">
        <v>1610</v>
      </c>
      <c r="E3323" s="4">
        <v>13258</v>
      </c>
      <c r="F3323">
        <v>20754</v>
      </c>
      <c r="G3323">
        <v>1</v>
      </c>
      <c r="H3323">
        <v>172</v>
      </c>
      <c r="I3323">
        <v>19</v>
      </c>
      <c r="J3323">
        <v>1</v>
      </c>
      <c r="K3323">
        <v>1</v>
      </c>
      <c r="L3323">
        <v>0</v>
      </c>
      <c r="M3323">
        <v>1</v>
      </c>
      <c r="N3323">
        <v>1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1</v>
      </c>
      <c r="V3323">
        <f t="shared" si="103"/>
        <v>3.2520687638613571E-2</v>
      </c>
      <c r="W3323">
        <f t="shared" si="102"/>
        <v>0</v>
      </c>
      <c r="X3323" s="1">
        <v>0</v>
      </c>
    </row>
    <row r="3324" spans="2:24">
      <c r="B3324" s="1">
        <v>0</v>
      </c>
      <c r="C3324">
        <v>0.70161434295662417</v>
      </c>
      <c r="D3324" s="3" t="s">
        <v>1608</v>
      </c>
      <c r="E3324" s="4">
        <v>5495</v>
      </c>
      <c r="F3324">
        <v>25564</v>
      </c>
      <c r="G3324">
        <v>1</v>
      </c>
      <c r="H3324">
        <v>41</v>
      </c>
      <c r="I3324">
        <v>29</v>
      </c>
      <c r="J3324">
        <v>0</v>
      </c>
      <c r="K3324">
        <v>1</v>
      </c>
      <c r="L3324">
        <v>0</v>
      </c>
      <c r="M3324">
        <v>1</v>
      </c>
      <c r="N3324">
        <v>1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V3324">
        <f t="shared" si="103"/>
        <v>7.7373630780057559E-2</v>
      </c>
      <c r="W3324">
        <f t="shared" si="102"/>
        <v>0</v>
      </c>
      <c r="X3324" s="1">
        <v>0</v>
      </c>
    </row>
    <row r="3325" spans="2:24">
      <c r="B3325" s="1">
        <v>0</v>
      </c>
      <c r="C3325">
        <v>0.70161476205178297</v>
      </c>
      <c r="D3325" s="3" t="s">
        <v>1607</v>
      </c>
      <c r="E3325" s="4">
        <v>2616</v>
      </c>
      <c r="F3325">
        <v>0</v>
      </c>
      <c r="G3325">
        <v>1</v>
      </c>
      <c r="H3325">
        <v>65</v>
      </c>
      <c r="I3325">
        <v>22</v>
      </c>
      <c r="J3325">
        <v>1</v>
      </c>
      <c r="K3325">
        <v>0</v>
      </c>
      <c r="L3325">
        <v>0</v>
      </c>
      <c r="M3325">
        <v>1</v>
      </c>
      <c r="N3325">
        <v>1</v>
      </c>
      <c r="O3325">
        <v>0</v>
      </c>
      <c r="P3325">
        <v>1</v>
      </c>
      <c r="Q3325">
        <v>0</v>
      </c>
      <c r="R3325">
        <v>0</v>
      </c>
      <c r="S3325">
        <v>1</v>
      </c>
      <c r="T3325">
        <v>0</v>
      </c>
      <c r="V3325">
        <f t="shared" si="103"/>
        <v>0.33236908348650535</v>
      </c>
      <c r="W3325">
        <f t="shared" si="102"/>
        <v>0</v>
      </c>
      <c r="X3325" s="1">
        <v>0</v>
      </c>
    </row>
    <row r="3326" spans="2:24">
      <c r="B3326" s="1">
        <v>0</v>
      </c>
      <c r="C3326">
        <v>0.70201752507221771</v>
      </c>
      <c r="D3326" s="3" t="s">
        <v>1603</v>
      </c>
      <c r="E3326" s="4">
        <v>3496</v>
      </c>
      <c r="F3326">
        <v>10275</v>
      </c>
      <c r="G3326">
        <v>1</v>
      </c>
      <c r="H3326">
        <v>141</v>
      </c>
      <c r="I3326">
        <v>10</v>
      </c>
      <c r="J3326">
        <v>1</v>
      </c>
      <c r="K3326">
        <v>1</v>
      </c>
      <c r="L3326">
        <v>1</v>
      </c>
      <c r="M3326">
        <v>1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1</v>
      </c>
      <c r="V3326">
        <f t="shared" si="103"/>
        <v>0.36455919545278576</v>
      </c>
      <c r="W3326">
        <f t="shared" si="102"/>
        <v>0</v>
      </c>
      <c r="X3326" s="1">
        <v>0</v>
      </c>
    </row>
    <row r="3327" spans="2:24">
      <c r="B3327" s="1">
        <v>0</v>
      </c>
      <c r="C3327">
        <v>0.70204902147038328</v>
      </c>
      <c r="D3327" s="3" t="s">
        <v>1602</v>
      </c>
      <c r="E3327" s="4">
        <v>13345</v>
      </c>
      <c r="F3327">
        <v>80277</v>
      </c>
      <c r="G3327">
        <v>1</v>
      </c>
      <c r="H3327">
        <v>148</v>
      </c>
      <c r="I3327">
        <v>6</v>
      </c>
      <c r="J3327">
        <v>1</v>
      </c>
      <c r="K3327">
        <v>1</v>
      </c>
      <c r="L3327">
        <v>0</v>
      </c>
      <c r="M3327">
        <v>1</v>
      </c>
      <c r="N3327">
        <v>1</v>
      </c>
      <c r="O3327">
        <v>0</v>
      </c>
      <c r="P3327">
        <v>1</v>
      </c>
      <c r="Q3327">
        <v>0</v>
      </c>
      <c r="R3327">
        <v>0</v>
      </c>
      <c r="S3327">
        <v>0</v>
      </c>
      <c r="T3327">
        <v>0</v>
      </c>
      <c r="V3327">
        <f t="shared" si="103"/>
        <v>8.5212056059252861E-2</v>
      </c>
      <c r="W3327">
        <f t="shared" si="102"/>
        <v>0</v>
      </c>
      <c r="X3327" s="1">
        <v>0</v>
      </c>
    </row>
    <row r="3328" spans="2:24">
      <c r="B3328" s="1">
        <v>0</v>
      </c>
      <c r="C3328">
        <v>0.70277385865467312</v>
      </c>
      <c r="D3328" s="3" t="s">
        <v>1597</v>
      </c>
      <c r="E3328" s="4">
        <v>6087</v>
      </c>
      <c r="F3328">
        <v>85654</v>
      </c>
      <c r="G3328">
        <v>1</v>
      </c>
      <c r="H3328">
        <v>120</v>
      </c>
      <c r="I3328">
        <v>8</v>
      </c>
      <c r="J3328">
        <v>1</v>
      </c>
      <c r="K3328">
        <v>1</v>
      </c>
      <c r="L3328">
        <v>0</v>
      </c>
      <c r="M3328">
        <v>1</v>
      </c>
      <c r="N3328">
        <v>0</v>
      </c>
      <c r="O3328">
        <v>0</v>
      </c>
      <c r="P3328">
        <v>1</v>
      </c>
      <c r="Q3328">
        <v>1</v>
      </c>
      <c r="R3328">
        <v>1</v>
      </c>
      <c r="S3328">
        <v>0</v>
      </c>
      <c r="T3328">
        <v>0</v>
      </c>
      <c r="V3328">
        <f t="shared" si="103"/>
        <v>9.9282288438071298E-2</v>
      </c>
      <c r="W3328">
        <f t="shared" si="102"/>
        <v>0</v>
      </c>
      <c r="X3328" s="1">
        <v>0</v>
      </c>
    </row>
    <row r="3329" spans="2:24">
      <c r="B3329" s="1">
        <v>0</v>
      </c>
      <c r="C3329">
        <v>0.70320287798680503</v>
      </c>
      <c r="D3329" s="3" t="s">
        <v>1594</v>
      </c>
      <c r="E3329" s="4">
        <v>2581</v>
      </c>
      <c r="F3329">
        <v>46900</v>
      </c>
      <c r="G3329">
        <v>1</v>
      </c>
      <c r="H3329">
        <v>84</v>
      </c>
      <c r="I3329">
        <v>13</v>
      </c>
      <c r="J3329">
        <v>0</v>
      </c>
      <c r="K3329">
        <v>1</v>
      </c>
      <c r="L3329">
        <v>0</v>
      </c>
      <c r="M3329">
        <v>1</v>
      </c>
      <c r="N3329">
        <v>1</v>
      </c>
      <c r="O3329">
        <v>0</v>
      </c>
      <c r="P3329">
        <v>1</v>
      </c>
      <c r="Q3329">
        <v>0</v>
      </c>
      <c r="R3329">
        <v>0</v>
      </c>
      <c r="S3329">
        <v>0</v>
      </c>
      <c r="T3329">
        <v>0</v>
      </c>
      <c r="V3329">
        <f t="shared" si="103"/>
        <v>0.28864580005306117</v>
      </c>
      <c r="W3329">
        <f t="shared" si="102"/>
        <v>0</v>
      </c>
      <c r="X3329" s="1">
        <v>0</v>
      </c>
    </row>
    <row r="3330" spans="2:24">
      <c r="B3330" s="1">
        <v>0</v>
      </c>
      <c r="C3330">
        <v>0.70335815739974294</v>
      </c>
      <c r="D3330" s="3" t="s">
        <v>1590</v>
      </c>
      <c r="E3330" s="4">
        <v>10853</v>
      </c>
      <c r="F3330">
        <v>67696</v>
      </c>
      <c r="G3330">
        <v>1</v>
      </c>
      <c r="H3330">
        <v>109</v>
      </c>
      <c r="I3330">
        <v>11</v>
      </c>
      <c r="J3330">
        <v>0</v>
      </c>
      <c r="K3330">
        <v>1</v>
      </c>
      <c r="L3330">
        <v>0</v>
      </c>
      <c r="M3330">
        <v>1</v>
      </c>
      <c r="N3330">
        <v>0</v>
      </c>
      <c r="O3330">
        <v>0</v>
      </c>
      <c r="P3330">
        <v>1</v>
      </c>
      <c r="Q3330">
        <v>0</v>
      </c>
      <c r="R3330">
        <v>0</v>
      </c>
      <c r="S3330">
        <v>0</v>
      </c>
      <c r="T3330">
        <v>0</v>
      </c>
      <c r="V3330">
        <f t="shared" si="103"/>
        <v>0.16487557165507363</v>
      </c>
      <c r="W3330">
        <f t="shared" ref="W3330:W3393" si="104">IF(V3330&gt;$AB$3, 1, 0)</f>
        <v>0</v>
      </c>
      <c r="X3330" s="1">
        <v>0</v>
      </c>
    </row>
    <row r="3331" spans="2:24">
      <c r="B3331" s="1">
        <v>0</v>
      </c>
      <c r="C3331">
        <v>0.70364950490354072</v>
      </c>
      <c r="D3331" s="3" t="s">
        <v>1586</v>
      </c>
      <c r="E3331" s="4">
        <v>21235</v>
      </c>
      <c r="F3331">
        <v>0</v>
      </c>
      <c r="G3331">
        <v>1</v>
      </c>
      <c r="H3331">
        <v>72</v>
      </c>
      <c r="I3331">
        <v>29</v>
      </c>
      <c r="J3331">
        <v>0</v>
      </c>
      <c r="K3331">
        <v>1</v>
      </c>
      <c r="L3331">
        <v>0</v>
      </c>
      <c r="M3331">
        <v>1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1</v>
      </c>
      <c r="T3331">
        <v>0</v>
      </c>
      <c r="V3331">
        <f t="shared" ref="V3331:V3394" si="105">$AB$24+E3331*$AB$25+F3331*$AB$26+G3331*$AB$27+H3331*$AB$28+I3331*$AB$29+J3331*$AB$30+K3331*$AB$31+L3331*$AB$32+M3331*$AB$33+N3331*$AB$34+O3331*$AB$35+P3331*$AB$36+Q3331*$AB$37+R3331*$AB$38+S3331*$AB$39+T3331*$AB$40</f>
        <v>2.5612704748692441E-2</v>
      </c>
      <c r="W3331">
        <f t="shared" si="104"/>
        <v>0</v>
      </c>
      <c r="X3331" s="1">
        <v>0</v>
      </c>
    </row>
    <row r="3332" spans="2:24">
      <c r="B3332" s="1">
        <v>0</v>
      </c>
      <c r="C3332">
        <v>0.70380803602924946</v>
      </c>
      <c r="D3332" s="3" t="s">
        <v>1584</v>
      </c>
      <c r="E3332" s="4">
        <v>2581</v>
      </c>
      <c r="F3332">
        <v>46900</v>
      </c>
      <c r="G3332">
        <v>1</v>
      </c>
      <c r="H3332">
        <v>98</v>
      </c>
      <c r="I3332">
        <v>13</v>
      </c>
      <c r="J3332">
        <v>0</v>
      </c>
      <c r="K3332">
        <v>1</v>
      </c>
      <c r="L3332">
        <v>0</v>
      </c>
      <c r="M3332">
        <v>0</v>
      </c>
      <c r="N3332">
        <v>1</v>
      </c>
      <c r="O3332">
        <v>0</v>
      </c>
      <c r="P3332">
        <v>1</v>
      </c>
      <c r="Q3332">
        <v>0</v>
      </c>
      <c r="R3332">
        <v>0</v>
      </c>
      <c r="S3332">
        <v>0</v>
      </c>
      <c r="T3332">
        <v>0</v>
      </c>
      <c r="V3332">
        <f t="shared" si="105"/>
        <v>0.16282188341895329</v>
      </c>
      <c r="W3332">
        <f t="shared" si="104"/>
        <v>0</v>
      </c>
      <c r="X3332" s="1">
        <v>0</v>
      </c>
    </row>
    <row r="3333" spans="2:24">
      <c r="B3333" s="1">
        <v>0</v>
      </c>
      <c r="C3333">
        <v>0.70380831123507037</v>
      </c>
      <c r="D3333" s="3" t="s">
        <v>1583</v>
      </c>
      <c r="E3333" s="4">
        <v>6039</v>
      </c>
      <c r="F3333">
        <v>0</v>
      </c>
      <c r="G3333">
        <v>1</v>
      </c>
      <c r="H3333">
        <v>129</v>
      </c>
      <c r="I3333">
        <v>6</v>
      </c>
      <c r="J3333">
        <v>1</v>
      </c>
      <c r="K3333">
        <v>1</v>
      </c>
      <c r="L3333">
        <v>1</v>
      </c>
      <c r="M3333">
        <v>1</v>
      </c>
      <c r="N3333">
        <v>0</v>
      </c>
      <c r="O3333">
        <v>0</v>
      </c>
      <c r="P3333">
        <v>0</v>
      </c>
      <c r="Q3333">
        <v>0</v>
      </c>
      <c r="R3333">
        <v>1</v>
      </c>
      <c r="S3333">
        <v>1</v>
      </c>
      <c r="T3333">
        <v>0</v>
      </c>
      <c r="V3333">
        <f t="shared" si="105"/>
        <v>0.47326473900738586</v>
      </c>
      <c r="W3333">
        <f t="shared" si="104"/>
        <v>1</v>
      </c>
      <c r="X3333" s="1">
        <v>0</v>
      </c>
    </row>
    <row r="3334" spans="2:24">
      <c r="B3334" s="1">
        <v>0</v>
      </c>
      <c r="C3334">
        <v>0.7039424184262485</v>
      </c>
      <c r="D3334" s="3" t="s">
        <v>1581</v>
      </c>
      <c r="E3334" s="4">
        <v>4899</v>
      </c>
      <c r="F3334">
        <v>33938</v>
      </c>
      <c r="G3334">
        <v>1</v>
      </c>
      <c r="H3334">
        <v>76</v>
      </c>
      <c r="I3334">
        <v>21</v>
      </c>
      <c r="J3334">
        <v>1</v>
      </c>
      <c r="K3334">
        <v>1</v>
      </c>
      <c r="L3334">
        <v>1</v>
      </c>
      <c r="M3334">
        <v>1</v>
      </c>
      <c r="N3334">
        <v>1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V3334">
        <f t="shared" si="105"/>
        <v>0.14516584501315125</v>
      </c>
      <c r="W3334">
        <f t="shared" si="104"/>
        <v>0</v>
      </c>
      <c r="X3334" s="1">
        <v>0</v>
      </c>
    </row>
    <row r="3335" spans="2:24">
      <c r="B3335" s="1">
        <v>0</v>
      </c>
      <c r="C3335">
        <v>0.70409498256821879</v>
      </c>
      <c r="D3335" s="3" t="s">
        <v>1579</v>
      </c>
      <c r="E3335" s="4">
        <v>3509</v>
      </c>
      <c r="F3335">
        <v>20978</v>
      </c>
      <c r="G3335">
        <v>1</v>
      </c>
      <c r="H3335">
        <v>116</v>
      </c>
      <c r="I3335">
        <v>19</v>
      </c>
      <c r="J3335">
        <v>1</v>
      </c>
      <c r="K3335">
        <v>1</v>
      </c>
      <c r="L3335">
        <v>1</v>
      </c>
      <c r="M3335">
        <v>1</v>
      </c>
      <c r="N3335">
        <v>0</v>
      </c>
      <c r="O3335">
        <v>0</v>
      </c>
      <c r="P3335">
        <v>1</v>
      </c>
      <c r="Q3335">
        <v>0</v>
      </c>
      <c r="R3335">
        <v>0</v>
      </c>
      <c r="S3335">
        <v>0</v>
      </c>
      <c r="T3335">
        <v>1</v>
      </c>
      <c r="V3335">
        <f t="shared" si="105"/>
        <v>0.19144942398092854</v>
      </c>
      <c r="W3335">
        <f t="shared" si="104"/>
        <v>0</v>
      </c>
      <c r="X3335" s="1">
        <v>0</v>
      </c>
    </row>
    <row r="3336" spans="2:24">
      <c r="B3336" s="1">
        <v>0</v>
      </c>
      <c r="C3336">
        <v>0.7046311636011261</v>
      </c>
      <c r="D3336" s="3" t="s">
        <v>1576</v>
      </c>
      <c r="E3336" s="4">
        <v>8565</v>
      </c>
      <c r="F3336">
        <v>95697</v>
      </c>
      <c r="G3336">
        <v>1</v>
      </c>
      <c r="H3336">
        <v>99</v>
      </c>
      <c r="I3336">
        <v>29</v>
      </c>
      <c r="J3336">
        <v>0</v>
      </c>
      <c r="K3336">
        <v>1</v>
      </c>
      <c r="L3336">
        <v>0</v>
      </c>
      <c r="M3336">
        <v>1</v>
      </c>
      <c r="N3336">
        <v>1</v>
      </c>
      <c r="O3336">
        <v>0</v>
      </c>
      <c r="P3336">
        <v>1</v>
      </c>
      <c r="Q3336">
        <v>0</v>
      </c>
      <c r="R3336">
        <v>1</v>
      </c>
      <c r="S3336">
        <v>0</v>
      </c>
      <c r="T3336">
        <v>0</v>
      </c>
      <c r="V3336">
        <f t="shared" si="105"/>
        <v>-0.16733064751681345</v>
      </c>
      <c r="W3336">
        <f t="shared" si="104"/>
        <v>0</v>
      </c>
      <c r="X3336" s="1">
        <v>0</v>
      </c>
    </row>
    <row r="3337" spans="2:24">
      <c r="B3337" s="1">
        <v>0</v>
      </c>
      <c r="C3337">
        <v>0.70535070528525423</v>
      </c>
      <c r="D3337" s="3" t="s">
        <v>1566</v>
      </c>
      <c r="E3337" s="4">
        <v>6114</v>
      </c>
      <c r="F3337">
        <v>0</v>
      </c>
      <c r="G3337">
        <v>1</v>
      </c>
      <c r="H3337">
        <v>92</v>
      </c>
      <c r="I3337">
        <v>18</v>
      </c>
      <c r="J3337">
        <v>0</v>
      </c>
      <c r="K3337">
        <v>1</v>
      </c>
      <c r="L3337">
        <v>1</v>
      </c>
      <c r="M3337">
        <v>1</v>
      </c>
      <c r="N3337">
        <v>0</v>
      </c>
      <c r="O3337">
        <v>0</v>
      </c>
      <c r="P3337">
        <v>0</v>
      </c>
      <c r="Q3337">
        <v>0</v>
      </c>
      <c r="R3337">
        <v>1</v>
      </c>
      <c r="S3337">
        <v>1</v>
      </c>
      <c r="T3337">
        <v>0</v>
      </c>
      <c r="V3337">
        <f t="shared" si="105"/>
        <v>0.40216592973426007</v>
      </c>
      <c r="W3337">
        <f t="shared" si="104"/>
        <v>1</v>
      </c>
      <c r="X3337" s="1">
        <v>0</v>
      </c>
    </row>
    <row r="3338" spans="2:24">
      <c r="B3338" s="1">
        <v>0</v>
      </c>
      <c r="C3338">
        <v>0.70543257366187528</v>
      </c>
      <c r="D3338" s="3" t="s">
        <v>1564</v>
      </c>
      <c r="E3338" s="4">
        <v>4889</v>
      </c>
      <c r="F3338">
        <v>42536</v>
      </c>
      <c r="G3338">
        <v>1</v>
      </c>
      <c r="H3338">
        <v>29</v>
      </c>
      <c r="I3338">
        <v>30</v>
      </c>
      <c r="J3338">
        <v>0</v>
      </c>
      <c r="K3338">
        <v>1</v>
      </c>
      <c r="L3338">
        <v>0</v>
      </c>
      <c r="M3338">
        <v>1</v>
      </c>
      <c r="N3338">
        <v>1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V3338">
        <f t="shared" si="105"/>
        <v>2.8687723886392586E-2</v>
      </c>
      <c r="W3338">
        <f t="shared" si="104"/>
        <v>0</v>
      </c>
      <c r="X3338" s="1">
        <v>0</v>
      </c>
    </row>
    <row r="3339" spans="2:24">
      <c r="B3339" s="1">
        <v>0</v>
      </c>
      <c r="C3339">
        <v>0.70546390568160633</v>
      </c>
      <c r="D3339" s="3" t="s">
        <v>1563</v>
      </c>
      <c r="E3339" s="4">
        <v>29200</v>
      </c>
      <c r="F3339">
        <v>67739</v>
      </c>
      <c r="G3339">
        <v>1</v>
      </c>
      <c r="H3339">
        <v>193</v>
      </c>
      <c r="I3339">
        <v>4</v>
      </c>
      <c r="J3339">
        <v>0</v>
      </c>
      <c r="K3339">
        <v>1</v>
      </c>
      <c r="L3339">
        <v>0</v>
      </c>
      <c r="M3339">
        <v>1</v>
      </c>
      <c r="N3339">
        <v>0</v>
      </c>
      <c r="O3339">
        <v>1</v>
      </c>
      <c r="P3339">
        <v>0</v>
      </c>
      <c r="Q3339">
        <v>0</v>
      </c>
      <c r="R3339">
        <v>0</v>
      </c>
      <c r="S3339">
        <v>0</v>
      </c>
      <c r="T3339">
        <v>0</v>
      </c>
      <c r="V3339">
        <f t="shared" si="105"/>
        <v>0.11039927862829338</v>
      </c>
      <c r="W3339">
        <f t="shared" si="104"/>
        <v>0</v>
      </c>
      <c r="X3339" s="1">
        <v>0</v>
      </c>
    </row>
    <row r="3340" spans="2:24">
      <c r="B3340" s="1">
        <v>0</v>
      </c>
      <c r="C3340">
        <v>0.70559233227073792</v>
      </c>
      <c r="D3340" s="3" t="s">
        <v>1559</v>
      </c>
      <c r="E3340" s="4">
        <v>16414</v>
      </c>
      <c r="F3340">
        <v>0</v>
      </c>
      <c r="G3340">
        <v>1</v>
      </c>
      <c r="H3340">
        <v>116</v>
      </c>
      <c r="I3340">
        <v>11</v>
      </c>
      <c r="J3340">
        <v>1</v>
      </c>
      <c r="K3340">
        <v>1</v>
      </c>
      <c r="L3340">
        <v>0</v>
      </c>
      <c r="M3340">
        <v>1</v>
      </c>
      <c r="N3340">
        <v>1</v>
      </c>
      <c r="O3340">
        <v>0</v>
      </c>
      <c r="P3340">
        <v>1</v>
      </c>
      <c r="Q3340">
        <v>0</v>
      </c>
      <c r="R3340">
        <v>0</v>
      </c>
      <c r="S3340">
        <v>1</v>
      </c>
      <c r="T3340">
        <v>0</v>
      </c>
      <c r="V3340">
        <f t="shared" si="105"/>
        <v>0.24660605848530304</v>
      </c>
      <c r="W3340">
        <f t="shared" si="104"/>
        <v>0</v>
      </c>
      <c r="X3340" s="1">
        <v>0</v>
      </c>
    </row>
    <row r="3341" spans="2:24">
      <c r="B3341" s="1">
        <v>0</v>
      </c>
      <c r="C3341">
        <v>0.70586026911896671</v>
      </c>
      <c r="D3341" s="3" t="s">
        <v>1556</v>
      </c>
      <c r="E3341" s="4">
        <v>3971</v>
      </c>
      <c r="F3341">
        <v>23599</v>
      </c>
      <c r="G3341">
        <v>1</v>
      </c>
      <c r="H3341">
        <v>115</v>
      </c>
      <c r="I3341">
        <v>20</v>
      </c>
      <c r="J3341">
        <v>0</v>
      </c>
      <c r="K3341">
        <v>1</v>
      </c>
      <c r="L3341">
        <v>0</v>
      </c>
      <c r="M3341">
        <v>1</v>
      </c>
      <c r="N3341">
        <v>1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V3341">
        <f t="shared" si="105"/>
        <v>0.21778414487697903</v>
      </c>
      <c r="W3341">
        <f t="shared" si="104"/>
        <v>0</v>
      </c>
      <c r="X3341" s="1">
        <v>0</v>
      </c>
    </row>
    <row r="3342" spans="2:24">
      <c r="B3342" s="1">
        <v>0</v>
      </c>
      <c r="C3342">
        <v>0.70588389584137312</v>
      </c>
      <c r="D3342" s="3" t="s">
        <v>1554</v>
      </c>
      <c r="E3342" s="4">
        <v>9490</v>
      </c>
      <c r="F3342">
        <v>0</v>
      </c>
      <c r="G3342">
        <v>1</v>
      </c>
      <c r="H3342">
        <v>123</v>
      </c>
      <c r="I3342">
        <v>34</v>
      </c>
      <c r="J3342">
        <v>0</v>
      </c>
      <c r="K3342">
        <v>1</v>
      </c>
      <c r="L3342">
        <v>0</v>
      </c>
      <c r="M3342">
        <v>1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1</v>
      </c>
      <c r="T3342">
        <v>0</v>
      </c>
      <c r="V3342">
        <f t="shared" si="105"/>
        <v>3.6772501474345756E-2</v>
      </c>
      <c r="W3342">
        <f t="shared" si="104"/>
        <v>0</v>
      </c>
      <c r="X3342" s="1">
        <v>0</v>
      </c>
    </row>
    <row r="3343" spans="2:24">
      <c r="B3343" s="1">
        <v>0</v>
      </c>
      <c r="C3343">
        <v>0.70641860119366018</v>
      </c>
      <c r="D3343" s="3" t="s">
        <v>1549</v>
      </c>
      <c r="E3343" s="4">
        <v>10507</v>
      </c>
      <c r="F3343">
        <v>61650</v>
      </c>
      <c r="G3343">
        <v>1</v>
      </c>
      <c r="H3343">
        <v>102</v>
      </c>
      <c r="I3343">
        <v>8</v>
      </c>
      <c r="J3343">
        <v>1</v>
      </c>
      <c r="K3343">
        <v>1</v>
      </c>
      <c r="L3343">
        <v>0</v>
      </c>
      <c r="M3343">
        <v>1</v>
      </c>
      <c r="N3343">
        <v>0</v>
      </c>
      <c r="O3343">
        <v>0</v>
      </c>
      <c r="P3343">
        <v>0</v>
      </c>
      <c r="Q3343">
        <v>0</v>
      </c>
      <c r="R3343">
        <v>1</v>
      </c>
      <c r="S3343">
        <v>0</v>
      </c>
      <c r="T3343">
        <v>0</v>
      </c>
      <c r="V3343">
        <f t="shared" si="105"/>
        <v>0.11690314124280576</v>
      </c>
      <c r="W3343">
        <f t="shared" si="104"/>
        <v>0</v>
      </c>
      <c r="X3343" s="1">
        <v>0</v>
      </c>
    </row>
    <row r="3344" spans="2:24">
      <c r="B3344" s="1">
        <v>0</v>
      </c>
      <c r="C3344">
        <v>0.70673870002233363</v>
      </c>
      <c r="D3344" s="3" t="s">
        <v>1545</v>
      </c>
      <c r="E3344" s="4">
        <v>8607</v>
      </c>
      <c r="F3344">
        <v>0</v>
      </c>
      <c r="G3344">
        <v>1</v>
      </c>
      <c r="H3344">
        <v>100</v>
      </c>
      <c r="I3344">
        <v>30</v>
      </c>
      <c r="J3344">
        <v>0</v>
      </c>
      <c r="K3344">
        <v>1</v>
      </c>
      <c r="L3344">
        <v>1</v>
      </c>
      <c r="M3344">
        <v>1</v>
      </c>
      <c r="N3344">
        <v>0</v>
      </c>
      <c r="O3344">
        <v>1</v>
      </c>
      <c r="P3344">
        <v>1</v>
      </c>
      <c r="Q3344">
        <v>0</v>
      </c>
      <c r="R3344">
        <v>0</v>
      </c>
      <c r="S3344">
        <v>1</v>
      </c>
      <c r="T3344">
        <v>0</v>
      </c>
      <c r="V3344">
        <f t="shared" si="105"/>
        <v>0.20929769549754973</v>
      </c>
      <c r="W3344">
        <f t="shared" si="104"/>
        <v>0</v>
      </c>
      <c r="X3344" s="1">
        <v>0</v>
      </c>
    </row>
    <row r="3345" spans="2:24">
      <c r="B3345" s="1">
        <v>0</v>
      </c>
      <c r="C3345">
        <v>0.70711236899118513</v>
      </c>
      <c r="D3345" s="3" t="s">
        <v>1542</v>
      </c>
      <c r="E3345" s="4">
        <v>8972</v>
      </c>
      <c r="F3345">
        <v>89689</v>
      </c>
      <c r="G3345">
        <v>1</v>
      </c>
      <c r="H3345">
        <v>106</v>
      </c>
      <c r="I3345">
        <v>14</v>
      </c>
      <c r="J3345">
        <v>0</v>
      </c>
      <c r="K3345">
        <v>1</v>
      </c>
      <c r="L3345">
        <v>0</v>
      </c>
      <c r="M3345">
        <v>1</v>
      </c>
      <c r="N3345">
        <v>1</v>
      </c>
      <c r="O3345">
        <v>0</v>
      </c>
      <c r="P3345">
        <v>0</v>
      </c>
      <c r="Q3345">
        <v>1</v>
      </c>
      <c r="R3345">
        <v>0</v>
      </c>
      <c r="S3345">
        <v>0</v>
      </c>
      <c r="T3345">
        <v>0</v>
      </c>
      <c r="V3345">
        <f t="shared" si="105"/>
        <v>0.12288573467826944</v>
      </c>
      <c r="W3345">
        <f t="shared" si="104"/>
        <v>0</v>
      </c>
      <c r="X3345" s="1">
        <v>0</v>
      </c>
    </row>
    <row r="3346" spans="2:24">
      <c r="B3346" s="1">
        <v>0</v>
      </c>
      <c r="C3346">
        <v>0.70779210315448793</v>
      </c>
      <c r="D3346" s="3" t="s">
        <v>1539</v>
      </c>
      <c r="E3346" s="4">
        <v>3528</v>
      </c>
      <c r="F3346">
        <v>31278</v>
      </c>
      <c r="G3346">
        <v>1</v>
      </c>
      <c r="H3346">
        <v>94</v>
      </c>
      <c r="I3346">
        <v>24</v>
      </c>
      <c r="J3346">
        <v>1</v>
      </c>
      <c r="K3346">
        <v>1</v>
      </c>
      <c r="L3346">
        <v>0</v>
      </c>
      <c r="M3346">
        <v>1</v>
      </c>
      <c r="N3346">
        <v>0</v>
      </c>
      <c r="O3346">
        <v>0</v>
      </c>
      <c r="P3346">
        <v>1</v>
      </c>
      <c r="Q3346">
        <v>0</v>
      </c>
      <c r="R3346">
        <v>0</v>
      </c>
      <c r="S3346">
        <v>0</v>
      </c>
      <c r="T3346">
        <v>0</v>
      </c>
      <c r="V3346">
        <f t="shared" si="105"/>
        <v>5.2612899025866345E-3</v>
      </c>
      <c r="W3346">
        <f t="shared" si="104"/>
        <v>0</v>
      </c>
      <c r="X3346" s="1">
        <v>0</v>
      </c>
    </row>
    <row r="3347" spans="2:24">
      <c r="B3347" s="1">
        <v>0</v>
      </c>
      <c r="C3347">
        <v>0.70791067076284009</v>
      </c>
      <c r="D3347" s="3" t="s">
        <v>1538</v>
      </c>
      <c r="E3347" s="4">
        <v>4300</v>
      </c>
      <c r="F3347">
        <v>44388</v>
      </c>
      <c r="G3347">
        <v>1</v>
      </c>
      <c r="H3347">
        <v>147</v>
      </c>
      <c r="I3347">
        <v>10</v>
      </c>
      <c r="J3347">
        <v>1</v>
      </c>
      <c r="K3347">
        <v>1</v>
      </c>
      <c r="L3347">
        <v>0</v>
      </c>
      <c r="M3347">
        <v>1</v>
      </c>
      <c r="N3347">
        <v>0</v>
      </c>
      <c r="O3347">
        <v>1</v>
      </c>
      <c r="P3347">
        <v>0</v>
      </c>
      <c r="Q3347">
        <v>0</v>
      </c>
      <c r="R3347">
        <v>0</v>
      </c>
      <c r="S3347">
        <v>0</v>
      </c>
      <c r="T3347">
        <v>0</v>
      </c>
      <c r="V3347">
        <f t="shared" si="105"/>
        <v>0.20676503223142265</v>
      </c>
      <c r="W3347">
        <f t="shared" si="104"/>
        <v>0</v>
      </c>
      <c r="X3347" s="1">
        <v>0</v>
      </c>
    </row>
    <row r="3348" spans="2:24">
      <c r="B3348" s="1">
        <v>0</v>
      </c>
      <c r="C3348">
        <v>0.70898305285208996</v>
      </c>
      <c r="D3348" s="3" t="s">
        <v>1529</v>
      </c>
      <c r="E3348" s="4">
        <v>2698</v>
      </c>
      <c r="F3348">
        <v>40154</v>
      </c>
      <c r="G3348">
        <v>1</v>
      </c>
      <c r="H3348">
        <v>51</v>
      </c>
      <c r="I3348">
        <v>24</v>
      </c>
      <c r="J3348">
        <v>0</v>
      </c>
      <c r="K3348">
        <v>0</v>
      </c>
      <c r="L3348">
        <v>0</v>
      </c>
      <c r="M3348">
        <v>1</v>
      </c>
      <c r="N3348">
        <v>1</v>
      </c>
      <c r="O3348">
        <v>0</v>
      </c>
      <c r="P3348">
        <v>1</v>
      </c>
      <c r="Q3348">
        <v>0</v>
      </c>
      <c r="R3348">
        <v>0</v>
      </c>
      <c r="S3348">
        <v>0</v>
      </c>
      <c r="T3348">
        <v>0</v>
      </c>
      <c r="V3348">
        <f t="shared" si="105"/>
        <v>0.25511455628381463</v>
      </c>
      <c r="W3348">
        <f t="shared" si="104"/>
        <v>0</v>
      </c>
      <c r="X3348" s="1">
        <v>0</v>
      </c>
    </row>
    <row r="3349" spans="2:24">
      <c r="B3349" s="1">
        <v>0</v>
      </c>
      <c r="C3349">
        <v>0.70904251733284562</v>
      </c>
      <c r="D3349" s="3" t="s">
        <v>1528</v>
      </c>
      <c r="E3349" s="4">
        <v>12944</v>
      </c>
      <c r="F3349">
        <v>0</v>
      </c>
      <c r="G3349">
        <v>1</v>
      </c>
      <c r="H3349">
        <v>197</v>
      </c>
      <c r="I3349">
        <v>27</v>
      </c>
      <c r="J3349">
        <v>1</v>
      </c>
      <c r="K3349">
        <v>1</v>
      </c>
      <c r="L3349">
        <v>1</v>
      </c>
      <c r="M3349">
        <v>1</v>
      </c>
      <c r="N3349">
        <v>1</v>
      </c>
      <c r="O3349">
        <v>0</v>
      </c>
      <c r="P3349">
        <v>0</v>
      </c>
      <c r="Q3349">
        <v>0</v>
      </c>
      <c r="R3349">
        <v>0</v>
      </c>
      <c r="S3349">
        <v>1</v>
      </c>
      <c r="T3349">
        <v>0</v>
      </c>
      <c r="V3349">
        <f t="shared" si="105"/>
        <v>7.7023430677992236E-2</v>
      </c>
      <c r="W3349">
        <f t="shared" si="104"/>
        <v>0</v>
      </c>
      <c r="X3349" s="1">
        <v>0</v>
      </c>
    </row>
    <row r="3350" spans="2:24">
      <c r="B3350" s="1">
        <v>0</v>
      </c>
      <c r="C3350">
        <v>0.70932460190231195</v>
      </c>
      <c r="D3350" s="3" t="s">
        <v>1527</v>
      </c>
      <c r="E3350" s="4">
        <v>5392</v>
      </c>
      <c r="F3350">
        <v>0</v>
      </c>
      <c r="G3350">
        <v>1</v>
      </c>
      <c r="H3350">
        <v>62</v>
      </c>
      <c r="I3350">
        <v>19</v>
      </c>
      <c r="J3350">
        <v>0</v>
      </c>
      <c r="K3350">
        <v>0</v>
      </c>
      <c r="L3350">
        <v>0</v>
      </c>
      <c r="M3350">
        <v>1</v>
      </c>
      <c r="N3350">
        <v>1</v>
      </c>
      <c r="O3350">
        <v>0</v>
      </c>
      <c r="P3350">
        <v>1</v>
      </c>
      <c r="Q3350">
        <v>0</v>
      </c>
      <c r="R3350">
        <v>0</v>
      </c>
      <c r="S3350">
        <v>1</v>
      </c>
      <c r="T3350">
        <v>0</v>
      </c>
      <c r="V3350">
        <f t="shared" si="105"/>
        <v>0.46841307728869919</v>
      </c>
      <c r="W3350">
        <f t="shared" si="104"/>
        <v>1</v>
      </c>
      <c r="X3350" s="1">
        <v>0</v>
      </c>
    </row>
    <row r="3351" spans="2:24">
      <c r="B3351" s="1">
        <v>0</v>
      </c>
      <c r="C3351">
        <v>0.71025142805196873</v>
      </c>
      <c r="D3351" s="3" t="s">
        <v>1518</v>
      </c>
      <c r="E3351" s="4">
        <v>16548</v>
      </c>
      <c r="F3351">
        <v>46593</v>
      </c>
      <c r="G3351">
        <v>1</v>
      </c>
      <c r="H3351">
        <v>116</v>
      </c>
      <c r="I3351">
        <v>3</v>
      </c>
      <c r="J3351">
        <v>0</v>
      </c>
      <c r="K3351">
        <v>0</v>
      </c>
      <c r="L3351">
        <v>0</v>
      </c>
      <c r="M3351">
        <v>1</v>
      </c>
      <c r="N3351">
        <v>1</v>
      </c>
      <c r="O3351">
        <v>0</v>
      </c>
      <c r="P3351">
        <v>1</v>
      </c>
      <c r="Q3351">
        <v>0</v>
      </c>
      <c r="R3351">
        <v>1</v>
      </c>
      <c r="S3351">
        <v>0</v>
      </c>
      <c r="T3351">
        <v>0</v>
      </c>
      <c r="V3351">
        <f t="shared" si="105"/>
        <v>0.41548642608275399</v>
      </c>
      <c r="W3351">
        <f t="shared" si="104"/>
        <v>1</v>
      </c>
      <c r="X3351" s="1">
        <v>0</v>
      </c>
    </row>
    <row r="3352" spans="2:24">
      <c r="B3352" s="1">
        <v>0</v>
      </c>
      <c r="C3352">
        <v>0.71084061996584791</v>
      </c>
      <c r="D3352" s="3" t="s">
        <v>1511</v>
      </c>
      <c r="E3352" s="4">
        <v>3123</v>
      </c>
      <c r="F3352">
        <v>0</v>
      </c>
      <c r="G3352">
        <v>1</v>
      </c>
      <c r="H3352">
        <v>137</v>
      </c>
      <c r="I3352">
        <v>1</v>
      </c>
      <c r="J3352">
        <v>0</v>
      </c>
      <c r="K3352">
        <v>1</v>
      </c>
      <c r="L3352">
        <v>0</v>
      </c>
      <c r="M3352">
        <v>1</v>
      </c>
      <c r="N3352">
        <v>1</v>
      </c>
      <c r="O3352">
        <v>0</v>
      </c>
      <c r="P3352">
        <v>1</v>
      </c>
      <c r="Q3352">
        <v>1</v>
      </c>
      <c r="R3352">
        <v>0</v>
      </c>
      <c r="S3352">
        <v>1</v>
      </c>
      <c r="T3352">
        <v>0</v>
      </c>
      <c r="V3352">
        <f t="shared" si="105"/>
        <v>0.65373400095799106</v>
      </c>
      <c r="W3352">
        <f t="shared" si="104"/>
        <v>1</v>
      </c>
      <c r="X3352" s="1">
        <v>0</v>
      </c>
    </row>
    <row r="3353" spans="2:24">
      <c r="B3353" s="1">
        <v>0</v>
      </c>
      <c r="C3353">
        <v>0.71122289482095413</v>
      </c>
      <c r="D3353" s="3" t="s">
        <v>1509</v>
      </c>
      <c r="E3353" s="4">
        <v>3674</v>
      </c>
      <c r="F3353">
        <v>41185</v>
      </c>
      <c r="G3353">
        <v>1</v>
      </c>
      <c r="H3353">
        <v>119</v>
      </c>
      <c r="I3353">
        <v>20</v>
      </c>
      <c r="J3353">
        <v>1</v>
      </c>
      <c r="K3353">
        <v>1</v>
      </c>
      <c r="L3353">
        <v>0</v>
      </c>
      <c r="M3353">
        <v>1</v>
      </c>
      <c r="N3353">
        <v>0</v>
      </c>
      <c r="O3353">
        <v>0</v>
      </c>
      <c r="P3353">
        <v>1</v>
      </c>
      <c r="Q3353">
        <v>0</v>
      </c>
      <c r="R3353">
        <v>0</v>
      </c>
      <c r="S3353">
        <v>0</v>
      </c>
      <c r="T3353">
        <v>0</v>
      </c>
      <c r="V3353">
        <f t="shared" si="105"/>
        <v>3.5873722273609424E-2</v>
      </c>
      <c r="W3353">
        <f t="shared" si="104"/>
        <v>0</v>
      </c>
      <c r="X3353" s="1">
        <v>0</v>
      </c>
    </row>
    <row r="3354" spans="2:24">
      <c r="B3354" s="1">
        <v>0</v>
      </c>
      <c r="C3354">
        <v>0.71195140467581874</v>
      </c>
      <c r="D3354" s="3" t="s">
        <v>1504</v>
      </c>
      <c r="E3354" s="4">
        <v>3011</v>
      </c>
      <c r="F3354">
        <v>0</v>
      </c>
      <c r="G3354">
        <v>1</v>
      </c>
      <c r="H3354">
        <v>88</v>
      </c>
      <c r="I3354">
        <v>18</v>
      </c>
      <c r="J3354">
        <v>1</v>
      </c>
      <c r="K3354">
        <v>1</v>
      </c>
      <c r="L3354">
        <v>0</v>
      </c>
      <c r="M3354">
        <v>1</v>
      </c>
      <c r="N3354">
        <v>0</v>
      </c>
      <c r="O3354">
        <v>0</v>
      </c>
      <c r="P3354">
        <v>0</v>
      </c>
      <c r="Q3354">
        <v>0</v>
      </c>
      <c r="R3354">
        <v>1</v>
      </c>
      <c r="S3354">
        <v>1</v>
      </c>
      <c r="T3354">
        <v>0</v>
      </c>
      <c r="V3354">
        <f t="shared" si="105"/>
        <v>0.24333930421455077</v>
      </c>
      <c r="W3354">
        <f t="shared" si="104"/>
        <v>0</v>
      </c>
      <c r="X3354" s="1">
        <v>0</v>
      </c>
    </row>
    <row r="3355" spans="2:24">
      <c r="B3355" s="1">
        <v>0</v>
      </c>
      <c r="C3355">
        <v>0.71221719296286679</v>
      </c>
      <c r="D3355" s="3" t="s">
        <v>1501</v>
      </c>
      <c r="E3355" s="4">
        <v>6627</v>
      </c>
      <c r="F3355">
        <v>90751</v>
      </c>
      <c r="G3355">
        <v>1</v>
      </c>
      <c r="H3355">
        <v>128</v>
      </c>
      <c r="I3355">
        <v>2</v>
      </c>
      <c r="J3355">
        <v>0</v>
      </c>
      <c r="K3355">
        <v>1</v>
      </c>
      <c r="L3355">
        <v>0</v>
      </c>
      <c r="M3355">
        <v>1</v>
      </c>
      <c r="N3355">
        <v>0</v>
      </c>
      <c r="O3355">
        <v>0</v>
      </c>
      <c r="P3355">
        <v>1</v>
      </c>
      <c r="Q3355">
        <v>0</v>
      </c>
      <c r="R3355">
        <v>0</v>
      </c>
      <c r="S3355">
        <v>0</v>
      </c>
      <c r="T3355">
        <v>0</v>
      </c>
      <c r="V3355">
        <f t="shared" si="105"/>
        <v>0.28698812953431052</v>
      </c>
      <c r="W3355">
        <f t="shared" si="104"/>
        <v>0</v>
      </c>
      <c r="X3355" s="1">
        <v>0</v>
      </c>
    </row>
    <row r="3356" spans="2:24">
      <c r="B3356" s="1">
        <v>0</v>
      </c>
      <c r="C3356">
        <v>0.7127464281920094</v>
      </c>
      <c r="D3356" s="3" t="s">
        <v>1499</v>
      </c>
      <c r="E3356" s="4">
        <v>8152</v>
      </c>
      <c r="F3356">
        <v>0</v>
      </c>
      <c r="G3356">
        <v>1</v>
      </c>
      <c r="H3356">
        <v>99</v>
      </c>
      <c r="I3356">
        <v>19</v>
      </c>
      <c r="J3356">
        <v>0</v>
      </c>
      <c r="K3356">
        <v>1</v>
      </c>
      <c r="L3356">
        <v>1</v>
      </c>
      <c r="M3356">
        <v>1</v>
      </c>
      <c r="N3356">
        <v>0</v>
      </c>
      <c r="O3356">
        <v>0</v>
      </c>
      <c r="P3356">
        <v>0</v>
      </c>
      <c r="Q3356">
        <v>0</v>
      </c>
      <c r="R3356">
        <v>1</v>
      </c>
      <c r="S3356">
        <v>1</v>
      </c>
      <c r="T3356">
        <v>0</v>
      </c>
      <c r="V3356">
        <f t="shared" si="105"/>
        <v>0.36450730774292045</v>
      </c>
      <c r="W3356">
        <f t="shared" si="104"/>
        <v>0</v>
      </c>
      <c r="X3356" s="1">
        <v>0</v>
      </c>
    </row>
    <row r="3357" spans="2:24">
      <c r="B3357" s="1">
        <v>0</v>
      </c>
      <c r="C3357">
        <v>0.71310431124321383</v>
      </c>
      <c r="D3357" s="3" t="s">
        <v>1497</v>
      </c>
      <c r="E3357" s="4">
        <v>5757</v>
      </c>
      <c r="F3357">
        <v>88997</v>
      </c>
      <c r="G3357">
        <v>1</v>
      </c>
      <c r="H3357">
        <v>108</v>
      </c>
      <c r="I3357">
        <v>9</v>
      </c>
      <c r="J3357">
        <v>0</v>
      </c>
      <c r="K3357">
        <v>1</v>
      </c>
      <c r="L3357">
        <v>0</v>
      </c>
      <c r="M3357">
        <v>0</v>
      </c>
      <c r="N3357">
        <v>1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V3357">
        <f t="shared" si="105"/>
        <v>9.8816218432461994E-2</v>
      </c>
      <c r="W3357">
        <f t="shared" si="104"/>
        <v>0</v>
      </c>
      <c r="X3357" s="1">
        <v>0</v>
      </c>
    </row>
    <row r="3358" spans="2:24">
      <c r="B3358" s="1">
        <v>0</v>
      </c>
      <c r="C3358">
        <v>0.71334525556924999</v>
      </c>
      <c r="D3358" s="3" t="s">
        <v>1492</v>
      </c>
      <c r="E3358" s="4">
        <v>7416</v>
      </c>
      <c r="F3358">
        <v>0</v>
      </c>
      <c r="G3358">
        <v>1</v>
      </c>
      <c r="H3358">
        <v>89</v>
      </c>
      <c r="I3358">
        <v>6</v>
      </c>
      <c r="J3358">
        <v>0</v>
      </c>
      <c r="K3358">
        <v>1</v>
      </c>
      <c r="L3358">
        <v>0</v>
      </c>
      <c r="M3358">
        <v>1</v>
      </c>
      <c r="N3358">
        <v>1</v>
      </c>
      <c r="O3358">
        <v>0</v>
      </c>
      <c r="P3358">
        <v>1</v>
      </c>
      <c r="Q3358">
        <v>0</v>
      </c>
      <c r="R3358">
        <v>0</v>
      </c>
      <c r="S3358">
        <v>1</v>
      </c>
      <c r="T3358">
        <v>0</v>
      </c>
      <c r="V3358">
        <f t="shared" si="105"/>
        <v>0.53324447102216466</v>
      </c>
      <c r="W3358">
        <f t="shared" si="104"/>
        <v>1</v>
      </c>
      <c r="X3358" s="1">
        <v>0</v>
      </c>
    </row>
    <row r="3359" spans="2:24">
      <c r="B3359" s="1">
        <v>0</v>
      </c>
      <c r="C3359">
        <v>0.71370938919191684</v>
      </c>
      <c r="D3359" s="3" t="s">
        <v>1489</v>
      </c>
      <c r="E3359" s="4">
        <v>4016</v>
      </c>
      <c r="F3359">
        <v>10074</v>
      </c>
      <c r="G3359">
        <v>1</v>
      </c>
      <c r="H3359">
        <v>85</v>
      </c>
      <c r="I3359">
        <v>33</v>
      </c>
      <c r="J3359">
        <v>1</v>
      </c>
      <c r="K3359">
        <v>0</v>
      </c>
      <c r="L3359">
        <v>0</v>
      </c>
      <c r="M3359">
        <v>1</v>
      </c>
      <c r="N3359">
        <v>1</v>
      </c>
      <c r="O3359">
        <v>0</v>
      </c>
      <c r="P3359">
        <v>1</v>
      </c>
      <c r="Q3359">
        <v>0</v>
      </c>
      <c r="R3359">
        <v>0</v>
      </c>
      <c r="S3359">
        <v>0</v>
      </c>
      <c r="T3359">
        <v>1</v>
      </c>
      <c r="V3359">
        <f t="shared" si="105"/>
        <v>5.7109130109973059E-2</v>
      </c>
      <c r="W3359">
        <f t="shared" si="104"/>
        <v>0</v>
      </c>
      <c r="X3359" s="1">
        <v>0</v>
      </c>
    </row>
    <row r="3360" spans="2:24">
      <c r="B3360" s="1">
        <v>0</v>
      </c>
      <c r="C3360">
        <v>0.71416960177671607</v>
      </c>
      <c r="D3360" s="3" t="s">
        <v>1485</v>
      </c>
      <c r="E3360" s="4">
        <v>6006</v>
      </c>
      <c r="F3360">
        <v>13528</v>
      </c>
      <c r="G3360">
        <v>1</v>
      </c>
      <c r="H3360">
        <v>80</v>
      </c>
      <c r="I3360">
        <v>21</v>
      </c>
      <c r="J3360">
        <v>1</v>
      </c>
      <c r="K3360">
        <v>1</v>
      </c>
      <c r="L3360">
        <v>1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1</v>
      </c>
      <c r="V3360">
        <f t="shared" si="105"/>
        <v>5.3740297247049131E-2</v>
      </c>
      <c r="W3360">
        <f t="shared" si="104"/>
        <v>0</v>
      </c>
      <c r="X3360" s="1">
        <v>0</v>
      </c>
    </row>
    <row r="3361" spans="2:24">
      <c r="B3361" s="1">
        <v>0</v>
      </c>
      <c r="C3361">
        <v>0.71421640259875752</v>
      </c>
      <c r="D3361" s="3" t="s">
        <v>1484</v>
      </c>
      <c r="E3361" s="4">
        <v>7777</v>
      </c>
      <c r="F3361">
        <v>63568</v>
      </c>
      <c r="G3361">
        <v>1</v>
      </c>
      <c r="H3361">
        <v>85</v>
      </c>
      <c r="I3361">
        <v>19</v>
      </c>
      <c r="J3361">
        <v>0</v>
      </c>
      <c r="K3361">
        <v>1</v>
      </c>
      <c r="L3361">
        <v>0</v>
      </c>
      <c r="M3361">
        <v>1</v>
      </c>
      <c r="N3361">
        <v>1</v>
      </c>
      <c r="O3361">
        <v>0</v>
      </c>
      <c r="P3361">
        <v>1</v>
      </c>
      <c r="Q3361">
        <v>0</v>
      </c>
      <c r="R3361">
        <v>0</v>
      </c>
      <c r="S3361">
        <v>0</v>
      </c>
      <c r="T3361">
        <v>0</v>
      </c>
      <c r="V3361">
        <f t="shared" si="105"/>
        <v>0.10084253986749148</v>
      </c>
      <c r="W3361">
        <f t="shared" si="104"/>
        <v>0</v>
      </c>
      <c r="X3361" s="1">
        <v>0</v>
      </c>
    </row>
    <row r="3362" spans="2:24">
      <c r="B3362" s="1">
        <v>0</v>
      </c>
      <c r="C3362">
        <v>0.71499416032572938</v>
      </c>
      <c r="D3362" s="3" t="s">
        <v>1480</v>
      </c>
      <c r="E3362" s="4">
        <v>35444</v>
      </c>
      <c r="F3362">
        <v>96853</v>
      </c>
      <c r="G3362">
        <v>1</v>
      </c>
      <c r="H3362">
        <v>58</v>
      </c>
      <c r="I3362">
        <v>34</v>
      </c>
      <c r="J3362">
        <v>1</v>
      </c>
      <c r="K3362">
        <v>1</v>
      </c>
      <c r="L3362">
        <v>1</v>
      </c>
      <c r="M3362">
        <v>1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V3362">
        <f t="shared" si="105"/>
        <v>-0.52054153485828569</v>
      </c>
      <c r="W3362">
        <f t="shared" si="104"/>
        <v>0</v>
      </c>
      <c r="X3362" s="1">
        <v>0</v>
      </c>
    </row>
    <row r="3363" spans="2:24">
      <c r="B3363" s="1">
        <v>0</v>
      </c>
      <c r="C3363">
        <v>0.71585088442817835</v>
      </c>
      <c r="D3363" s="3" t="s">
        <v>1476</v>
      </c>
      <c r="E3363" s="4">
        <v>8356</v>
      </c>
      <c r="F3363">
        <v>0</v>
      </c>
      <c r="G3363">
        <v>1</v>
      </c>
      <c r="H3363">
        <v>104</v>
      </c>
      <c r="I3363">
        <v>25</v>
      </c>
      <c r="J3363">
        <v>1</v>
      </c>
      <c r="K3363">
        <v>1</v>
      </c>
      <c r="L3363">
        <v>1</v>
      </c>
      <c r="M3363">
        <v>1</v>
      </c>
      <c r="N3363">
        <v>1</v>
      </c>
      <c r="O3363">
        <v>0</v>
      </c>
      <c r="P3363">
        <v>1</v>
      </c>
      <c r="Q3363">
        <v>0</v>
      </c>
      <c r="R3363">
        <v>0</v>
      </c>
      <c r="S3363">
        <v>1</v>
      </c>
      <c r="T3363">
        <v>0</v>
      </c>
      <c r="V3363">
        <f t="shared" si="105"/>
        <v>0.17529068353526278</v>
      </c>
      <c r="W3363">
        <f t="shared" si="104"/>
        <v>0</v>
      </c>
      <c r="X3363" s="1">
        <v>0</v>
      </c>
    </row>
    <row r="3364" spans="2:24">
      <c r="B3364" s="1">
        <v>0</v>
      </c>
      <c r="C3364">
        <v>0.71636019447648902</v>
      </c>
      <c r="D3364" s="3" t="s">
        <v>1472</v>
      </c>
      <c r="E3364" s="4">
        <v>6014</v>
      </c>
      <c r="F3364">
        <v>25646</v>
      </c>
      <c r="G3364">
        <v>1</v>
      </c>
      <c r="H3364">
        <v>87</v>
      </c>
      <c r="I3364">
        <v>14</v>
      </c>
      <c r="J3364">
        <v>0</v>
      </c>
      <c r="K3364">
        <v>1</v>
      </c>
      <c r="L3364">
        <v>0</v>
      </c>
      <c r="M3364">
        <v>1</v>
      </c>
      <c r="N3364">
        <v>0</v>
      </c>
      <c r="O3364">
        <v>0</v>
      </c>
      <c r="P3364">
        <v>1</v>
      </c>
      <c r="Q3364">
        <v>0</v>
      </c>
      <c r="R3364">
        <v>0</v>
      </c>
      <c r="S3364">
        <v>0</v>
      </c>
      <c r="T3364">
        <v>1</v>
      </c>
      <c r="V3364">
        <f t="shared" si="105"/>
        <v>0.28276281900480732</v>
      </c>
      <c r="W3364">
        <f t="shared" si="104"/>
        <v>0</v>
      </c>
      <c r="X3364" s="1">
        <v>0</v>
      </c>
    </row>
    <row r="3365" spans="2:24">
      <c r="B3365" s="1">
        <v>0</v>
      </c>
      <c r="C3365">
        <v>0.71653690734716924</v>
      </c>
      <c r="D3365" s="3" t="s">
        <v>1471</v>
      </c>
      <c r="E3365" s="4">
        <v>3568</v>
      </c>
      <c r="F3365">
        <v>0</v>
      </c>
      <c r="G3365">
        <v>1</v>
      </c>
      <c r="H3365">
        <v>96</v>
      </c>
      <c r="I3365">
        <v>28</v>
      </c>
      <c r="J3365">
        <v>0</v>
      </c>
      <c r="K3365">
        <v>1</v>
      </c>
      <c r="L3365">
        <v>0</v>
      </c>
      <c r="M3365">
        <v>1</v>
      </c>
      <c r="N3365">
        <v>1</v>
      </c>
      <c r="O3365">
        <v>0</v>
      </c>
      <c r="P3365">
        <v>1</v>
      </c>
      <c r="Q3365">
        <v>0</v>
      </c>
      <c r="R3365">
        <v>0</v>
      </c>
      <c r="S3365">
        <v>1</v>
      </c>
      <c r="T3365">
        <v>0</v>
      </c>
      <c r="V3365">
        <f t="shared" si="105"/>
        <v>0.20914684988745677</v>
      </c>
      <c r="W3365">
        <f t="shared" si="104"/>
        <v>0</v>
      </c>
      <c r="X3365" s="1">
        <v>0</v>
      </c>
    </row>
    <row r="3366" spans="2:24">
      <c r="B3366" s="1">
        <v>0</v>
      </c>
      <c r="C3366">
        <v>0.71668435666555741</v>
      </c>
      <c r="D3366" s="3" t="s">
        <v>1470</v>
      </c>
      <c r="E3366" s="4">
        <v>2826</v>
      </c>
      <c r="F3366">
        <v>65090</v>
      </c>
      <c r="G3366">
        <v>1</v>
      </c>
      <c r="H3366">
        <v>59</v>
      </c>
      <c r="I3366">
        <v>28</v>
      </c>
      <c r="J3366">
        <v>0</v>
      </c>
      <c r="K3366">
        <v>1</v>
      </c>
      <c r="L3366">
        <v>0</v>
      </c>
      <c r="M3366">
        <v>1</v>
      </c>
      <c r="N3366">
        <v>1</v>
      </c>
      <c r="O3366">
        <v>0</v>
      </c>
      <c r="P3366">
        <v>1</v>
      </c>
      <c r="Q3366">
        <v>0</v>
      </c>
      <c r="R3366">
        <v>0</v>
      </c>
      <c r="S3366">
        <v>0</v>
      </c>
      <c r="T3366">
        <v>0</v>
      </c>
      <c r="V3366">
        <f t="shared" si="105"/>
        <v>5.7753415414123679E-3</v>
      </c>
      <c r="W3366">
        <f t="shared" si="104"/>
        <v>0</v>
      </c>
      <c r="X3366" s="1">
        <v>0</v>
      </c>
    </row>
    <row r="3367" spans="2:24">
      <c r="B3367" s="1">
        <v>0</v>
      </c>
      <c r="C3367">
        <v>0.71694638566903135</v>
      </c>
      <c r="D3367" s="3" t="s">
        <v>1468</v>
      </c>
      <c r="E3367" s="4">
        <v>9411</v>
      </c>
      <c r="F3367">
        <v>96060</v>
      </c>
      <c r="G3367">
        <v>1</v>
      </c>
      <c r="H3367">
        <v>155</v>
      </c>
      <c r="I3367">
        <v>6</v>
      </c>
      <c r="J3367">
        <v>0</v>
      </c>
      <c r="K3367">
        <v>1</v>
      </c>
      <c r="L3367">
        <v>0</v>
      </c>
      <c r="M3367">
        <v>0</v>
      </c>
      <c r="N3367">
        <v>0</v>
      </c>
      <c r="O3367">
        <v>1</v>
      </c>
      <c r="P3367">
        <v>1</v>
      </c>
      <c r="Q3367">
        <v>1</v>
      </c>
      <c r="R3367">
        <v>0</v>
      </c>
      <c r="S3367">
        <v>0</v>
      </c>
      <c r="T3367">
        <v>0</v>
      </c>
      <c r="V3367">
        <f t="shared" si="105"/>
        <v>9.0927758544673304E-2</v>
      </c>
      <c r="W3367">
        <f t="shared" si="104"/>
        <v>0</v>
      </c>
      <c r="X3367" s="1">
        <v>0</v>
      </c>
    </row>
    <row r="3368" spans="2:24">
      <c r="B3368" s="1">
        <v>0</v>
      </c>
      <c r="C3368">
        <v>0.71782412739369283</v>
      </c>
      <c r="D3368" s="3" t="s">
        <v>1464</v>
      </c>
      <c r="E3368" s="4">
        <v>30119</v>
      </c>
      <c r="F3368">
        <v>68906</v>
      </c>
      <c r="G3368">
        <v>1</v>
      </c>
      <c r="H3368">
        <v>215</v>
      </c>
      <c r="I3368">
        <v>12</v>
      </c>
      <c r="J3368">
        <v>1</v>
      </c>
      <c r="K3368">
        <v>1</v>
      </c>
      <c r="L3368">
        <v>1</v>
      </c>
      <c r="M3368">
        <v>1</v>
      </c>
      <c r="N3368">
        <v>0</v>
      </c>
      <c r="O3368">
        <v>1</v>
      </c>
      <c r="P3368">
        <v>1</v>
      </c>
      <c r="Q3368">
        <v>0</v>
      </c>
      <c r="R3368">
        <v>1</v>
      </c>
      <c r="S3368">
        <v>0</v>
      </c>
      <c r="T3368">
        <v>0</v>
      </c>
      <c r="V3368">
        <f t="shared" si="105"/>
        <v>-9.6051662587902029E-2</v>
      </c>
      <c r="W3368">
        <f t="shared" si="104"/>
        <v>0</v>
      </c>
      <c r="X3368" s="1">
        <v>0</v>
      </c>
    </row>
    <row r="3369" spans="2:24">
      <c r="B3369" s="1">
        <v>0</v>
      </c>
      <c r="C3369">
        <v>0.71798751396964655</v>
      </c>
      <c r="D3369" s="3" t="s">
        <v>1462</v>
      </c>
      <c r="E3369" s="4">
        <v>4363</v>
      </c>
      <c r="F3369">
        <v>58842</v>
      </c>
      <c r="G3369">
        <v>1</v>
      </c>
      <c r="H3369">
        <v>124</v>
      </c>
      <c r="I3369">
        <v>6</v>
      </c>
      <c r="J3369">
        <v>0</v>
      </c>
      <c r="K3369">
        <v>1</v>
      </c>
      <c r="L3369">
        <v>0</v>
      </c>
      <c r="M3369">
        <v>1</v>
      </c>
      <c r="N3369">
        <v>0</v>
      </c>
      <c r="O3369">
        <v>1</v>
      </c>
      <c r="P3369">
        <v>1</v>
      </c>
      <c r="Q3369">
        <v>0</v>
      </c>
      <c r="R3369">
        <v>0</v>
      </c>
      <c r="S3369">
        <v>0</v>
      </c>
      <c r="T3369">
        <v>0</v>
      </c>
      <c r="V3369">
        <f t="shared" si="105"/>
        <v>0.34673051609782912</v>
      </c>
      <c r="W3369">
        <f t="shared" si="104"/>
        <v>0</v>
      </c>
      <c r="X3369" s="1">
        <v>0</v>
      </c>
    </row>
    <row r="3370" spans="2:24">
      <c r="B3370" s="1">
        <v>0</v>
      </c>
      <c r="C3370">
        <v>0.71834617933181399</v>
      </c>
      <c r="D3370" s="3" t="s">
        <v>1460</v>
      </c>
      <c r="E3370" s="4">
        <v>5626</v>
      </c>
      <c r="F3370">
        <v>0</v>
      </c>
      <c r="G3370">
        <v>1</v>
      </c>
      <c r="H3370">
        <v>49</v>
      </c>
      <c r="I3370">
        <v>34</v>
      </c>
      <c r="J3370">
        <v>0</v>
      </c>
      <c r="K3370">
        <v>1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1</v>
      </c>
      <c r="T3370">
        <v>0</v>
      </c>
      <c r="V3370">
        <f t="shared" si="105"/>
        <v>-2.3207764928370248E-2</v>
      </c>
      <c r="W3370">
        <f t="shared" si="104"/>
        <v>0</v>
      </c>
      <c r="X3370" s="1">
        <v>0</v>
      </c>
    </row>
    <row r="3371" spans="2:24">
      <c r="B3371" s="1">
        <v>0</v>
      </c>
      <c r="C3371">
        <v>0.71840550551116722</v>
      </c>
      <c r="D3371" s="3" t="s">
        <v>1459</v>
      </c>
      <c r="E3371" s="4">
        <v>22332</v>
      </c>
      <c r="F3371">
        <v>49078</v>
      </c>
      <c r="G3371">
        <v>1</v>
      </c>
      <c r="H3371">
        <v>131</v>
      </c>
      <c r="I3371">
        <v>10</v>
      </c>
      <c r="J3371">
        <v>0</v>
      </c>
      <c r="K3371">
        <v>1</v>
      </c>
      <c r="L3371">
        <v>0</v>
      </c>
      <c r="M3371">
        <v>1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V3371">
        <f t="shared" si="105"/>
        <v>0.12126292978130745</v>
      </c>
      <c r="W3371">
        <f t="shared" si="104"/>
        <v>0</v>
      </c>
      <c r="X3371" s="1">
        <v>0</v>
      </c>
    </row>
    <row r="3372" spans="2:24">
      <c r="B3372" s="1">
        <v>0</v>
      </c>
      <c r="C3372">
        <v>0.71849183445726139</v>
      </c>
      <c r="D3372" s="3" t="s">
        <v>1458</v>
      </c>
      <c r="E3372" s="4">
        <v>15096</v>
      </c>
      <c r="F3372">
        <v>14909</v>
      </c>
      <c r="G3372">
        <v>1</v>
      </c>
      <c r="H3372">
        <v>189</v>
      </c>
      <c r="I3372">
        <v>31</v>
      </c>
      <c r="J3372">
        <v>0</v>
      </c>
      <c r="K3372">
        <v>1</v>
      </c>
      <c r="L3372">
        <v>0</v>
      </c>
      <c r="M3372">
        <v>1</v>
      </c>
      <c r="N3372">
        <v>1</v>
      </c>
      <c r="O3372">
        <v>0</v>
      </c>
      <c r="P3372">
        <v>1</v>
      </c>
      <c r="Q3372">
        <v>0</v>
      </c>
      <c r="R3372">
        <v>1</v>
      </c>
      <c r="S3372">
        <v>0</v>
      </c>
      <c r="T3372">
        <v>1</v>
      </c>
      <c r="V3372">
        <f t="shared" si="105"/>
        <v>-8.1051399639306521E-2</v>
      </c>
      <c r="W3372">
        <f t="shared" si="104"/>
        <v>0</v>
      </c>
      <c r="X3372" s="1">
        <v>0</v>
      </c>
    </row>
    <row r="3373" spans="2:24">
      <c r="B3373" s="1">
        <v>0</v>
      </c>
      <c r="C3373">
        <v>0.71860535010630511</v>
      </c>
      <c r="D3373" s="3" t="s">
        <v>1456</v>
      </c>
      <c r="E3373" s="4">
        <v>2807</v>
      </c>
      <c r="F3373">
        <v>80915</v>
      </c>
      <c r="G3373">
        <v>1</v>
      </c>
      <c r="H3373">
        <v>100</v>
      </c>
      <c r="I3373">
        <v>17</v>
      </c>
      <c r="J3373">
        <v>0</v>
      </c>
      <c r="K3373">
        <v>1</v>
      </c>
      <c r="L3373">
        <v>0</v>
      </c>
      <c r="M3373">
        <v>1</v>
      </c>
      <c r="N3373">
        <v>1</v>
      </c>
      <c r="O3373">
        <v>0</v>
      </c>
      <c r="P3373">
        <v>1</v>
      </c>
      <c r="Q3373">
        <v>0</v>
      </c>
      <c r="R3373">
        <v>1</v>
      </c>
      <c r="S3373">
        <v>0</v>
      </c>
      <c r="T3373">
        <v>0</v>
      </c>
      <c r="V3373">
        <f t="shared" si="105"/>
        <v>0.11790795091049441</v>
      </c>
      <c r="W3373">
        <f t="shared" si="104"/>
        <v>0</v>
      </c>
      <c r="X3373" s="1">
        <v>0</v>
      </c>
    </row>
    <row r="3374" spans="2:24">
      <c r="B3374" s="1">
        <v>0</v>
      </c>
      <c r="C3374">
        <v>0.71872415287360747</v>
      </c>
      <c r="D3374" s="3" t="s">
        <v>1455</v>
      </c>
      <c r="E3374" s="4">
        <v>7665</v>
      </c>
      <c r="F3374">
        <v>0</v>
      </c>
      <c r="G3374">
        <v>1</v>
      </c>
      <c r="H3374">
        <v>125</v>
      </c>
      <c r="I3374">
        <v>14</v>
      </c>
      <c r="J3374">
        <v>1</v>
      </c>
      <c r="K3374">
        <v>1</v>
      </c>
      <c r="L3374">
        <v>0</v>
      </c>
      <c r="M3374">
        <v>1</v>
      </c>
      <c r="N3374">
        <v>0</v>
      </c>
      <c r="O3374">
        <v>1</v>
      </c>
      <c r="P3374">
        <v>0</v>
      </c>
      <c r="Q3374">
        <v>0</v>
      </c>
      <c r="R3374">
        <v>1</v>
      </c>
      <c r="S3374">
        <v>1</v>
      </c>
      <c r="T3374">
        <v>0</v>
      </c>
      <c r="V3374">
        <f t="shared" si="105"/>
        <v>0.27543108990720166</v>
      </c>
      <c r="W3374">
        <f t="shared" si="104"/>
        <v>0</v>
      </c>
      <c r="X3374" s="1">
        <v>0</v>
      </c>
    </row>
    <row r="3375" spans="2:24">
      <c r="B3375" s="1">
        <v>0</v>
      </c>
      <c r="C3375">
        <v>0.71884027669152262</v>
      </c>
      <c r="D3375" s="3" t="s">
        <v>1453</v>
      </c>
      <c r="E3375" s="4">
        <v>10190</v>
      </c>
      <c r="F3375">
        <v>0</v>
      </c>
      <c r="G3375">
        <v>1</v>
      </c>
      <c r="H3375">
        <v>119</v>
      </c>
      <c r="I3375">
        <v>15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1</v>
      </c>
      <c r="P3375">
        <v>0</v>
      </c>
      <c r="Q3375">
        <v>0</v>
      </c>
      <c r="R3375">
        <v>0</v>
      </c>
      <c r="S3375">
        <v>1</v>
      </c>
      <c r="T3375">
        <v>0</v>
      </c>
      <c r="V3375">
        <f t="shared" si="105"/>
        <v>0.36091745927436608</v>
      </c>
      <c r="W3375">
        <f t="shared" si="104"/>
        <v>0</v>
      </c>
      <c r="X3375" s="1">
        <v>0</v>
      </c>
    </row>
    <row r="3376" spans="2:24">
      <c r="B3376" s="1">
        <v>0</v>
      </c>
      <c r="C3376">
        <v>0.71920350739695293</v>
      </c>
      <c r="D3376" s="3" t="s">
        <v>1448</v>
      </c>
      <c r="E3376" s="4">
        <v>10392</v>
      </c>
      <c r="F3376">
        <v>81439</v>
      </c>
      <c r="G3376">
        <v>1</v>
      </c>
      <c r="H3376">
        <v>96</v>
      </c>
      <c r="I3376">
        <v>25</v>
      </c>
      <c r="J3376">
        <v>0</v>
      </c>
      <c r="K3376">
        <v>1</v>
      </c>
      <c r="L3376">
        <v>0</v>
      </c>
      <c r="M3376">
        <v>1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V3376">
        <f t="shared" si="105"/>
        <v>-7.961380213649287E-2</v>
      </c>
      <c r="W3376">
        <f t="shared" si="104"/>
        <v>0</v>
      </c>
      <c r="X3376" s="1">
        <v>0</v>
      </c>
    </row>
    <row r="3377" spans="2:24">
      <c r="B3377" s="1">
        <v>0</v>
      </c>
      <c r="C3377">
        <v>0.71932735420732175</v>
      </c>
      <c r="D3377" s="3" t="s">
        <v>1446</v>
      </c>
      <c r="E3377" s="4">
        <v>6156</v>
      </c>
      <c r="F3377">
        <v>78824</v>
      </c>
      <c r="G3377">
        <v>1</v>
      </c>
      <c r="H3377">
        <v>85</v>
      </c>
      <c r="I3377">
        <v>10</v>
      </c>
      <c r="J3377">
        <v>0</v>
      </c>
      <c r="K3377">
        <v>1</v>
      </c>
      <c r="L3377">
        <v>0</v>
      </c>
      <c r="M3377">
        <v>1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V3377">
        <f t="shared" si="105"/>
        <v>0.21402707921815714</v>
      </c>
      <c r="W3377">
        <f t="shared" si="104"/>
        <v>0</v>
      </c>
      <c r="X3377" s="1">
        <v>0</v>
      </c>
    </row>
    <row r="3378" spans="2:24">
      <c r="B3378" s="1">
        <v>0</v>
      </c>
      <c r="C3378">
        <v>0.71965778792261048</v>
      </c>
      <c r="D3378" s="3" t="s">
        <v>1443</v>
      </c>
      <c r="E3378" s="4">
        <v>4751</v>
      </c>
      <c r="F3378">
        <v>30887</v>
      </c>
      <c r="G3378">
        <v>1</v>
      </c>
      <c r="H3378">
        <v>137</v>
      </c>
      <c r="I3378">
        <v>15</v>
      </c>
      <c r="J3378">
        <v>0</v>
      </c>
      <c r="K3378">
        <v>1</v>
      </c>
      <c r="L3378">
        <v>0</v>
      </c>
      <c r="M3378">
        <v>1</v>
      </c>
      <c r="N3378">
        <v>1</v>
      </c>
      <c r="O3378">
        <v>0</v>
      </c>
      <c r="P3378">
        <v>1</v>
      </c>
      <c r="Q3378">
        <v>1</v>
      </c>
      <c r="R3378">
        <v>0</v>
      </c>
      <c r="S3378">
        <v>0</v>
      </c>
      <c r="T3378">
        <v>0</v>
      </c>
      <c r="V3378">
        <f t="shared" si="105"/>
        <v>0.27304343428653527</v>
      </c>
      <c r="W3378">
        <f t="shared" si="104"/>
        <v>0</v>
      </c>
      <c r="X3378" s="1">
        <v>0</v>
      </c>
    </row>
    <row r="3379" spans="2:24">
      <c r="B3379" s="1">
        <v>0</v>
      </c>
      <c r="C3379">
        <v>0.71989454222838145</v>
      </c>
      <c r="D3379" s="3" t="s">
        <v>1439</v>
      </c>
      <c r="E3379" s="4">
        <v>5556</v>
      </c>
      <c r="F3379">
        <v>41853</v>
      </c>
      <c r="G3379">
        <v>1</v>
      </c>
      <c r="H3379">
        <v>65</v>
      </c>
      <c r="I3379">
        <v>17</v>
      </c>
      <c r="J3379">
        <v>0</v>
      </c>
      <c r="K3379">
        <v>1</v>
      </c>
      <c r="L3379">
        <v>0</v>
      </c>
      <c r="M3379">
        <v>1</v>
      </c>
      <c r="N3379">
        <v>1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V3379">
        <f t="shared" si="105"/>
        <v>0.22333157079719554</v>
      </c>
      <c r="W3379">
        <f t="shared" si="104"/>
        <v>0</v>
      </c>
      <c r="X3379" s="1">
        <v>0</v>
      </c>
    </row>
    <row r="3380" spans="2:24">
      <c r="B3380" s="1">
        <v>0</v>
      </c>
      <c r="C3380">
        <v>0.71995238155124353</v>
      </c>
      <c r="D3380" s="3" t="s">
        <v>1436</v>
      </c>
      <c r="E3380" s="4">
        <v>2837</v>
      </c>
      <c r="F3380">
        <v>90893</v>
      </c>
      <c r="G3380">
        <v>1</v>
      </c>
      <c r="H3380">
        <v>100</v>
      </c>
      <c r="I3380">
        <v>8</v>
      </c>
      <c r="J3380">
        <v>0</v>
      </c>
      <c r="K3380">
        <v>1</v>
      </c>
      <c r="L3380">
        <v>0</v>
      </c>
      <c r="M3380">
        <v>1</v>
      </c>
      <c r="N3380">
        <v>1</v>
      </c>
      <c r="O3380">
        <v>0</v>
      </c>
      <c r="P3380">
        <v>1</v>
      </c>
      <c r="Q3380">
        <v>0</v>
      </c>
      <c r="R3380">
        <v>0</v>
      </c>
      <c r="S3380">
        <v>0</v>
      </c>
      <c r="T3380">
        <v>0</v>
      </c>
      <c r="V3380">
        <f t="shared" si="105"/>
        <v>0.25288801538656208</v>
      </c>
      <c r="W3380">
        <f t="shared" si="104"/>
        <v>0</v>
      </c>
      <c r="X3380" s="1">
        <v>0</v>
      </c>
    </row>
    <row r="3381" spans="2:24">
      <c r="B3381" s="1">
        <v>0</v>
      </c>
      <c r="C3381">
        <v>0.72010293310512929</v>
      </c>
      <c r="D3381" s="3" t="s">
        <v>1435</v>
      </c>
      <c r="E3381" s="4">
        <v>31216</v>
      </c>
      <c r="F3381">
        <v>0</v>
      </c>
      <c r="G3381">
        <v>1</v>
      </c>
      <c r="H3381">
        <v>139</v>
      </c>
      <c r="I3381">
        <v>9</v>
      </c>
      <c r="J3381">
        <v>1</v>
      </c>
      <c r="K3381">
        <v>1</v>
      </c>
      <c r="L3381">
        <v>0</v>
      </c>
      <c r="M3381">
        <v>1</v>
      </c>
      <c r="N3381">
        <v>1</v>
      </c>
      <c r="O3381">
        <v>0</v>
      </c>
      <c r="P3381">
        <v>0</v>
      </c>
      <c r="Q3381">
        <v>0</v>
      </c>
      <c r="R3381">
        <v>0</v>
      </c>
      <c r="S3381">
        <v>1</v>
      </c>
      <c r="T3381">
        <v>0</v>
      </c>
      <c r="V3381">
        <f t="shared" si="105"/>
        <v>0.14164467583214108</v>
      </c>
      <c r="W3381">
        <f t="shared" si="104"/>
        <v>0</v>
      </c>
      <c r="X3381" s="1">
        <v>0</v>
      </c>
    </row>
    <row r="3382" spans="2:24">
      <c r="B3382" s="1">
        <v>0</v>
      </c>
      <c r="C3382">
        <v>0.72022189466293063</v>
      </c>
      <c r="D3382" s="3" t="s">
        <v>1434</v>
      </c>
      <c r="E3382" s="4">
        <v>9801</v>
      </c>
      <c r="F3382">
        <v>0</v>
      </c>
      <c r="G3382">
        <v>1</v>
      </c>
      <c r="H3382">
        <v>51</v>
      </c>
      <c r="I3382">
        <v>33</v>
      </c>
      <c r="J3382">
        <v>0</v>
      </c>
      <c r="K3382">
        <v>1</v>
      </c>
      <c r="L3382">
        <v>0</v>
      </c>
      <c r="M3382">
        <v>1</v>
      </c>
      <c r="N3382">
        <v>0</v>
      </c>
      <c r="O3382">
        <v>0</v>
      </c>
      <c r="P3382">
        <v>1</v>
      </c>
      <c r="Q3382">
        <v>0</v>
      </c>
      <c r="R3382">
        <v>1</v>
      </c>
      <c r="S3382">
        <v>1</v>
      </c>
      <c r="T3382">
        <v>0</v>
      </c>
      <c r="V3382">
        <f t="shared" si="105"/>
        <v>5.2208053583893396E-2</v>
      </c>
      <c r="W3382">
        <f t="shared" si="104"/>
        <v>0</v>
      </c>
      <c r="X3382" s="1">
        <v>0</v>
      </c>
    </row>
    <row r="3383" spans="2:24">
      <c r="B3383" s="1">
        <v>0</v>
      </c>
      <c r="C3383">
        <v>0.7203436073476186</v>
      </c>
      <c r="D3383" s="3" t="s">
        <v>1432</v>
      </c>
      <c r="E3383" s="4">
        <v>31642</v>
      </c>
      <c r="F3383">
        <v>89057</v>
      </c>
      <c r="G3383">
        <v>1</v>
      </c>
      <c r="H3383">
        <v>100</v>
      </c>
      <c r="I3383">
        <v>17</v>
      </c>
      <c r="J3383">
        <v>1</v>
      </c>
      <c r="K3383">
        <v>1</v>
      </c>
      <c r="L3383">
        <v>0</v>
      </c>
      <c r="M3383">
        <v>1</v>
      </c>
      <c r="N3383">
        <v>0</v>
      </c>
      <c r="O3383">
        <v>0</v>
      </c>
      <c r="P3383">
        <v>1</v>
      </c>
      <c r="Q3383">
        <v>0</v>
      </c>
      <c r="R3383">
        <v>0</v>
      </c>
      <c r="S3383">
        <v>0</v>
      </c>
      <c r="T3383">
        <v>0</v>
      </c>
      <c r="V3383">
        <f t="shared" si="105"/>
        <v>-0.28901491719275435</v>
      </c>
      <c r="W3383">
        <f t="shared" si="104"/>
        <v>0</v>
      </c>
      <c r="X3383" s="1">
        <v>0</v>
      </c>
    </row>
    <row r="3384" spans="2:24">
      <c r="B3384" s="1">
        <v>0</v>
      </c>
      <c r="C3384">
        <v>0.72039479702729492</v>
      </c>
      <c r="D3384" s="3" t="s">
        <v>1431</v>
      </c>
      <c r="E3384" s="4">
        <v>4527</v>
      </c>
      <c r="F3384">
        <v>0</v>
      </c>
      <c r="G3384">
        <v>1</v>
      </c>
      <c r="H3384">
        <v>133</v>
      </c>
      <c r="I3384">
        <v>28</v>
      </c>
      <c r="J3384">
        <v>0</v>
      </c>
      <c r="K3384">
        <v>0</v>
      </c>
      <c r="L3384">
        <v>0</v>
      </c>
      <c r="M3384">
        <v>1</v>
      </c>
      <c r="N3384">
        <v>0</v>
      </c>
      <c r="O3384">
        <v>0</v>
      </c>
      <c r="P3384">
        <v>0</v>
      </c>
      <c r="Q3384">
        <v>1</v>
      </c>
      <c r="R3384">
        <v>0</v>
      </c>
      <c r="S3384">
        <v>1</v>
      </c>
      <c r="T3384">
        <v>0</v>
      </c>
      <c r="V3384">
        <f t="shared" si="105"/>
        <v>0.31111206681205827</v>
      </c>
      <c r="W3384">
        <f t="shared" si="104"/>
        <v>0</v>
      </c>
      <c r="X3384" s="1">
        <v>0</v>
      </c>
    </row>
    <row r="3385" spans="2:24">
      <c r="B3385" s="1">
        <v>0</v>
      </c>
      <c r="C3385">
        <v>0.72072099369052844</v>
      </c>
      <c r="D3385" s="3" t="s">
        <v>1427</v>
      </c>
      <c r="E3385" s="4">
        <v>8417</v>
      </c>
      <c r="F3385">
        <v>31756</v>
      </c>
      <c r="G3385">
        <v>1</v>
      </c>
      <c r="H3385">
        <v>153</v>
      </c>
      <c r="I3385">
        <v>1</v>
      </c>
      <c r="J3385">
        <v>0</v>
      </c>
      <c r="K3385">
        <v>1</v>
      </c>
      <c r="L3385">
        <v>1</v>
      </c>
      <c r="M3385">
        <v>1</v>
      </c>
      <c r="N3385">
        <v>1</v>
      </c>
      <c r="O3385">
        <v>0</v>
      </c>
      <c r="P3385">
        <v>1</v>
      </c>
      <c r="Q3385">
        <v>0</v>
      </c>
      <c r="R3385">
        <v>0</v>
      </c>
      <c r="S3385">
        <v>0</v>
      </c>
      <c r="T3385">
        <v>0</v>
      </c>
      <c r="V3385">
        <f t="shared" si="105"/>
        <v>0.52048427969053124</v>
      </c>
      <c r="W3385">
        <f t="shared" si="104"/>
        <v>1</v>
      </c>
      <c r="X3385" s="1">
        <v>0</v>
      </c>
    </row>
    <row r="3386" spans="2:24">
      <c r="B3386" s="1">
        <v>0</v>
      </c>
      <c r="C3386">
        <v>0.72141162386229807</v>
      </c>
      <c r="D3386" s="3" t="s">
        <v>1424</v>
      </c>
      <c r="E3386" s="4">
        <v>16799</v>
      </c>
      <c r="F3386">
        <v>55269</v>
      </c>
      <c r="G3386">
        <v>1</v>
      </c>
      <c r="H3386">
        <v>49</v>
      </c>
      <c r="I3386">
        <v>32</v>
      </c>
      <c r="J3386">
        <v>0</v>
      </c>
      <c r="K3386">
        <v>1</v>
      </c>
      <c r="L3386">
        <v>1</v>
      </c>
      <c r="M3386">
        <v>1</v>
      </c>
      <c r="N3386">
        <v>1</v>
      </c>
      <c r="O3386">
        <v>0</v>
      </c>
      <c r="P3386">
        <v>0</v>
      </c>
      <c r="Q3386">
        <v>0</v>
      </c>
      <c r="R3386">
        <v>1</v>
      </c>
      <c r="S3386">
        <v>0</v>
      </c>
      <c r="T3386">
        <v>0</v>
      </c>
      <c r="V3386">
        <f t="shared" si="105"/>
        <v>-9.0185555157416858E-2</v>
      </c>
      <c r="W3386">
        <f t="shared" si="104"/>
        <v>0</v>
      </c>
      <c r="X3386" s="1">
        <v>0</v>
      </c>
    </row>
    <row r="3387" spans="2:24">
      <c r="B3387" s="1">
        <v>0</v>
      </c>
      <c r="C3387">
        <v>0.7215931758850781</v>
      </c>
      <c r="D3387" s="3" t="s">
        <v>1423</v>
      </c>
      <c r="E3387" s="4">
        <v>18943</v>
      </c>
      <c r="F3387">
        <v>58851</v>
      </c>
      <c r="G3387">
        <v>1</v>
      </c>
      <c r="H3387">
        <v>83</v>
      </c>
      <c r="I3387">
        <v>11</v>
      </c>
      <c r="J3387">
        <v>1</v>
      </c>
      <c r="K3387">
        <v>1</v>
      </c>
      <c r="L3387">
        <v>0</v>
      </c>
      <c r="M3387">
        <v>1</v>
      </c>
      <c r="N3387">
        <v>0</v>
      </c>
      <c r="O3387">
        <v>0</v>
      </c>
      <c r="P3387">
        <v>1</v>
      </c>
      <c r="Q3387">
        <v>0</v>
      </c>
      <c r="R3387">
        <v>1</v>
      </c>
      <c r="S3387">
        <v>0</v>
      </c>
      <c r="T3387">
        <v>0</v>
      </c>
      <c r="V3387">
        <f t="shared" si="105"/>
        <v>-5.8275625302383182E-3</v>
      </c>
      <c r="W3387">
        <f t="shared" si="104"/>
        <v>0</v>
      </c>
      <c r="X3387" s="1">
        <v>0</v>
      </c>
    </row>
    <row r="3388" spans="2:24">
      <c r="B3388" s="1">
        <v>0</v>
      </c>
      <c r="C3388">
        <v>0.72189978404059063</v>
      </c>
      <c r="D3388" s="3" t="s">
        <v>1421</v>
      </c>
      <c r="E3388" s="4">
        <v>5640</v>
      </c>
      <c r="F3388">
        <v>73168</v>
      </c>
      <c r="G3388">
        <v>1</v>
      </c>
      <c r="H3388">
        <v>72</v>
      </c>
      <c r="I3388">
        <v>21</v>
      </c>
      <c r="J3388">
        <v>0</v>
      </c>
      <c r="K3388">
        <v>1</v>
      </c>
      <c r="L3388">
        <v>0</v>
      </c>
      <c r="M3388">
        <v>1</v>
      </c>
      <c r="N3388">
        <v>1</v>
      </c>
      <c r="O3388">
        <v>0</v>
      </c>
      <c r="P3388">
        <v>1</v>
      </c>
      <c r="Q3388">
        <v>0</v>
      </c>
      <c r="R3388">
        <v>1</v>
      </c>
      <c r="S3388">
        <v>0</v>
      </c>
      <c r="T3388">
        <v>0</v>
      </c>
      <c r="V3388">
        <f t="shared" si="105"/>
        <v>5.5123596226473781E-2</v>
      </c>
      <c r="W3388">
        <f t="shared" si="104"/>
        <v>0</v>
      </c>
      <c r="X3388" s="1">
        <v>0</v>
      </c>
    </row>
    <row r="3389" spans="2:24">
      <c r="B3389" s="1">
        <v>0</v>
      </c>
      <c r="C3389">
        <v>0.72250021189567648</v>
      </c>
      <c r="D3389" s="3" t="s">
        <v>1416</v>
      </c>
      <c r="E3389" s="4">
        <v>8433</v>
      </c>
      <c r="F3389">
        <v>57961</v>
      </c>
      <c r="G3389">
        <v>1</v>
      </c>
      <c r="H3389">
        <v>70</v>
      </c>
      <c r="I3389">
        <v>27</v>
      </c>
      <c r="J3389">
        <v>1</v>
      </c>
      <c r="K3389">
        <v>1</v>
      </c>
      <c r="L3389">
        <v>0</v>
      </c>
      <c r="M3389">
        <v>1</v>
      </c>
      <c r="N3389">
        <v>1</v>
      </c>
      <c r="O3389">
        <v>0</v>
      </c>
      <c r="P3389">
        <v>0</v>
      </c>
      <c r="Q3389">
        <v>1</v>
      </c>
      <c r="R3389">
        <v>0</v>
      </c>
      <c r="S3389">
        <v>0</v>
      </c>
      <c r="T3389">
        <v>0</v>
      </c>
      <c r="V3389">
        <f t="shared" si="105"/>
        <v>-0.10465235548894511</v>
      </c>
      <c r="W3389">
        <f t="shared" si="104"/>
        <v>0</v>
      </c>
      <c r="X3389" s="1">
        <v>0</v>
      </c>
    </row>
    <row r="3390" spans="2:24">
      <c r="B3390" s="1">
        <v>0</v>
      </c>
      <c r="C3390">
        <v>0.72287233673169848</v>
      </c>
      <c r="D3390" s="3" t="s">
        <v>1414</v>
      </c>
      <c r="E3390" s="4">
        <v>5041</v>
      </c>
      <c r="F3390">
        <v>61972</v>
      </c>
      <c r="G3390">
        <v>1</v>
      </c>
      <c r="H3390">
        <v>94</v>
      </c>
      <c r="I3390">
        <v>2</v>
      </c>
      <c r="J3390">
        <v>1</v>
      </c>
      <c r="K3390">
        <v>1</v>
      </c>
      <c r="L3390">
        <v>0</v>
      </c>
      <c r="M3390">
        <v>1</v>
      </c>
      <c r="N3390">
        <v>1</v>
      </c>
      <c r="O3390">
        <v>0</v>
      </c>
      <c r="P3390">
        <v>1</v>
      </c>
      <c r="Q3390">
        <v>0</v>
      </c>
      <c r="R3390">
        <v>0</v>
      </c>
      <c r="S3390">
        <v>0</v>
      </c>
      <c r="T3390">
        <v>0</v>
      </c>
      <c r="V3390">
        <f t="shared" si="105"/>
        <v>0.29151331726884466</v>
      </c>
      <c r="W3390">
        <f t="shared" si="104"/>
        <v>0</v>
      </c>
      <c r="X3390" s="1">
        <v>0</v>
      </c>
    </row>
    <row r="3391" spans="2:24">
      <c r="B3391" s="1">
        <v>0</v>
      </c>
      <c r="C3391">
        <v>0.72298925310512507</v>
      </c>
      <c r="D3391" s="3" t="s">
        <v>1412</v>
      </c>
      <c r="E3391" s="4">
        <v>10348</v>
      </c>
      <c r="F3391">
        <v>34244</v>
      </c>
      <c r="G3391">
        <v>1</v>
      </c>
      <c r="H3391">
        <v>99</v>
      </c>
      <c r="I3391">
        <v>14</v>
      </c>
      <c r="J3391">
        <v>0</v>
      </c>
      <c r="K3391">
        <v>1</v>
      </c>
      <c r="L3391">
        <v>0</v>
      </c>
      <c r="M3391">
        <v>1</v>
      </c>
      <c r="N3391">
        <v>0</v>
      </c>
      <c r="O3391">
        <v>0</v>
      </c>
      <c r="P3391">
        <v>1</v>
      </c>
      <c r="Q3391">
        <v>0</v>
      </c>
      <c r="R3391">
        <v>1</v>
      </c>
      <c r="S3391">
        <v>0</v>
      </c>
      <c r="T3391">
        <v>0</v>
      </c>
      <c r="V3391">
        <f t="shared" si="105"/>
        <v>0.19355088084858618</v>
      </c>
      <c r="W3391">
        <f t="shared" si="104"/>
        <v>0</v>
      </c>
      <c r="X3391" s="1">
        <v>0</v>
      </c>
    </row>
    <row r="3392" spans="2:24">
      <c r="B3392" s="1">
        <v>0</v>
      </c>
      <c r="C3392">
        <v>0.72319664746671763</v>
      </c>
      <c r="D3392" s="3" t="s">
        <v>1410</v>
      </c>
      <c r="E3392" s="4">
        <v>7859</v>
      </c>
      <c r="F3392">
        <v>0</v>
      </c>
      <c r="G3392">
        <v>1</v>
      </c>
      <c r="H3392">
        <v>141</v>
      </c>
      <c r="I3392">
        <v>19</v>
      </c>
      <c r="J3392">
        <v>0</v>
      </c>
      <c r="K3392">
        <v>1</v>
      </c>
      <c r="L3392">
        <v>0</v>
      </c>
      <c r="M3392">
        <v>1</v>
      </c>
      <c r="N3392">
        <v>1</v>
      </c>
      <c r="O3392">
        <v>0</v>
      </c>
      <c r="P3392">
        <v>0</v>
      </c>
      <c r="Q3392">
        <v>0</v>
      </c>
      <c r="R3392">
        <v>1</v>
      </c>
      <c r="S3392">
        <v>1</v>
      </c>
      <c r="T3392">
        <v>0</v>
      </c>
      <c r="V3392">
        <f t="shared" si="105"/>
        <v>0.29499965169385978</v>
      </c>
      <c r="W3392">
        <f t="shared" si="104"/>
        <v>0</v>
      </c>
      <c r="X3392" s="1">
        <v>0</v>
      </c>
    </row>
    <row r="3393" spans="2:24">
      <c r="B3393" s="1">
        <v>0</v>
      </c>
      <c r="C3393">
        <v>0.72336778311215699</v>
      </c>
      <c r="D3393" s="3" t="s">
        <v>1407</v>
      </c>
      <c r="E3393" s="4">
        <v>9673</v>
      </c>
      <c r="F3393">
        <v>0</v>
      </c>
      <c r="G3393">
        <v>1</v>
      </c>
      <c r="H3393">
        <v>132</v>
      </c>
      <c r="I3393">
        <v>5</v>
      </c>
      <c r="J3393">
        <v>1</v>
      </c>
      <c r="K3393">
        <v>0</v>
      </c>
      <c r="L3393">
        <v>0</v>
      </c>
      <c r="M3393">
        <v>1</v>
      </c>
      <c r="N3393">
        <v>0</v>
      </c>
      <c r="O3393">
        <v>0</v>
      </c>
      <c r="P3393">
        <v>0</v>
      </c>
      <c r="Q3393">
        <v>0</v>
      </c>
      <c r="R3393">
        <v>1</v>
      </c>
      <c r="S3393">
        <v>1</v>
      </c>
      <c r="T3393">
        <v>0</v>
      </c>
      <c r="V3393">
        <f t="shared" si="105"/>
        <v>0.49607726040304195</v>
      </c>
      <c r="W3393">
        <f t="shared" si="104"/>
        <v>1</v>
      </c>
      <c r="X3393" s="1">
        <v>0</v>
      </c>
    </row>
    <row r="3394" spans="2:24">
      <c r="B3394" s="1">
        <v>0</v>
      </c>
      <c r="C3394">
        <v>0.72395065786500956</v>
      </c>
      <c r="D3394" s="3" t="s">
        <v>1402</v>
      </c>
      <c r="E3394" s="4">
        <v>2669</v>
      </c>
      <c r="F3394">
        <v>30718</v>
      </c>
      <c r="G3394">
        <v>1</v>
      </c>
      <c r="H3394">
        <v>45</v>
      </c>
      <c r="I3394">
        <v>26</v>
      </c>
      <c r="J3394">
        <v>0</v>
      </c>
      <c r="K3394">
        <v>1</v>
      </c>
      <c r="L3394">
        <v>1</v>
      </c>
      <c r="M3394">
        <v>1</v>
      </c>
      <c r="N3394">
        <v>1</v>
      </c>
      <c r="O3394">
        <v>0</v>
      </c>
      <c r="P3394">
        <v>1</v>
      </c>
      <c r="Q3394">
        <v>0</v>
      </c>
      <c r="R3394">
        <v>0</v>
      </c>
      <c r="S3394">
        <v>0</v>
      </c>
      <c r="T3394">
        <v>0</v>
      </c>
      <c r="V3394">
        <f t="shared" si="105"/>
        <v>0.20682152177893695</v>
      </c>
      <c r="W3394">
        <f t="shared" ref="W3394:W3457" si="106">IF(V3394&gt;$AB$3, 1, 0)</f>
        <v>0</v>
      </c>
      <c r="X3394" s="1">
        <v>0</v>
      </c>
    </row>
    <row r="3395" spans="2:24">
      <c r="B3395" s="1">
        <v>0</v>
      </c>
      <c r="C3395">
        <v>0.72408788917776568</v>
      </c>
      <c r="D3395" s="3" t="s">
        <v>1400</v>
      </c>
      <c r="E3395" s="4">
        <v>5640</v>
      </c>
      <c r="F3395">
        <v>73168</v>
      </c>
      <c r="G3395">
        <v>1</v>
      </c>
      <c r="H3395">
        <v>54</v>
      </c>
      <c r="I3395">
        <v>21</v>
      </c>
      <c r="J3395">
        <v>0</v>
      </c>
      <c r="K3395">
        <v>1</v>
      </c>
      <c r="L3395">
        <v>0</v>
      </c>
      <c r="M3395">
        <v>1</v>
      </c>
      <c r="N3395">
        <v>1</v>
      </c>
      <c r="O3395">
        <v>0</v>
      </c>
      <c r="P3395">
        <v>1</v>
      </c>
      <c r="Q3395">
        <v>0</v>
      </c>
      <c r="R3395">
        <v>1</v>
      </c>
      <c r="S3395">
        <v>0</v>
      </c>
      <c r="T3395">
        <v>0</v>
      </c>
      <c r="V3395">
        <f t="shared" ref="V3395:V3458" si="107">$AB$24+E3395*$AB$25+F3395*$AB$26+G3395*$AB$27+H3395*$AB$28+I3395*$AB$29+J3395*$AB$30+K3395*$AB$31+L3395*$AB$32+M3395*$AB$33+N3395*$AB$34+O3395*$AB$35+P3395*$AB$36+Q3395*$AB$37+R3395*$AB$38+S3395*$AB$39+T3395*$AB$40</f>
        <v>6.1209975178220022E-2</v>
      </c>
      <c r="W3395">
        <f t="shared" si="106"/>
        <v>0</v>
      </c>
      <c r="X3395" s="1">
        <v>0</v>
      </c>
    </row>
    <row r="3396" spans="2:24">
      <c r="B3396" s="1">
        <v>0</v>
      </c>
      <c r="C3396">
        <v>0.72468306111389913</v>
      </c>
      <c r="D3396" s="3" t="s">
        <v>1397</v>
      </c>
      <c r="E3396" s="4">
        <v>3168</v>
      </c>
      <c r="F3396">
        <v>61638</v>
      </c>
      <c r="G3396">
        <v>1</v>
      </c>
      <c r="H3396">
        <v>128</v>
      </c>
      <c r="I3396">
        <v>3</v>
      </c>
      <c r="J3396">
        <v>1</v>
      </c>
      <c r="K3396">
        <v>1</v>
      </c>
      <c r="L3396">
        <v>0</v>
      </c>
      <c r="M3396">
        <v>1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V3396">
        <f t="shared" si="107"/>
        <v>0.27169170901687406</v>
      </c>
      <c r="W3396">
        <f t="shared" si="106"/>
        <v>0</v>
      </c>
      <c r="X3396" s="1">
        <v>0</v>
      </c>
    </row>
    <row r="3397" spans="2:24">
      <c r="B3397" s="1">
        <v>0</v>
      </c>
      <c r="C3397">
        <v>0.7247474387868994</v>
      </c>
      <c r="D3397" s="3" t="s">
        <v>1396</v>
      </c>
      <c r="E3397" s="4">
        <v>3589</v>
      </c>
      <c r="F3397">
        <v>0</v>
      </c>
      <c r="G3397">
        <v>1</v>
      </c>
      <c r="H3397">
        <v>110</v>
      </c>
      <c r="I3397">
        <v>20</v>
      </c>
      <c r="J3397">
        <v>0</v>
      </c>
      <c r="K3397">
        <v>1</v>
      </c>
      <c r="L3397">
        <v>0</v>
      </c>
      <c r="M3397">
        <v>1</v>
      </c>
      <c r="N3397">
        <v>1</v>
      </c>
      <c r="O3397">
        <v>0</v>
      </c>
      <c r="P3397">
        <v>0</v>
      </c>
      <c r="Q3397">
        <v>0</v>
      </c>
      <c r="R3397">
        <v>0</v>
      </c>
      <c r="S3397">
        <v>1</v>
      </c>
      <c r="T3397">
        <v>0</v>
      </c>
      <c r="V3397">
        <f t="shared" si="107"/>
        <v>0.34282270799621595</v>
      </c>
      <c r="W3397">
        <f t="shared" si="106"/>
        <v>0</v>
      </c>
      <c r="X3397" s="1">
        <v>0</v>
      </c>
    </row>
    <row r="3398" spans="2:24">
      <c r="B3398" s="1">
        <v>0</v>
      </c>
      <c r="C3398">
        <v>0.72508337522162281</v>
      </c>
      <c r="D3398" s="3" t="s">
        <v>1390</v>
      </c>
      <c r="E3398" s="4">
        <v>3572</v>
      </c>
      <c r="F3398">
        <v>56768</v>
      </c>
      <c r="G3398">
        <v>1</v>
      </c>
      <c r="H3398">
        <v>126</v>
      </c>
      <c r="I3398">
        <v>11</v>
      </c>
      <c r="J3398">
        <v>1</v>
      </c>
      <c r="K3398">
        <v>1</v>
      </c>
      <c r="L3398">
        <v>0</v>
      </c>
      <c r="M3398">
        <v>1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V3398">
        <f t="shared" si="107"/>
        <v>0.1506266212245729</v>
      </c>
      <c r="W3398">
        <f t="shared" si="106"/>
        <v>0</v>
      </c>
      <c r="X3398" s="1">
        <v>0</v>
      </c>
    </row>
    <row r="3399" spans="2:24">
      <c r="B3399" s="1">
        <v>0</v>
      </c>
      <c r="C3399">
        <v>0.72532021474340935</v>
      </c>
      <c r="D3399" s="3" t="s">
        <v>1388</v>
      </c>
      <c r="E3399" s="4">
        <v>6702</v>
      </c>
      <c r="F3399">
        <v>18400</v>
      </c>
      <c r="G3399">
        <v>1</v>
      </c>
      <c r="H3399">
        <v>71</v>
      </c>
      <c r="I3399">
        <v>26</v>
      </c>
      <c r="J3399">
        <v>0</v>
      </c>
      <c r="K3399">
        <v>1</v>
      </c>
      <c r="L3399">
        <v>0</v>
      </c>
      <c r="M3399">
        <v>1</v>
      </c>
      <c r="N3399">
        <v>0</v>
      </c>
      <c r="O3399">
        <v>0</v>
      </c>
      <c r="P3399">
        <v>1</v>
      </c>
      <c r="Q3399">
        <v>0</v>
      </c>
      <c r="R3399">
        <v>0</v>
      </c>
      <c r="S3399">
        <v>0</v>
      </c>
      <c r="T3399">
        <v>1</v>
      </c>
      <c r="V3399">
        <f t="shared" si="107"/>
        <v>0.10464855116231583</v>
      </c>
      <c r="W3399">
        <f t="shared" si="106"/>
        <v>0</v>
      </c>
      <c r="X3399" s="1">
        <v>0</v>
      </c>
    </row>
    <row r="3400" spans="2:24">
      <c r="B3400" s="1">
        <v>0</v>
      </c>
      <c r="C3400">
        <v>0.72576743584394798</v>
      </c>
      <c r="D3400" s="3" t="s">
        <v>1387</v>
      </c>
      <c r="E3400" s="4">
        <v>2853</v>
      </c>
      <c r="F3400">
        <v>65099</v>
      </c>
      <c r="G3400">
        <v>1</v>
      </c>
      <c r="H3400">
        <v>101</v>
      </c>
      <c r="I3400">
        <v>8</v>
      </c>
      <c r="J3400">
        <v>0</v>
      </c>
      <c r="K3400">
        <v>1</v>
      </c>
      <c r="L3400">
        <v>0</v>
      </c>
      <c r="M3400">
        <v>1</v>
      </c>
      <c r="N3400">
        <v>1</v>
      </c>
      <c r="O3400">
        <v>0</v>
      </c>
      <c r="P3400">
        <v>1</v>
      </c>
      <c r="Q3400">
        <v>0</v>
      </c>
      <c r="R3400">
        <v>0</v>
      </c>
      <c r="S3400">
        <v>0</v>
      </c>
      <c r="T3400">
        <v>0</v>
      </c>
      <c r="V3400">
        <f t="shared" si="107"/>
        <v>0.31645316727552064</v>
      </c>
      <c r="W3400">
        <f t="shared" si="106"/>
        <v>0</v>
      </c>
      <c r="X3400" s="1">
        <v>0</v>
      </c>
    </row>
    <row r="3401" spans="2:24">
      <c r="B3401" s="1">
        <v>0</v>
      </c>
      <c r="C3401">
        <v>0.72592558792136874</v>
      </c>
      <c r="D3401" s="3" t="s">
        <v>1386</v>
      </c>
      <c r="E3401" s="4">
        <v>5206</v>
      </c>
      <c r="F3401">
        <v>52629</v>
      </c>
      <c r="G3401">
        <v>1</v>
      </c>
      <c r="H3401">
        <v>35</v>
      </c>
      <c r="I3401">
        <v>30</v>
      </c>
      <c r="J3401">
        <v>0</v>
      </c>
      <c r="K3401">
        <v>1</v>
      </c>
      <c r="L3401">
        <v>0</v>
      </c>
      <c r="M3401">
        <v>1</v>
      </c>
      <c r="N3401">
        <v>1</v>
      </c>
      <c r="O3401">
        <v>0</v>
      </c>
      <c r="P3401">
        <v>1</v>
      </c>
      <c r="Q3401">
        <v>0</v>
      </c>
      <c r="R3401">
        <v>0</v>
      </c>
      <c r="S3401">
        <v>0</v>
      </c>
      <c r="T3401">
        <v>0</v>
      </c>
      <c r="V3401">
        <f t="shared" si="107"/>
        <v>-9.9093386509722468E-3</v>
      </c>
      <c r="W3401">
        <f t="shared" si="106"/>
        <v>0</v>
      </c>
      <c r="X3401" s="1">
        <v>0</v>
      </c>
    </row>
    <row r="3402" spans="2:24">
      <c r="B3402" s="1">
        <v>0</v>
      </c>
      <c r="C3402">
        <v>0.72696941286649996</v>
      </c>
      <c r="D3402" s="3" t="s">
        <v>1377</v>
      </c>
      <c r="E3402" s="4">
        <v>7920</v>
      </c>
      <c r="F3402">
        <v>0</v>
      </c>
      <c r="G3402">
        <v>1</v>
      </c>
      <c r="H3402">
        <v>76</v>
      </c>
      <c r="I3402">
        <v>13</v>
      </c>
      <c r="J3402">
        <v>0</v>
      </c>
      <c r="K3402">
        <v>1</v>
      </c>
      <c r="L3402">
        <v>0</v>
      </c>
      <c r="M3402">
        <v>1</v>
      </c>
      <c r="N3402">
        <v>1</v>
      </c>
      <c r="O3402">
        <v>0</v>
      </c>
      <c r="P3402">
        <v>1</v>
      </c>
      <c r="Q3402">
        <v>0</v>
      </c>
      <c r="R3402">
        <v>0</v>
      </c>
      <c r="S3402">
        <v>1</v>
      </c>
      <c r="T3402">
        <v>0</v>
      </c>
      <c r="V3402">
        <f t="shared" si="107"/>
        <v>0.41912919336593335</v>
      </c>
      <c r="W3402">
        <f t="shared" si="106"/>
        <v>1</v>
      </c>
      <c r="X3402" s="1">
        <v>0</v>
      </c>
    </row>
    <row r="3403" spans="2:24">
      <c r="B3403" s="1">
        <v>0</v>
      </c>
      <c r="C3403">
        <v>0.72701303834422171</v>
      </c>
      <c r="D3403" s="3" t="s">
        <v>1375</v>
      </c>
      <c r="E3403" s="4">
        <v>22712</v>
      </c>
      <c r="F3403">
        <v>14119</v>
      </c>
      <c r="G3403">
        <v>1</v>
      </c>
      <c r="H3403">
        <v>93</v>
      </c>
      <c r="I3403">
        <v>4</v>
      </c>
      <c r="J3403">
        <v>1</v>
      </c>
      <c r="K3403">
        <v>1</v>
      </c>
      <c r="L3403">
        <v>0</v>
      </c>
      <c r="M3403">
        <v>1</v>
      </c>
      <c r="N3403">
        <v>1</v>
      </c>
      <c r="O3403">
        <v>0</v>
      </c>
      <c r="P3403">
        <v>1</v>
      </c>
      <c r="Q3403">
        <v>0</v>
      </c>
      <c r="R3403">
        <v>0</v>
      </c>
      <c r="S3403">
        <v>0</v>
      </c>
      <c r="T3403">
        <v>1</v>
      </c>
      <c r="V3403">
        <f t="shared" si="107"/>
        <v>0.22273446869249477</v>
      </c>
      <c r="W3403">
        <f t="shared" si="106"/>
        <v>0</v>
      </c>
      <c r="X3403" s="1">
        <v>0</v>
      </c>
    </row>
    <row r="3404" spans="2:24">
      <c r="B3404" s="1">
        <v>0</v>
      </c>
      <c r="C3404">
        <v>0.72752152603469855</v>
      </c>
      <c r="D3404" s="3" t="s">
        <v>1373</v>
      </c>
      <c r="E3404" s="4">
        <v>2982</v>
      </c>
      <c r="F3404">
        <v>79523</v>
      </c>
      <c r="G3404">
        <v>1</v>
      </c>
      <c r="H3404">
        <v>40</v>
      </c>
      <c r="I3404">
        <v>34</v>
      </c>
      <c r="J3404">
        <v>0</v>
      </c>
      <c r="K3404">
        <v>1</v>
      </c>
      <c r="L3404">
        <v>1</v>
      </c>
      <c r="M3404">
        <v>1</v>
      </c>
      <c r="N3404">
        <v>1</v>
      </c>
      <c r="O3404">
        <v>0</v>
      </c>
      <c r="P3404">
        <v>1</v>
      </c>
      <c r="Q3404">
        <v>0</v>
      </c>
      <c r="R3404">
        <v>0</v>
      </c>
      <c r="S3404">
        <v>0</v>
      </c>
      <c r="T3404">
        <v>0</v>
      </c>
      <c r="V3404">
        <f t="shared" si="107"/>
        <v>-4.5667228043743055E-2</v>
      </c>
      <c r="W3404">
        <f t="shared" si="106"/>
        <v>0</v>
      </c>
      <c r="X3404" s="1">
        <v>0</v>
      </c>
    </row>
    <row r="3405" spans="2:24">
      <c r="B3405" s="1">
        <v>0</v>
      </c>
      <c r="C3405">
        <v>0.72824401256080906</v>
      </c>
      <c r="D3405" s="3" t="s">
        <v>1370</v>
      </c>
      <c r="E3405" s="4">
        <v>4763</v>
      </c>
      <c r="F3405">
        <v>57135</v>
      </c>
      <c r="G3405">
        <v>1</v>
      </c>
      <c r="H3405">
        <v>59</v>
      </c>
      <c r="I3405">
        <v>25</v>
      </c>
      <c r="J3405">
        <v>1</v>
      </c>
      <c r="K3405">
        <v>0</v>
      </c>
      <c r="L3405">
        <v>0</v>
      </c>
      <c r="M3405">
        <v>1</v>
      </c>
      <c r="N3405">
        <v>1</v>
      </c>
      <c r="O3405">
        <v>0</v>
      </c>
      <c r="P3405">
        <v>0</v>
      </c>
      <c r="Q3405">
        <v>0</v>
      </c>
      <c r="R3405">
        <v>1</v>
      </c>
      <c r="S3405">
        <v>0</v>
      </c>
      <c r="T3405">
        <v>0</v>
      </c>
      <c r="V3405">
        <f t="shared" si="107"/>
        <v>5.7340121347077666E-2</v>
      </c>
      <c r="W3405">
        <f t="shared" si="106"/>
        <v>0</v>
      </c>
      <c r="X3405" s="1">
        <v>0</v>
      </c>
    </row>
    <row r="3406" spans="2:24">
      <c r="B3406" s="1">
        <v>0</v>
      </c>
      <c r="C3406">
        <v>0.72862650115444627</v>
      </c>
      <c r="D3406" s="3" t="s">
        <v>1366</v>
      </c>
      <c r="E3406" s="4">
        <v>16703</v>
      </c>
      <c r="F3406">
        <v>0</v>
      </c>
      <c r="G3406">
        <v>1</v>
      </c>
      <c r="H3406">
        <v>64</v>
      </c>
      <c r="I3406">
        <v>34</v>
      </c>
      <c r="J3406">
        <v>0</v>
      </c>
      <c r="K3406">
        <v>1</v>
      </c>
      <c r="L3406">
        <v>0</v>
      </c>
      <c r="M3406">
        <v>1</v>
      </c>
      <c r="N3406">
        <v>1</v>
      </c>
      <c r="O3406">
        <v>0</v>
      </c>
      <c r="P3406">
        <v>0</v>
      </c>
      <c r="Q3406">
        <v>0</v>
      </c>
      <c r="R3406">
        <v>0</v>
      </c>
      <c r="S3406">
        <v>1</v>
      </c>
      <c r="T3406">
        <v>0</v>
      </c>
      <c r="V3406">
        <f t="shared" si="107"/>
        <v>8.2902080477219309E-3</v>
      </c>
      <c r="W3406">
        <f t="shared" si="106"/>
        <v>0</v>
      </c>
      <c r="X3406" s="1">
        <v>0</v>
      </c>
    </row>
    <row r="3407" spans="2:24">
      <c r="B3407" s="1">
        <v>0</v>
      </c>
      <c r="C3407">
        <v>0.73013307793537763</v>
      </c>
      <c r="D3407" s="3" t="s">
        <v>1361</v>
      </c>
      <c r="E3407" s="4">
        <v>3119</v>
      </c>
      <c r="F3407">
        <v>23008</v>
      </c>
      <c r="G3407">
        <v>1</v>
      </c>
      <c r="H3407">
        <v>79</v>
      </c>
      <c r="I3407">
        <v>29</v>
      </c>
      <c r="J3407">
        <v>1</v>
      </c>
      <c r="K3407">
        <v>1</v>
      </c>
      <c r="L3407">
        <v>0</v>
      </c>
      <c r="M3407">
        <v>1</v>
      </c>
      <c r="N3407">
        <v>0</v>
      </c>
      <c r="O3407">
        <v>0</v>
      </c>
      <c r="P3407">
        <v>1</v>
      </c>
      <c r="Q3407">
        <v>0</v>
      </c>
      <c r="R3407">
        <v>0</v>
      </c>
      <c r="S3407">
        <v>0</v>
      </c>
      <c r="T3407">
        <v>0</v>
      </c>
      <c r="V3407">
        <f t="shared" si="107"/>
        <v>-4.6598922656421349E-2</v>
      </c>
      <c r="W3407">
        <f t="shared" si="106"/>
        <v>0</v>
      </c>
      <c r="X3407" s="1">
        <v>0</v>
      </c>
    </row>
    <row r="3408" spans="2:24">
      <c r="B3408" s="1">
        <v>0</v>
      </c>
      <c r="C3408">
        <v>0.7306519102913569</v>
      </c>
      <c r="D3408" s="3" t="s">
        <v>1356</v>
      </c>
      <c r="E3408" s="4">
        <v>4745</v>
      </c>
      <c r="F3408">
        <v>20698</v>
      </c>
      <c r="G3408">
        <v>1</v>
      </c>
      <c r="H3408">
        <v>92</v>
      </c>
      <c r="I3408">
        <v>21</v>
      </c>
      <c r="J3408">
        <v>0</v>
      </c>
      <c r="K3408">
        <v>1</v>
      </c>
      <c r="L3408">
        <v>0</v>
      </c>
      <c r="M3408">
        <v>0</v>
      </c>
      <c r="N3408">
        <v>1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V3408">
        <f t="shared" si="107"/>
        <v>8.8188494180674648E-2</v>
      </c>
      <c r="W3408">
        <f t="shared" si="106"/>
        <v>0</v>
      </c>
      <c r="X3408" s="1">
        <v>0</v>
      </c>
    </row>
    <row r="3409" spans="2:24">
      <c r="B3409" s="1">
        <v>0</v>
      </c>
      <c r="C3409">
        <v>0.7308021773261959</v>
      </c>
      <c r="D3409" s="3" t="s">
        <v>1354</v>
      </c>
      <c r="E3409" s="4">
        <v>6602</v>
      </c>
      <c r="F3409">
        <v>0</v>
      </c>
      <c r="G3409">
        <v>1</v>
      </c>
      <c r="H3409">
        <v>184</v>
      </c>
      <c r="I3409">
        <v>22</v>
      </c>
      <c r="J3409">
        <v>1</v>
      </c>
      <c r="K3409">
        <v>1</v>
      </c>
      <c r="L3409">
        <v>1</v>
      </c>
      <c r="M3409">
        <v>1</v>
      </c>
      <c r="N3409">
        <v>1</v>
      </c>
      <c r="O3409">
        <v>0</v>
      </c>
      <c r="P3409">
        <v>0</v>
      </c>
      <c r="Q3409">
        <v>0</v>
      </c>
      <c r="R3409">
        <v>1</v>
      </c>
      <c r="S3409">
        <v>1</v>
      </c>
      <c r="T3409">
        <v>0</v>
      </c>
      <c r="V3409">
        <f t="shared" si="107"/>
        <v>0.2082202690738674</v>
      </c>
      <c r="W3409">
        <f t="shared" si="106"/>
        <v>0</v>
      </c>
      <c r="X3409" s="1">
        <v>0</v>
      </c>
    </row>
    <row r="3410" spans="2:24">
      <c r="B3410" s="1">
        <v>0</v>
      </c>
      <c r="C3410">
        <v>0.73088660264894678</v>
      </c>
      <c r="D3410" s="3" t="s">
        <v>1353</v>
      </c>
      <c r="E3410" s="4">
        <v>7620</v>
      </c>
      <c r="F3410">
        <v>64749</v>
      </c>
      <c r="G3410">
        <v>1</v>
      </c>
      <c r="H3410">
        <v>46</v>
      </c>
      <c r="I3410">
        <v>24</v>
      </c>
      <c r="J3410">
        <v>1</v>
      </c>
      <c r="K3410">
        <v>1</v>
      </c>
      <c r="L3410">
        <v>0</v>
      </c>
      <c r="M3410">
        <v>1</v>
      </c>
      <c r="N3410">
        <v>1</v>
      </c>
      <c r="O3410">
        <v>0</v>
      </c>
      <c r="P3410">
        <v>1</v>
      </c>
      <c r="Q3410">
        <v>0</v>
      </c>
      <c r="R3410">
        <v>0</v>
      </c>
      <c r="S3410">
        <v>0</v>
      </c>
      <c r="T3410">
        <v>0</v>
      </c>
      <c r="V3410">
        <f t="shared" si="107"/>
        <v>-8.0908280463838786E-2</v>
      </c>
      <c r="W3410">
        <f t="shared" si="106"/>
        <v>0</v>
      </c>
      <c r="X3410" s="1">
        <v>0</v>
      </c>
    </row>
    <row r="3411" spans="2:24">
      <c r="B3411" s="1">
        <v>0</v>
      </c>
      <c r="C3411">
        <v>0.73117236128597163</v>
      </c>
      <c r="D3411" s="3" t="s">
        <v>1350</v>
      </c>
      <c r="E3411" s="4">
        <v>2676</v>
      </c>
      <c r="F3411">
        <v>67837</v>
      </c>
      <c r="G3411">
        <v>1</v>
      </c>
      <c r="H3411">
        <v>67</v>
      </c>
      <c r="I3411">
        <v>19</v>
      </c>
      <c r="J3411">
        <v>0</v>
      </c>
      <c r="K3411">
        <v>1</v>
      </c>
      <c r="L3411">
        <v>1</v>
      </c>
      <c r="M3411">
        <v>1</v>
      </c>
      <c r="N3411">
        <v>1</v>
      </c>
      <c r="O3411">
        <v>0</v>
      </c>
      <c r="P3411">
        <v>1</v>
      </c>
      <c r="Q3411">
        <v>0</v>
      </c>
      <c r="R3411">
        <v>1</v>
      </c>
      <c r="S3411">
        <v>0</v>
      </c>
      <c r="T3411">
        <v>0</v>
      </c>
      <c r="V3411">
        <f t="shared" si="107"/>
        <v>0.20722690263709073</v>
      </c>
      <c r="W3411">
        <f t="shared" si="106"/>
        <v>0</v>
      </c>
      <c r="X3411" s="1">
        <v>0</v>
      </c>
    </row>
    <row r="3412" spans="2:24">
      <c r="B3412" s="1">
        <v>0</v>
      </c>
      <c r="C3412">
        <v>0.73128035186383888</v>
      </c>
      <c r="D3412" s="3" t="s">
        <v>1348</v>
      </c>
      <c r="E3412" s="4">
        <v>2805</v>
      </c>
      <c r="F3412">
        <v>50180</v>
      </c>
      <c r="G3412">
        <v>1</v>
      </c>
      <c r="H3412">
        <v>57</v>
      </c>
      <c r="I3412">
        <v>30</v>
      </c>
      <c r="J3412">
        <v>0</v>
      </c>
      <c r="K3412">
        <v>1</v>
      </c>
      <c r="L3412">
        <v>0</v>
      </c>
      <c r="M3412">
        <v>1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V3412">
        <f t="shared" si="107"/>
        <v>7.6767054662518763E-4</v>
      </c>
      <c r="W3412">
        <f t="shared" si="106"/>
        <v>0</v>
      </c>
      <c r="X3412" s="1">
        <v>0</v>
      </c>
    </row>
    <row r="3413" spans="2:24">
      <c r="B3413" s="1">
        <v>0</v>
      </c>
      <c r="C3413">
        <v>0.73143921593736816</v>
      </c>
      <c r="D3413" s="3" t="s">
        <v>1345</v>
      </c>
      <c r="E3413" s="4">
        <v>9029</v>
      </c>
      <c r="F3413">
        <v>65974</v>
      </c>
      <c r="G3413">
        <v>1</v>
      </c>
      <c r="H3413">
        <v>159</v>
      </c>
      <c r="I3413">
        <v>3</v>
      </c>
      <c r="J3413">
        <v>0</v>
      </c>
      <c r="K3413">
        <v>0</v>
      </c>
      <c r="L3413">
        <v>0</v>
      </c>
      <c r="M3413">
        <v>0</v>
      </c>
      <c r="N3413">
        <v>1</v>
      </c>
      <c r="O3413">
        <v>0</v>
      </c>
      <c r="P3413">
        <v>1</v>
      </c>
      <c r="Q3413">
        <v>0</v>
      </c>
      <c r="R3413">
        <v>1</v>
      </c>
      <c r="S3413">
        <v>0</v>
      </c>
      <c r="T3413">
        <v>0</v>
      </c>
      <c r="V3413">
        <f t="shared" si="107"/>
        <v>0.30195305773122139</v>
      </c>
      <c r="W3413">
        <f t="shared" si="106"/>
        <v>0</v>
      </c>
      <c r="X3413" s="1">
        <v>0</v>
      </c>
    </row>
    <row r="3414" spans="2:24">
      <c r="B3414" s="1">
        <v>0</v>
      </c>
      <c r="C3414">
        <v>0.73202873940208402</v>
      </c>
      <c r="D3414" s="3" t="s">
        <v>1342</v>
      </c>
      <c r="E3414" s="4">
        <v>2394</v>
      </c>
      <c r="F3414">
        <v>0</v>
      </c>
      <c r="G3414">
        <v>1</v>
      </c>
      <c r="H3414">
        <v>80</v>
      </c>
      <c r="I3414">
        <v>24</v>
      </c>
      <c r="J3414">
        <v>1</v>
      </c>
      <c r="K3414">
        <v>0</v>
      </c>
      <c r="L3414">
        <v>0</v>
      </c>
      <c r="M3414">
        <v>1</v>
      </c>
      <c r="N3414">
        <v>1</v>
      </c>
      <c r="O3414">
        <v>0</v>
      </c>
      <c r="P3414">
        <v>0</v>
      </c>
      <c r="Q3414">
        <v>0</v>
      </c>
      <c r="R3414">
        <v>0</v>
      </c>
      <c r="S3414">
        <v>1</v>
      </c>
      <c r="T3414">
        <v>0</v>
      </c>
      <c r="V3414">
        <f t="shared" si="107"/>
        <v>0.30539937317816901</v>
      </c>
      <c r="W3414">
        <f t="shared" si="106"/>
        <v>0</v>
      </c>
      <c r="X3414" s="1">
        <v>0</v>
      </c>
    </row>
    <row r="3415" spans="2:24">
      <c r="B3415" s="1">
        <v>0</v>
      </c>
      <c r="C3415">
        <v>0.7321478611473683</v>
      </c>
      <c r="D3415" s="3" t="s">
        <v>1341</v>
      </c>
      <c r="E3415" s="4">
        <v>2772</v>
      </c>
      <c r="F3415">
        <v>59855</v>
      </c>
      <c r="G3415">
        <v>1</v>
      </c>
      <c r="H3415">
        <v>66</v>
      </c>
      <c r="I3415">
        <v>30</v>
      </c>
      <c r="J3415">
        <v>0</v>
      </c>
      <c r="K3415">
        <v>1</v>
      </c>
      <c r="L3415">
        <v>0</v>
      </c>
      <c r="M3415">
        <v>0</v>
      </c>
      <c r="N3415">
        <v>1</v>
      </c>
      <c r="O3415">
        <v>0</v>
      </c>
      <c r="P3415">
        <v>1</v>
      </c>
      <c r="Q3415">
        <v>0</v>
      </c>
      <c r="R3415">
        <v>0</v>
      </c>
      <c r="S3415">
        <v>0</v>
      </c>
      <c r="T3415">
        <v>0</v>
      </c>
      <c r="V3415">
        <f t="shared" si="107"/>
        <v>-0.13669293729819329</v>
      </c>
      <c r="W3415">
        <f t="shared" si="106"/>
        <v>0</v>
      </c>
      <c r="X3415" s="1">
        <v>0</v>
      </c>
    </row>
    <row r="3416" spans="2:24">
      <c r="B3416" s="1">
        <v>0</v>
      </c>
      <c r="C3416">
        <v>0.73223637404490094</v>
      </c>
      <c r="D3416" s="3" t="s">
        <v>1340</v>
      </c>
      <c r="E3416" s="4">
        <v>17498</v>
      </c>
      <c r="F3416">
        <v>0</v>
      </c>
      <c r="G3416">
        <v>1</v>
      </c>
      <c r="H3416">
        <v>115</v>
      </c>
      <c r="I3416">
        <v>9</v>
      </c>
      <c r="J3416">
        <v>1</v>
      </c>
      <c r="K3416">
        <v>1</v>
      </c>
      <c r="L3416">
        <v>0</v>
      </c>
      <c r="M3416">
        <v>1</v>
      </c>
      <c r="N3416">
        <v>1</v>
      </c>
      <c r="O3416">
        <v>0</v>
      </c>
      <c r="P3416">
        <v>0</v>
      </c>
      <c r="Q3416">
        <v>0</v>
      </c>
      <c r="R3416">
        <v>0</v>
      </c>
      <c r="S3416">
        <v>1</v>
      </c>
      <c r="T3416">
        <v>0</v>
      </c>
      <c r="V3416">
        <f t="shared" si="107"/>
        <v>0.27787978969975802</v>
      </c>
      <c r="W3416">
        <f t="shared" si="106"/>
        <v>0</v>
      </c>
      <c r="X3416" s="1">
        <v>0</v>
      </c>
    </row>
    <row r="3417" spans="2:24">
      <c r="B3417" s="1">
        <v>0</v>
      </c>
      <c r="C3417">
        <v>0.73241092298757793</v>
      </c>
      <c r="D3417" s="3" t="s">
        <v>1338</v>
      </c>
      <c r="E3417" s="4">
        <v>3419</v>
      </c>
      <c r="F3417">
        <v>40272</v>
      </c>
      <c r="G3417">
        <v>1</v>
      </c>
      <c r="H3417">
        <v>108</v>
      </c>
      <c r="I3417">
        <v>8</v>
      </c>
      <c r="J3417">
        <v>0</v>
      </c>
      <c r="K3417">
        <v>1</v>
      </c>
      <c r="L3417">
        <v>0</v>
      </c>
      <c r="M3417">
        <v>1</v>
      </c>
      <c r="N3417">
        <v>0</v>
      </c>
      <c r="O3417">
        <v>0</v>
      </c>
      <c r="P3417">
        <v>1</v>
      </c>
      <c r="Q3417">
        <v>0</v>
      </c>
      <c r="R3417">
        <v>1</v>
      </c>
      <c r="S3417">
        <v>0</v>
      </c>
      <c r="T3417">
        <v>0</v>
      </c>
      <c r="V3417">
        <f t="shared" si="107"/>
        <v>0.33779862250655091</v>
      </c>
      <c r="W3417">
        <f t="shared" si="106"/>
        <v>0</v>
      </c>
      <c r="X3417" s="1">
        <v>0</v>
      </c>
    </row>
    <row r="3418" spans="2:24">
      <c r="B3418" s="1">
        <v>0</v>
      </c>
      <c r="C3418">
        <v>0.73248832846641931</v>
      </c>
      <c r="D3418" s="3" t="s">
        <v>1336</v>
      </c>
      <c r="E3418" s="4">
        <v>3143</v>
      </c>
      <c r="F3418">
        <v>43285</v>
      </c>
      <c r="G3418">
        <v>1</v>
      </c>
      <c r="H3418">
        <v>69</v>
      </c>
      <c r="I3418">
        <v>35</v>
      </c>
      <c r="J3418">
        <v>0</v>
      </c>
      <c r="K3418">
        <v>1</v>
      </c>
      <c r="L3418">
        <v>0</v>
      </c>
      <c r="M3418">
        <v>1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V3418">
        <f t="shared" si="107"/>
        <v>-7.0613210314146621E-2</v>
      </c>
      <c r="W3418">
        <f t="shared" si="106"/>
        <v>0</v>
      </c>
      <c r="X3418" s="1">
        <v>0</v>
      </c>
    </row>
    <row r="3419" spans="2:24">
      <c r="B3419" s="1">
        <v>0</v>
      </c>
      <c r="C3419">
        <v>0.73282650147230666</v>
      </c>
      <c r="D3419" s="3" t="s">
        <v>1332</v>
      </c>
      <c r="E3419" s="4">
        <v>2538</v>
      </c>
      <c r="F3419">
        <v>0</v>
      </c>
      <c r="G3419">
        <v>1</v>
      </c>
      <c r="H3419">
        <v>68</v>
      </c>
      <c r="I3419">
        <v>32</v>
      </c>
      <c r="J3419">
        <v>1</v>
      </c>
      <c r="K3419">
        <v>1</v>
      </c>
      <c r="L3419">
        <v>1</v>
      </c>
      <c r="M3419">
        <v>1</v>
      </c>
      <c r="N3419">
        <v>1</v>
      </c>
      <c r="O3419">
        <v>0</v>
      </c>
      <c r="P3419">
        <v>1</v>
      </c>
      <c r="Q3419">
        <v>0</v>
      </c>
      <c r="R3419">
        <v>0</v>
      </c>
      <c r="S3419">
        <v>1</v>
      </c>
      <c r="T3419">
        <v>0</v>
      </c>
      <c r="V3419">
        <f t="shared" si="107"/>
        <v>0.12799707846116215</v>
      </c>
      <c r="W3419">
        <f t="shared" si="106"/>
        <v>0</v>
      </c>
      <c r="X3419" s="1">
        <v>0</v>
      </c>
    </row>
    <row r="3420" spans="2:24">
      <c r="B3420" s="1">
        <v>0</v>
      </c>
      <c r="C3420">
        <v>0.73354577307288804</v>
      </c>
      <c r="D3420" s="3" t="s">
        <v>1325</v>
      </c>
      <c r="E3420" s="4">
        <v>31707</v>
      </c>
      <c r="F3420">
        <v>50719</v>
      </c>
      <c r="G3420">
        <v>1</v>
      </c>
      <c r="H3420">
        <v>123</v>
      </c>
      <c r="I3420">
        <v>33</v>
      </c>
      <c r="J3420">
        <v>0</v>
      </c>
      <c r="K3420">
        <v>1</v>
      </c>
      <c r="L3420">
        <v>0</v>
      </c>
      <c r="M3420">
        <v>1</v>
      </c>
      <c r="N3420">
        <v>0</v>
      </c>
      <c r="O3420">
        <v>0</v>
      </c>
      <c r="P3420">
        <v>1</v>
      </c>
      <c r="Q3420">
        <v>0</v>
      </c>
      <c r="R3420">
        <v>0</v>
      </c>
      <c r="S3420">
        <v>0</v>
      </c>
      <c r="T3420">
        <v>0</v>
      </c>
      <c r="V3420">
        <f t="shared" si="107"/>
        <v>-0.35013654831635144</v>
      </c>
      <c r="W3420">
        <f t="shared" si="106"/>
        <v>0</v>
      </c>
      <c r="X3420" s="1">
        <v>0</v>
      </c>
    </row>
    <row r="3421" spans="2:24">
      <c r="B3421" s="1">
        <v>0</v>
      </c>
      <c r="C3421">
        <v>0.73398726281429982</v>
      </c>
      <c r="D3421" s="3" t="s">
        <v>1323</v>
      </c>
      <c r="E3421" s="4">
        <v>6466</v>
      </c>
      <c r="F3421">
        <v>0</v>
      </c>
      <c r="G3421">
        <v>1</v>
      </c>
      <c r="H3421">
        <v>136</v>
      </c>
      <c r="I3421">
        <v>3</v>
      </c>
      <c r="J3421">
        <v>1</v>
      </c>
      <c r="K3421">
        <v>1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1</v>
      </c>
      <c r="T3421">
        <v>0</v>
      </c>
      <c r="V3421">
        <f t="shared" si="107"/>
        <v>0.33133494717553397</v>
      </c>
      <c r="W3421">
        <f t="shared" si="106"/>
        <v>0</v>
      </c>
      <c r="X3421" s="1">
        <v>0</v>
      </c>
    </row>
    <row r="3422" spans="2:24">
      <c r="B3422" s="1">
        <v>0</v>
      </c>
      <c r="C3422">
        <v>0.7351298903744341</v>
      </c>
      <c r="D3422" s="3" t="s">
        <v>1313</v>
      </c>
      <c r="E3422" s="4">
        <v>5710</v>
      </c>
      <c r="F3422">
        <v>51148</v>
      </c>
      <c r="G3422">
        <v>1</v>
      </c>
      <c r="H3422">
        <v>86</v>
      </c>
      <c r="I3422">
        <v>9</v>
      </c>
      <c r="J3422">
        <v>0</v>
      </c>
      <c r="K3422">
        <v>1</v>
      </c>
      <c r="L3422">
        <v>0</v>
      </c>
      <c r="M3422">
        <v>1</v>
      </c>
      <c r="N3422">
        <v>1</v>
      </c>
      <c r="O3422">
        <v>0</v>
      </c>
      <c r="P3422">
        <v>1</v>
      </c>
      <c r="Q3422">
        <v>0</v>
      </c>
      <c r="R3422">
        <v>0</v>
      </c>
      <c r="S3422">
        <v>0</v>
      </c>
      <c r="T3422">
        <v>0</v>
      </c>
      <c r="V3422">
        <f t="shared" si="107"/>
        <v>0.31322805611447768</v>
      </c>
      <c r="W3422">
        <f t="shared" si="106"/>
        <v>0</v>
      </c>
      <c r="X3422" s="1">
        <v>0</v>
      </c>
    </row>
    <row r="3423" spans="2:24">
      <c r="B3423" s="1">
        <v>0</v>
      </c>
      <c r="C3423">
        <v>0.73552465845622339</v>
      </c>
      <c r="D3423" s="3" t="s">
        <v>1310</v>
      </c>
      <c r="E3423" s="4">
        <v>4566</v>
      </c>
      <c r="F3423">
        <v>0</v>
      </c>
      <c r="G3423">
        <v>1</v>
      </c>
      <c r="H3423">
        <v>48</v>
      </c>
      <c r="I3423">
        <v>27</v>
      </c>
      <c r="J3423">
        <v>1</v>
      </c>
      <c r="K3423">
        <v>1</v>
      </c>
      <c r="L3423">
        <v>0</v>
      </c>
      <c r="M3423">
        <v>1</v>
      </c>
      <c r="N3423">
        <v>1</v>
      </c>
      <c r="O3423">
        <v>0</v>
      </c>
      <c r="P3423">
        <v>0</v>
      </c>
      <c r="Q3423">
        <v>0</v>
      </c>
      <c r="R3423">
        <v>0</v>
      </c>
      <c r="S3423">
        <v>1</v>
      </c>
      <c r="T3423">
        <v>0</v>
      </c>
      <c r="V3423">
        <f t="shared" si="107"/>
        <v>0.12867519633623192</v>
      </c>
      <c r="W3423">
        <f t="shared" si="106"/>
        <v>0</v>
      </c>
      <c r="X3423" s="1">
        <v>0</v>
      </c>
    </row>
    <row r="3424" spans="2:24">
      <c r="B3424" s="1">
        <v>0</v>
      </c>
      <c r="C3424">
        <v>0.73560815757867326</v>
      </c>
      <c r="D3424" s="3" t="s">
        <v>1309</v>
      </c>
      <c r="E3424" s="4">
        <v>4017</v>
      </c>
      <c r="F3424">
        <v>0</v>
      </c>
      <c r="G3424">
        <v>1</v>
      </c>
      <c r="H3424">
        <v>122</v>
      </c>
      <c r="I3424">
        <v>23</v>
      </c>
      <c r="J3424">
        <v>1</v>
      </c>
      <c r="K3424">
        <v>1</v>
      </c>
      <c r="L3424">
        <v>0</v>
      </c>
      <c r="M3424">
        <v>1</v>
      </c>
      <c r="N3424">
        <v>0</v>
      </c>
      <c r="O3424">
        <v>1</v>
      </c>
      <c r="P3424">
        <v>0</v>
      </c>
      <c r="Q3424">
        <v>0</v>
      </c>
      <c r="R3424">
        <v>1</v>
      </c>
      <c r="S3424">
        <v>1</v>
      </c>
      <c r="T3424">
        <v>0</v>
      </c>
      <c r="V3424">
        <f t="shared" si="107"/>
        <v>0.1641969113444218</v>
      </c>
      <c r="W3424">
        <f t="shared" si="106"/>
        <v>0</v>
      </c>
      <c r="X3424" s="1">
        <v>0</v>
      </c>
    </row>
    <row r="3425" spans="2:24">
      <c r="B3425" s="1">
        <v>0</v>
      </c>
      <c r="C3425">
        <v>0.73583075624696481</v>
      </c>
      <c r="D3425" s="3" t="s">
        <v>1306</v>
      </c>
      <c r="E3425" s="4">
        <v>8047</v>
      </c>
      <c r="F3425">
        <v>29808</v>
      </c>
      <c r="G3425">
        <v>1</v>
      </c>
      <c r="H3425">
        <v>115</v>
      </c>
      <c r="I3425">
        <v>18</v>
      </c>
      <c r="J3425">
        <v>1</v>
      </c>
      <c r="K3425">
        <v>1</v>
      </c>
      <c r="L3425">
        <v>0</v>
      </c>
      <c r="M3425">
        <v>1</v>
      </c>
      <c r="N3425">
        <v>1</v>
      </c>
      <c r="O3425">
        <v>0</v>
      </c>
      <c r="P3425">
        <v>1</v>
      </c>
      <c r="Q3425">
        <v>0</v>
      </c>
      <c r="R3425">
        <v>0</v>
      </c>
      <c r="S3425">
        <v>0</v>
      </c>
      <c r="T3425">
        <v>1</v>
      </c>
      <c r="V3425">
        <f t="shared" si="107"/>
        <v>8.5692763850180431E-2</v>
      </c>
      <c r="W3425">
        <f t="shared" si="106"/>
        <v>0</v>
      </c>
      <c r="X3425" s="1">
        <v>0</v>
      </c>
    </row>
    <row r="3426" spans="2:24">
      <c r="B3426" s="1">
        <v>0</v>
      </c>
      <c r="C3426">
        <v>0.73608353349197819</v>
      </c>
      <c r="D3426" s="3" t="s">
        <v>1302</v>
      </c>
      <c r="E3426" s="4">
        <v>4957</v>
      </c>
      <c r="F3426">
        <v>10194</v>
      </c>
      <c r="G3426">
        <v>1</v>
      </c>
      <c r="H3426">
        <v>39</v>
      </c>
      <c r="I3426">
        <v>34</v>
      </c>
      <c r="J3426">
        <v>1</v>
      </c>
      <c r="K3426">
        <v>1</v>
      </c>
      <c r="L3426">
        <v>0</v>
      </c>
      <c r="M3426">
        <v>1</v>
      </c>
      <c r="N3426">
        <v>1</v>
      </c>
      <c r="O3426">
        <v>0</v>
      </c>
      <c r="P3426">
        <v>1</v>
      </c>
      <c r="Q3426">
        <v>0</v>
      </c>
      <c r="R3426">
        <v>1</v>
      </c>
      <c r="S3426">
        <v>0</v>
      </c>
      <c r="T3426">
        <v>1</v>
      </c>
      <c r="V3426">
        <f t="shared" si="107"/>
        <v>-8.4885587328649592E-2</v>
      </c>
      <c r="W3426">
        <f t="shared" si="106"/>
        <v>0</v>
      </c>
      <c r="X3426" s="1">
        <v>0</v>
      </c>
    </row>
    <row r="3427" spans="2:24">
      <c r="B3427" s="1">
        <v>0</v>
      </c>
      <c r="C3427">
        <v>0.7363393380010218</v>
      </c>
      <c r="D3427" s="3" t="s">
        <v>1298</v>
      </c>
      <c r="E3427" s="4">
        <v>8768</v>
      </c>
      <c r="F3427">
        <v>45484</v>
      </c>
      <c r="G3427">
        <v>1</v>
      </c>
      <c r="H3427">
        <v>77</v>
      </c>
      <c r="I3427">
        <v>31</v>
      </c>
      <c r="J3427">
        <v>1</v>
      </c>
      <c r="K3427">
        <v>0</v>
      </c>
      <c r="L3427">
        <v>0</v>
      </c>
      <c r="M3427">
        <v>1</v>
      </c>
      <c r="N3427">
        <v>0</v>
      </c>
      <c r="O3427">
        <v>1</v>
      </c>
      <c r="P3427">
        <v>0</v>
      </c>
      <c r="Q3427">
        <v>0</v>
      </c>
      <c r="R3427">
        <v>0</v>
      </c>
      <c r="S3427">
        <v>0</v>
      </c>
      <c r="T3427">
        <v>0</v>
      </c>
      <c r="V3427">
        <f t="shared" si="107"/>
        <v>-3.6942224223595672E-2</v>
      </c>
      <c r="W3427">
        <f t="shared" si="106"/>
        <v>0</v>
      </c>
      <c r="X3427" s="1">
        <v>0</v>
      </c>
    </row>
    <row r="3428" spans="2:24">
      <c r="B3428" s="1">
        <v>0</v>
      </c>
      <c r="C3428">
        <v>0.73634391312317171</v>
      </c>
      <c r="D3428" s="3" t="s">
        <v>1297</v>
      </c>
      <c r="E3428" s="4">
        <v>5913</v>
      </c>
      <c r="F3428">
        <v>43676</v>
      </c>
      <c r="G3428">
        <v>1</v>
      </c>
      <c r="H3428">
        <v>66</v>
      </c>
      <c r="I3428">
        <v>19</v>
      </c>
      <c r="J3428">
        <v>0</v>
      </c>
      <c r="K3428">
        <v>1</v>
      </c>
      <c r="L3428">
        <v>0</v>
      </c>
      <c r="M3428">
        <v>1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V3428">
        <f t="shared" si="107"/>
        <v>0.16368280137699237</v>
      </c>
      <c r="W3428">
        <f t="shared" si="106"/>
        <v>0</v>
      </c>
      <c r="X3428" s="1">
        <v>0</v>
      </c>
    </row>
    <row r="3429" spans="2:24">
      <c r="B3429" s="1">
        <v>0</v>
      </c>
      <c r="C3429">
        <v>0.73635941312478825</v>
      </c>
      <c r="D3429" s="3" t="s">
        <v>1296</v>
      </c>
      <c r="E3429" s="4">
        <v>3865</v>
      </c>
      <c r="F3429">
        <v>24204</v>
      </c>
      <c r="G3429">
        <v>1</v>
      </c>
      <c r="H3429">
        <v>79</v>
      </c>
      <c r="I3429">
        <v>25</v>
      </c>
      <c r="J3429">
        <v>1</v>
      </c>
      <c r="K3429">
        <v>1</v>
      </c>
      <c r="L3429">
        <v>0</v>
      </c>
      <c r="M3429">
        <v>1</v>
      </c>
      <c r="N3429">
        <v>0</v>
      </c>
      <c r="O3429">
        <v>0</v>
      </c>
      <c r="P3429">
        <v>1</v>
      </c>
      <c r="Q3429">
        <v>0</v>
      </c>
      <c r="R3429">
        <v>0</v>
      </c>
      <c r="S3429">
        <v>0</v>
      </c>
      <c r="T3429">
        <v>0</v>
      </c>
      <c r="V3429">
        <f t="shared" si="107"/>
        <v>8.494595873657489E-3</v>
      </c>
      <c r="W3429">
        <f t="shared" si="106"/>
        <v>0</v>
      </c>
      <c r="X3429" s="1">
        <v>0</v>
      </c>
    </row>
    <row r="3430" spans="2:24">
      <c r="B3430" s="1">
        <v>0</v>
      </c>
      <c r="C3430">
        <v>0.73642599663530761</v>
      </c>
      <c r="D3430" s="3" t="s">
        <v>1295</v>
      </c>
      <c r="E3430" s="4">
        <v>4449</v>
      </c>
      <c r="F3430">
        <v>0</v>
      </c>
      <c r="G3430">
        <v>1</v>
      </c>
      <c r="H3430">
        <v>60</v>
      </c>
      <c r="I3430">
        <v>27</v>
      </c>
      <c r="J3430">
        <v>1</v>
      </c>
      <c r="K3430">
        <v>1</v>
      </c>
      <c r="L3430">
        <v>0</v>
      </c>
      <c r="M3430">
        <v>1</v>
      </c>
      <c r="N3430">
        <v>1</v>
      </c>
      <c r="O3430">
        <v>0</v>
      </c>
      <c r="P3430">
        <v>0</v>
      </c>
      <c r="Q3430">
        <v>1</v>
      </c>
      <c r="R3430">
        <v>1</v>
      </c>
      <c r="S3430">
        <v>1</v>
      </c>
      <c r="T3430">
        <v>0</v>
      </c>
      <c r="V3430">
        <f t="shared" si="107"/>
        <v>0.12732827453365109</v>
      </c>
      <c r="W3430">
        <f t="shared" si="106"/>
        <v>0</v>
      </c>
      <c r="X3430" s="1">
        <v>0</v>
      </c>
    </row>
    <row r="3431" spans="2:24">
      <c r="B3431" s="1">
        <v>0</v>
      </c>
      <c r="C3431">
        <v>0.73744172870062374</v>
      </c>
      <c r="D3431" s="3" t="s">
        <v>1289</v>
      </c>
      <c r="E3431" s="4">
        <v>2473</v>
      </c>
      <c r="F3431">
        <v>13449</v>
      </c>
      <c r="G3431">
        <v>1</v>
      </c>
      <c r="H3431">
        <v>62</v>
      </c>
      <c r="I3431">
        <v>28</v>
      </c>
      <c r="J3431">
        <v>0</v>
      </c>
      <c r="K3431">
        <v>1</v>
      </c>
      <c r="L3431">
        <v>0</v>
      </c>
      <c r="M3431">
        <v>1</v>
      </c>
      <c r="N3431">
        <v>1</v>
      </c>
      <c r="O3431">
        <v>0</v>
      </c>
      <c r="P3431">
        <v>0</v>
      </c>
      <c r="Q3431">
        <v>1</v>
      </c>
      <c r="R3431">
        <v>1</v>
      </c>
      <c r="S3431">
        <v>0</v>
      </c>
      <c r="T3431">
        <v>1</v>
      </c>
      <c r="V3431">
        <f t="shared" si="107"/>
        <v>0.15606413138385966</v>
      </c>
      <c r="W3431">
        <f t="shared" si="106"/>
        <v>0</v>
      </c>
      <c r="X3431" s="1">
        <v>0</v>
      </c>
    </row>
    <row r="3432" spans="2:24">
      <c r="B3432" s="1">
        <v>0</v>
      </c>
      <c r="C3432">
        <v>0.73770306386877926</v>
      </c>
      <c r="D3432" s="3" t="s">
        <v>1288</v>
      </c>
      <c r="E3432" s="4">
        <v>22644</v>
      </c>
      <c r="F3432">
        <v>93011</v>
      </c>
      <c r="G3432">
        <v>1</v>
      </c>
      <c r="H3432">
        <v>109</v>
      </c>
      <c r="I3432">
        <v>17</v>
      </c>
      <c r="J3432">
        <v>0</v>
      </c>
      <c r="K3432">
        <v>1</v>
      </c>
      <c r="L3432">
        <v>0</v>
      </c>
      <c r="M3432">
        <v>1</v>
      </c>
      <c r="N3432">
        <v>1</v>
      </c>
      <c r="O3432">
        <v>0</v>
      </c>
      <c r="P3432">
        <v>0</v>
      </c>
      <c r="Q3432">
        <v>0</v>
      </c>
      <c r="R3432">
        <v>1</v>
      </c>
      <c r="S3432">
        <v>0</v>
      </c>
      <c r="T3432">
        <v>0</v>
      </c>
      <c r="V3432">
        <f t="shared" si="107"/>
        <v>-9.1896885665803146E-2</v>
      </c>
      <c r="W3432">
        <f t="shared" si="106"/>
        <v>0</v>
      </c>
      <c r="X3432" s="1">
        <v>0</v>
      </c>
    </row>
    <row r="3433" spans="2:24">
      <c r="B3433" s="1">
        <v>0</v>
      </c>
      <c r="C3433">
        <v>0.73781311080689216</v>
      </c>
      <c r="D3433" s="3" t="s">
        <v>1287</v>
      </c>
      <c r="E3433" s="4">
        <v>5875</v>
      </c>
      <c r="F3433">
        <v>46417</v>
      </c>
      <c r="G3433">
        <v>1</v>
      </c>
      <c r="H3433">
        <v>106</v>
      </c>
      <c r="I3433">
        <v>16</v>
      </c>
      <c r="J3433">
        <v>0</v>
      </c>
      <c r="K3433">
        <v>1</v>
      </c>
      <c r="L3433">
        <v>0</v>
      </c>
      <c r="M3433">
        <v>1</v>
      </c>
      <c r="N3433">
        <v>1</v>
      </c>
      <c r="O3433">
        <v>0</v>
      </c>
      <c r="P3433">
        <v>1</v>
      </c>
      <c r="Q3433">
        <v>0</v>
      </c>
      <c r="R3433">
        <v>0</v>
      </c>
      <c r="S3433">
        <v>0</v>
      </c>
      <c r="T3433">
        <v>0</v>
      </c>
      <c r="V3433">
        <f t="shared" si="107"/>
        <v>0.20286873726856255</v>
      </c>
      <c r="W3433">
        <f t="shared" si="106"/>
        <v>0</v>
      </c>
      <c r="X3433" s="1">
        <v>0</v>
      </c>
    </row>
    <row r="3434" spans="2:24">
      <c r="B3434" s="1">
        <v>0</v>
      </c>
      <c r="C3434">
        <v>0.73827551293106541</v>
      </c>
      <c r="D3434" s="3" t="s">
        <v>1284</v>
      </c>
      <c r="E3434" s="4">
        <v>7287</v>
      </c>
      <c r="F3434">
        <v>65870</v>
      </c>
      <c r="G3434">
        <v>1</v>
      </c>
      <c r="H3434">
        <v>77</v>
      </c>
      <c r="I3434">
        <v>21</v>
      </c>
      <c r="J3434">
        <v>0</v>
      </c>
      <c r="K3434">
        <v>1</v>
      </c>
      <c r="L3434">
        <v>0</v>
      </c>
      <c r="M3434">
        <v>1</v>
      </c>
      <c r="N3434">
        <v>1</v>
      </c>
      <c r="O3434">
        <v>0</v>
      </c>
      <c r="P3434">
        <v>1</v>
      </c>
      <c r="Q3434">
        <v>1</v>
      </c>
      <c r="R3434">
        <v>1</v>
      </c>
      <c r="S3434">
        <v>0</v>
      </c>
      <c r="T3434">
        <v>0</v>
      </c>
      <c r="V3434">
        <f t="shared" si="107"/>
        <v>7.1510103349003429E-2</v>
      </c>
      <c r="W3434">
        <f t="shared" si="106"/>
        <v>0</v>
      </c>
      <c r="X3434" s="1">
        <v>0</v>
      </c>
    </row>
    <row r="3435" spans="2:24">
      <c r="B3435" s="1">
        <v>0</v>
      </c>
      <c r="C3435">
        <v>0.73871410951889782</v>
      </c>
      <c r="D3435" s="3" t="s">
        <v>1281</v>
      </c>
      <c r="E3435" s="4">
        <v>2600</v>
      </c>
      <c r="F3435">
        <v>45181</v>
      </c>
      <c r="G3435">
        <v>1</v>
      </c>
      <c r="H3435">
        <v>85</v>
      </c>
      <c r="I3435">
        <v>21</v>
      </c>
      <c r="J3435">
        <v>0</v>
      </c>
      <c r="K3435">
        <v>1</v>
      </c>
      <c r="L3435">
        <v>0</v>
      </c>
      <c r="M3435">
        <v>1</v>
      </c>
      <c r="N3435">
        <v>1</v>
      </c>
      <c r="O3435">
        <v>0</v>
      </c>
      <c r="P3435">
        <v>1</v>
      </c>
      <c r="Q3435">
        <v>0</v>
      </c>
      <c r="R3435">
        <v>0</v>
      </c>
      <c r="S3435">
        <v>0</v>
      </c>
      <c r="T3435">
        <v>0</v>
      </c>
      <c r="V3435">
        <f t="shared" si="107"/>
        <v>0.1623373501724498</v>
      </c>
      <c r="W3435">
        <f t="shared" si="106"/>
        <v>0</v>
      </c>
      <c r="X3435" s="1">
        <v>0</v>
      </c>
    </row>
    <row r="3436" spans="2:24">
      <c r="B3436" s="1">
        <v>0</v>
      </c>
      <c r="C3436">
        <v>0.73945095098551872</v>
      </c>
      <c r="D3436" s="3" t="s">
        <v>1278</v>
      </c>
      <c r="E3436" s="4">
        <v>5489</v>
      </c>
      <c r="F3436">
        <v>50943</v>
      </c>
      <c r="G3436">
        <v>1</v>
      </c>
      <c r="H3436">
        <v>149</v>
      </c>
      <c r="I3436">
        <v>18</v>
      </c>
      <c r="J3436">
        <v>1</v>
      </c>
      <c r="K3436">
        <v>1</v>
      </c>
      <c r="L3436">
        <v>0</v>
      </c>
      <c r="M3436">
        <v>1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V3436">
        <f t="shared" si="107"/>
        <v>2.5606680511285868E-2</v>
      </c>
      <c r="W3436">
        <f t="shared" si="106"/>
        <v>0</v>
      </c>
      <c r="X3436" s="1">
        <v>0</v>
      </c>
    </row>
    <row r="3437" spans="2:24">
      <c r="B3437" s="1">
        <v>0</v>
      </c>
      <c r="C3437">
        <v>0.73949107515601953</v>
      </c>
      <c r="D3437" s="3" t="s">
        <v>1277</v>
      </c>
      <c r="E3437" s="4">
        <v>12886</v>
      </c>
      <c r="F3437">
        <v>37050</v>
      </c>
      <c r="G3437">
        <v>1</v>
      </c>
      <c r="H3437">
        <v>140</v>
      </c>
      <c r="I3437">
        <v>4</v>
      </c>
      <c r="J3437">
        <v>1</v>
      </c>
      <c r="K3437">
        <v>1</v>
      </c>
      <c r="L3437">
        <v>1</v>
      </c>
      <c r="M3437">
        <v>1</v>
      </c>
      <c r="N3437">
        <v>1</v>
      </c>
      <c r="O3437">
        <v>0</v>
      </c>
      <c r="P3437">
        <v>1</v>
      </c>
      <c r="Q3437">
        <v>0</v>
      </c>
      <c r="R3437">
        <v>0</v>
      </c>
      <c r="S3437">
        <v>0</v>
      </c>
      <c r="T3437">
        <v>0</v>
      </c>
      <c r="V3437">
        <f t="shared" si="107"/>
        <v>0.30903908584119427</v>
      </c>
      <c r="W3437">
        <f t="shared" si="106"/>
        <v>0</v>
      </c>
      <c r="X3437" s="1">
        <v>0</v>
      </c>
    </row>
    <row r="3438" spans="2:24">
      <c r="B3438" s="1">
        <v>0</v>
      </c>
      <c r="C3438">
        <v>0.73956064728068216</v>
      </c>
      <c r="D3438" s="3" t="s">
        <v>1276</v>
      </c>
      <c r="E3438" s="4">
        <v>5169</v>
      </c>
      <c r="F3438">
        <v>12430</v>
      </c>
      <c r="G3438">
        <v>1</v>
      </c>
      <c r="H3438">
        <v>89</v>
      </c>
      <c r="I3438">
        <v>22</v>
      </c>
      <c r="J3438">
        <v>0</v>
      </c>
      <c r="K3438">
        <v>1</v>
      </c>
      <c r="L3438">
        <v>1</v>
      </c>
      <c r="M3438">
        <v>1</v>
      </c>
      <c r="N3438">
        <v>1</v>
      </c>
      <c r="O3438">
        <v>0</v>
      </c>
      <c r="P3438">
        <v>0</v>
      </c>
      <c r="Q3438">
        <v>0</v>
      </c>
      <c r="R3438">
        <v>1</v>
      </c>
      <c r="S3438">
        <v>0</v>
      </c>
      <c r="T3438">
        <v>1</v>
      </c>
      <c r="V3438">
        <f t="shared" si="107"/>
        <v>0.28347168757834051</v>
      </c>
      <c r="W3438">
        <f t="shared" si="106"/>
        <v>0</v>
      </c>
      <c r="X3438" s="1">
        <v>0</v>
      </c>
    </row>
    <row r="3439" spans="2:24">
      <c r="B3439" s="1">
        <v>0</v>
      </c>
      <c r="C3439">
        <v>0.73969141568042873</v>
      </c>
      <c r="D3439" s="3" t="s">
        <v>1275</v>
      </c>
      <c r="E3439" s="4">
        <v>8269</v>
      </c>
      <c r="F3439">
        <v>20225</v>
      </c>
      <c r="G3439">
        <v>1</v>
      </c>
      <c r="H3439">
        <v>110</v>
      </c>
      <c r="I3439">
        <v>27</v>
      </c>
      <c r="J3439">
        <v>0</v>
      </c>
      <c r="K3439">
        <v>1</v>
      </c>
      <c r="L3439">
        <v>0</v>
      </c>
      <c r="M3439">
        <v>1</v>
      </c>
      <c r="N3439">
        <v>1</v>
      </c>
      <c r="O3439">
        <v>0</v>
      </c>
      <c r="P3439">
        <v>1</v>
      </c>
      <c r="Q3439">
        <v>0</v>
      </c>
      <c r="R3439">
        <v>0</v>
      </c>
      <c r="S3439">
        <v>0</v>
      </c>
      <c r="T3439">
        <v>1</v>
      </c>
      <c r="V3439">
        <f t="shared" si="107"/>
        <v>7.4970793520448692E-2</v>
      </c>
      <c r="W3439">
        <f t="shared" si="106"/>
        <v>0</v>
      </c>
      <c r="X3439" s="1">
        <v>0</v>
      </c>
    </row>
    <row r="3440" spans="2:24">
      <c r="B3440" s="1">
        <v>0</v>
      </c>
      <c r="C3440">
        <v>0.73969244805150314</v>
      </c>
      <c r="D3440" s="3" t="s">
        <v>1274</v>
      </c>
      <c r="E3440" s="4">
        <v>6503</v>
      </c>
      <c r="F3440">
        <v>46298</v>
      </c>
      <c r="G3440">
        <v>1</v>
      </c>
      <c r="H3440">
        <v>126</v>
      </c>
      <c r="I3440">
        <v>11</v>
      </c>
      <c r="J3440">
        <v>1</v>
      </c>
      <c r="K3440">
        <v>1</v>
      </c>
      <c r="L3440">
        <v>0</v>
      </c>
      <c r="M3440">
        <v>1</v>
      </c>
      <c r="N3440">
        <v>0</v>
      </c>
      <c r="O3440">
        <v>0</v>
      </c>
      <c r="P3440">
        <v>0</v>
      </c>
      <c r="Q3440">
        <v>0</v>
      </c>
      <c r="R3440">
        <v>1</v>
      </c>
      <c r="S3440">
        <v>0</v>
      </c>
      <c r="T3440">
        <v>0</v>
      </c>
      <c r="V3440">
        <f t="shared" si="107"/>
        <v>0.13553315694770032</v>
      </c>
      <c r="W3440">
        <f t="shared" si="106"/>
        <v>0</v>
      </c>
      <c r="X3440" s="1">
        <v>0</v>
      </c>
    </row>
    <row r="3441" spans="2:24">
      <c r="B3441" s="1">
        <v>0</v>
      </c>
      <c r="C3441">
        <v>0.73983200906768065</v>
      </c>
      <c r="D3441" s="3" t="s">
        <v>1273</v>
      </c>
      <c r="E3441" s="4">
        <v>8189</v>
      </c>
      <c r="F3441">
        <v>89061</v>
      </c>
      <c r="G3441">
        <v>1</v>
      </c>
      <c r="H3441">
        <v>109</v>
      </c>
      <c r="I3441">
        <v>19</v>
      </c>
      <c r="J3441">
        <v>1</v>
      </c>
      <c r="K3441">
        <v>1</v>
      </c>
      <c r="L3441">
        <v>0</v>
      </c>
      <c r="M3441">
        <v>1</v>
      </c>
      <c r="N3441">
        <v>1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V3441">
        <f t="shared" si="107"/>
        <v>-7.8064609408185964E-2</v>
      </c>
      <c r="W3441">
        <f t="shared" si="106"/>
        <v>0</v>
      </c>
      <c r="X3441" s="1">
        <v>0</v>
      </c>
    </row>
    <row r="3442" spans="2:24">
      <c r="B3442" s="1">
        <v>0</v>
      </c>
      <c r="C3442">
        <v>0.74006407230164117</v>
      </c>
      <c r="D3442" s="3" t="s">
        <v>1271</v>
      </c>
      <c r="E3442" s="4">
        <v>67907</v>
      </c>
      <c r="F3442">
        <v>78310</v>
      </c>
      <c r="G3442">
        <v>1</v>
      </c>
      <c r="H3442">
        <v>190</v>
      </c>
      <c r="I3442">
        <v>34</v>
      </c>
      <c r="J3442">
        <v>1</v>
      </c>
      <c r="K3442">
        <v>1</v>
      </c>
      <c r="L3442">
        <v>0</v>
      </c>
      <c r="M3442">
        <v>1</v>
      </c>
      <c r="N3442">
        <v>0</v>
      </c>
      <c r="O3442">
        <v>1</v>
      </c>
      <c r="P3442">
        <v>1</v>
      </c>
      <c r="Q3442">
        <v>0</v>
      </c>
      <c r="R3442">
        <v>0</v>
      </c>
      <c r="S3442">
        <v>0</v>
      </c>
      <c r="T3442">
        <v>0</v>
      </c>
      <c r="V3442">
        <f t="shared" si="107"/>
        <v>-0.88480083770581697</v>
      </c>
      <c r="W3442">
        <f t="shared" si="106"/>
        <v>0</v>
      </c>
      <c r="X3442" s="1">
        <v>0</v>
      </c>
    </row>
    <row r="3443" spans="2:24">
      <c r="B3443" s="1">
        <v>0</v>
      </c>
      <c r="C3443">
        <v>0.74034767399558221</v>
      </c>
      <c r="D3443" s="3" t="s">
        <v>1269</v>
      </c>
      <c r="E3443" s="4">
        <v>20886</v>
      </c>
      <c r="F3443">
        <v>16113</v>
      </c>
      <c r="G3443">
        <v>1</v>
      </c>
      <c r="H3443">
        <v>87</v>
      </c>
      <c r="I3443">
        <v>27</v>
      </c>
      <c r="J3443">
        <v>1</v>
      </c>
      <c r="K3443">
        <v>1</v>
      </c>
      <c r="L3443">
        <v>0</v>
      </c>
      <c r="M3443">
        <v>1</v>
      </c>
      <c r="N3443">
        <v>0</v>
      </c>
      <c r="O3443">
        <v>0</v>
      </c>
      <c r="P3443">
        <v>1</v>
      </c>
      <c r="Q3443">
        <v>0</v>
      </c>
      <c r="R3443">
        <v>0</v>
      </c>
      <c r="S3443">
        <v>0</v>
      </c>
      <c r="T3443">
        <v>1</v>
      </c>
      <c r="V3443">
        <f t="shared" si="107"/>
        <v>-0.15599536123312521</v>
      </c>
      <c r="W3443">
        <f t="shared" si="106"/>
        <v>0</v>
      </c>
      <c r="X3443" s="1">
        <v>0</v>
      </c>
    </row>
    <row r="3444" spans="2:24">
      <c r="B3444" s="1">
        <v>0</v>
      </c>
      <c r="C3444">
        <v>0.74042881780323988</v>
      </c>
      <c r="D3444" s="3" t="s">
        <v>1267</v>
      </c>
      <c r="E3444" s="4">
        <v>3768</v>
      </c>
      <c r="F3444">
        <v>43412</v>
      </c>
      <c r="G3444">
        <v>1</v>
      </c>
      <c r="H3444">
        <v>74</v>
      </c>
      <c r="I3444">
        <v>33</v>
      </c>
      <c r="J3444">
        <v>0</v>
      </c>
      <c r="K3444">
        <v>1</v>
      </c>
      <c r="L3444">
        <v>0</v>
      </c>
      <c r="M3444">
        <v>1</v>
      </c>
      <c r="N3444">
        <v>0</v>
      </c>
      <c r="O3444">
        <v>0</v>
      </c>
      <c r="P3444">
        <v>1</v>
      </c>
      <c r="Q3444">
        <v>0</v>
      </c>
      <c r="R3444">
        <v>1</v>
      </c>
      <c r="S3444">
        <v>0</v>
      </c>
      <c r="T3444">
        <v>0</v>
      </c>
      <c r="V3444">
        <f t="shared" si="107"/>
        <v>-6.820413033586703E-2</v>
      </c>
      <c r="W3444">
        <f t="shared" si="106"/>
        <v>0</v>
      </c>
      <c r="X3444" s="1">
        <v>0</v>
      </c>
    </row>
    <row r="3445" spans="2:24">
      <c r="B3445" s="1">
        <v>0</v>
      </c>
      <c r="C3445">
        <v>0.74068375338832093</v>
      </c>
      <c r="D3445" s="3" t="s">
        <v>1264</v>
      </c>
      <c r="E3445" s="4">
        <v>3740</v>
      </c>
      <c r="F3445">
        <v>0</v>
      </c>
      <c r="G3445">
        <v>1</v>
      </c>
      <c r="H3445">
        <v>82</v>
      </c>
      <c r="I3445">
        <v>27</v>
      </c>
      <c r="J3445">
        <v>1</v>
      </c>
      <c r="K3445">
        <v>1</v>
      </c>
      <c r="L3445">
        <v>0</v>
      </c>
      <c r="M3445">
        <v>1</v>
      </c>
      <c r="N3445">
        <v>1</v>
      </c>
      <c r="O3445">
        <v>0</v>
      </c>
      <c r="P3445">
        <v>1</v>
      </c>
      <c r="Q3445">
        <v>1</v>
      </c>
      <c r="R3445">
        <v>1</v>
      </c>
      <c r="S3445">
        <v>1</v>
      </c>
      <c r="T3445">
        <v>0</v>
      </c>
      <c r="V3445">
        <f t="shared" si="107"/>
        <v>0.11796682612432155</v>
      </c>
      <c r="W3445">
        <f t="shared" si="106"/>
        <v>0</v>
      </c>
      <c r="X3445" s="1">
        <v>0</v>
      </c>
    </row>
    <row r="3446" spans="2:24">
      <c r="B3446" s="1">
        <v>0</v>
      </c>
      <c r="C3446">
        <v>0.7406989213734394</v>
      </c>
      <c r="D3446" s="3" t="s">
        <v>1263</v>
      </c>
      <c r="E3446" s="4">
        <v>2478</v>
      </c>
      <c r="F3446">
        <v>0</v>
      </c>
      <c r="G3446">
        <v>1</v>
      </c>
      <c r="H3446">
        <v>59</v>
      </c>
      <c r="I3446">
        <v>24</v>
      </c>
      <c r="J3446">
        <v>1</v>
      </c>
      <c r="K3446">
        <v>1</v>
      </c>
      <c r="L3446">
        <v>0</v>
      </c>
      <c r="M3446">
        <v>1</v>
      </c>
      <c r="N3446">
        <v>1</v>
      </c>
      <c r="O3446">
        <v>0</v>
      </c>
      <c r="P3446">
        <v>0</v>
      </c>
      <c r="Q3446">
        <v>1</v>
      </c>
      <c r="R3446">
        <v>0</v>
      </c>
      <c r="S3446">
        <v>1</v>
      </c>
      <c r="T3446">
        <v>0</v>
      </c>
      <c r="V3446">
        <f t="shared" si="107"/>
        <v>0.20856652002506748</v>
      </c>
      <c r="W3446">
        <f t="shared" si="106"/>
        <v>0</v>
      </c>
      <c r="X3446" s="1">
        <v>0</v>
      </c>
    </row>
    <row r="3447" spans="2:24">
      <c r="B3447" s="1">
        <v>0</v>
      </c>
      <c r="C3447">
        <v>0.74074250680429043</v>
      </c>
      <c r="D3447" s="3" t="s">
        <v>1262</v>
      </c>
      <c r="E3447" s="4">
        <v>3661</v>
      </c>
      <c r="F3447">
        <v>64495</v>
      </c>
      <c r="G3447">
        <v>1</v>
      </c>
      <c r="H3447">
        <v>64</v>
      </c>
      <c r="I3447">
        <v>34</v>
      </c>
      <c r="J3447">
        <v>1</v>
      </c>
      <c r="K3447">
        <v>1</v>
      </c>
      <c r="L3447">
        <v>0</v>
      </c>
      <c r="M3447">
        <v>1</v>
      </c>
      <c r="N3447">
        <v>0</v>
      </c>
      <c r="O3447">
        <v>0</v>
      </c>
      <c r="P3447">
        <v>1</v>
      </c>
      <c r="Q3447">
        <v>0</v>
      </c>
      <c r="R3447">
        <v>0</v>
      </c>
      <c r="S3447">
        <v>0</v>
      </c>
      <c r="T3447">
        <v>0</v>
      </c>
      <c r="V3447">
        <f t="shared" si="107"/>
        <v>-0.2308996664512844</v>
      </c>
      <c r="W3447">
        <f t="shared" si="106"/>
        <v>0</v>
      </c>
      <c r="X3447" s="1">
        <v>0</v>
      </c>
    </row>
    <row r="3448" spans="2:24">
      <c r="B3448" s="1">
        <v>0</v>
      </c>
      <c r="C3448">
        <v>0.74115857842432264</v>
      </c>
      <c r="D3448" s="3" t="s">
        <v>1258</v>
      </c>
      <c r="E3448" s="4">
        <v>5363</v>
      </c>
      <c r="F3448">
        <v>64324</v>
      </c>
      <c r="G3448">
        <v>1</v>
      </c>
      <c r="H3448">
        <v>87</v>
      </c>
      <c r="I3448">
        <v>7</v>
      </c>
      <c r="J3448">
        <v>1</v>
      </c>
      <c r="K3448">
        <v>1</v>
      </c>
      <c r="L3448">
        <v>0</v>
      </c>
      <c r="M3448">
        <v>1</v>
      </c>
      <c r="N3448">
        <v>1</v>
      </c>
      <c r="O3448">
        <v>0</v>
      </c>
      <c r="P3448">
        <v>1</v>
      </c>
      <c r="Q3448">
        <v>0</v>
      </c>
      <c r="R3448">
        <v>1</v>
      </c>
      <c r="S3448">
        <v>0</v>
      </c>
      <c r="T3448">
        <v>0</v>
      </c>
      <c r="V3448">
        <f t="shared" si="107"/>
        <v>0.19002507438450111</v>
      </c>
      <c r="W3448">
        <f t="shared" si="106"/>
        <v>0</v>
      </c>
      <c r="X3448" s="1">
        <v>0</v>
      </c>
    </row>
    <row r="3449" spans="2:24">
      <c r="B3449" s="1">
        <v>0</v>
      </c>
      <c r="C3449">
        <v>0.74130313319214769</v>
      </c>
      <c r="D3449" s="3" t="s">
        <v>1255</v>
      </c>
      <c r="E3449" s="4">
        <v>4551</v>
      </c>
      <c r="F3449">
        <v>0</v>
      </c>
      <c r="G3449">
        <v>1</v>
      </c>
      <c r="H3449">
        <v>44</v>
      </c>
      <c r="I3449">
        <v>25</v>
      </c>
      <c r="J3449">
        <v>0</v>
      </c>
      <c r="K3449">
        <v>1</v>
      </c>
      <c r="L3449">
        <v>0</v>
      </c>
      <c r="M3449">
        <v>1</v>
      </c>
      <c r="N3449">
        <v>1</v>
      </c>
      <c r="O3449">
        <v>0</v>
      </c>
      <c r="P3449">
        <v>0</v>
      </c>
      <c r="Q3449">
        <v>0</v>
      </c>
      <c r="R3449">
        <v>1</v>
      </c>
      <c r="S3449">
        <v>1</v>
      </c>
      <c r="T3449">
        <v>0</v>
      </c>
      <c r="V3449">
        <f t="shared" si="107"/>
        <v>0.26114753371341937</v>
      </c>
      <c r="W3449">
        <f t="shared" si="106"/>
        <v>0</v>
      </c>
      <c r="X3449" s="1">
        <v>0</v>
      </c>
    </row>
    <row r="3450" spans="2:24">
      <c r="B3450" s="1">
        <v>0</v>
      </c>
      <c r="C3450">
        <v>0.7416246443715061</v>
      </c>
      <c r="D3450" s="3" t="s">
        <v>1254</v>
      </c>
      <c r="E3450" s="4">
        <v>22119</v>
      </c>
      <c r="F3450">
        <v>58645</v>
      </c>
      <c r="G3450">
        <v>1</v>
      </c>
      <c r="H3450">
        <v>132</v>
      </c>
      <c r="I3450">
        <v>15</v>
      </c>
      <c r="J3450">
        <v>1</v>
      </c>
      <c r="K3450">
        <v>1</v>
      </c>
      <c r="L3450">
        <v>0</v>
      </c>
      <c r="M3450">
        <v>1</v>
      </c>
      <c r="N3450">
        <v>1</v>
      </c>
      <c r="O3450">
        <v>0</v>
      </c>
      <c r="P3450">
        <v>1</v>
      </c>
      <c r="Q3450">
        <v>0</v>
      </c>
      <c r="R3450">
        <v>0</v>
      </c>
      <c r="S3450">
        <v>0</v>
      </c>
      <c r="T3450">
        <v>0</v>
      </c>
      <c r="V3450">
        <f t="shared" si="107"/>
        <v>-8.3924821924730261E-2</v>
      </c>
      <c r="W3450">
        <f t="shared" si="106"/>
        <v>0</v>
      </c>
      <c r="X3450" s="1">
        <v>0</v>
      </c>
    </row>
    <row r="3451" spans="2:24">
      <c r="B3451" s="1">
        <v>0</v>
      </c>
      <c r="C3451">
        <v>0.74182410526174314</v>
      </c>
      <c r="D3451" s="3" t="s">
        <v>1251</v>
      </c>
      <c r="E3451" s="4">
        <v>2842</v>
      </c>
      <c r="F3451">
        <v>69417</v>
      </c>
      <c r="G3451">
        <v>1</v>
      </c>
      <c r="H3451">
        <v>79</v>
      </c>
      <c r="I3451">
        <v>30</v>
      </c>
      <c r="J3451">
        <v>0</v>
      </c>
      <c r="K3451">
        <v>0</v>
      </c>
      <c r="L3451">
        <v>0</v>
      </c>
      <c r="M3451">
        <v>1</v>
      </c>
      <c r="N3451">
        <v>1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V3451">
        <f t="shared" si="107"/>
        <v>8.2632994276672006E-2</v>
      </c>
      <c r="W3451">
        <f t="shared" si="106"/>
        <v>0</v>
      </c>
      <c r="X3451" s="1">
        <v>0</v>
      </c>
    </row>
    <row r="3452" spans="2:24">
      <c r="B3452" s="1">
        <v>0</v>
      </c>
      <c r="C3452">
        <v>0.74223207623801757</v>
      </c>
      <c r="D3452" s="3" t="s">
        <v>1246</v>
      </c>
      <c r="E3452" s="4">
        <v>6188</v>
      </c>
      <c r="F3452">
        <v>40352</v>
      </c>
      <c r="G3452">
        <v>1</v>
      </c>
      <c r="H3452">
        <v>47</v>
      </c>
      <c r="I3452">
        <v>31</v>
      </c>
      <c r="J3452">
        <v>1</v>
      </c>
      <c r="K3452">
        <v>1</v>
      </c>
      <c r="L3452">
        <v>0</v>
      </c>
      <c r="M3452">
        <v>1</v>
      </c>
      <c r="N3452">
        <v>0</v>
      </c>
      <c r="O3452">
        <v>0</v>
      </c>
      <c r="P3452">
        <v>1</v>
      </c>
      <c r="Q3452">
        <v>0</v>
      </c>
      <c r="R3452">
        <v>1</v>
      </c>
      <c r="S3452">
        <v>0</v>
      </c>
      <c r="T3452">
        <v>0</v>
      </c>
      <c r="V3452">
        <f t="shared" si="107"/>
        <v>-0.1537452684479334</v>
      </c>
      <c r="W3452">
        <f t="shared" si="106"/>
        <v>0</v>
      </c>
      <c r="X3452" s="1">
        <v>0</v>
      </c>
    </row>
    <row r="3453" spans="2:24">
      <c r="B3453" s="1">
        <v>0</v>
      </c>
      <c r="C3453">
        <v>0.7427177460597445</v>
      </c>
      <c r="D3453" s="3" t="s">
        <v>1244</v>
      </c>
      <c r="E3453" s="4">
        <v>11233</v>
      </c>
      <c r="F3453">
        <v>0</v>
      </c>
      <c r="G3453">
        <v>1</v>
      </c>
      <c r="H3453">
        <v>112</v>
      </c>
      <c r="I3453">
        <v>12</v>
      </c>
      <c r="J3453">
        <v>0</v>
      </c>
      <c r="K3453">
        <v>1</v>
      </c>
      <c r="L3453">
        <v>1</v>
      </c>
      <c r="M3453">
        <v>0</v>
      </c>
      <c r="N3453">
        <v>1</v>
      </c>
      <c r="O3453">
        <v>0</v>
      </c>
      <c r="P3453">
        <v>1</v>
      </c>
      <c r="Q3453">
        <v>0</v>
      </c>
      <c r="R3453">
        <v>0</v>
      </c>
      <c r="S3453">
        <v>1</v>
      </c>
      <c r="T3453">
        <v>0</v>
      </c>
      <c r="V3453">
        <f t="shared" si="107"/>
        <v>0.34815880949699018</v>
      </c>
      <c r="W3453">
        <f t="shared" si="106"/>
        <v>0</v>
      </c>
      <c r="X3453" s="1">
        <v>0</v>
      </c>
    </row>
    <row r="3454" spans="2:24">
      <c r="B3454" s="1">
        <v>0</v>
      </c>
      <c r="C3454">
        <v>0.74304266168877608</v>
      </c>
      <c r="D3454" s="3" t="s">
        <v>1239</v>
      </c>
      <c r="E3454" s="4">
        <v>3215</v>
      </c>
      <c r="F3454">
        <v>53984</v>
      </c>
      <c r="G3454">
        <v>1</v>
      </c>
      <c r="H3454">
        <v>98</v>
      </c>
      <c r="I3454">
        <v>15</v>
      </c>
      <c r="J3454">
        <v>1</v>
      </c>
      <c r="K3454">
        <v>1</v>
      </c>
      <c r="L3454">
        <v>0</v>
      </c>
      <c r="M3454">
        <v>1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V3454">
        <f t="shared" si="107"/>
        <v>0.10531110509220895</v>
      </c>
      <c r="W3454">
        <f t="shared" si="106"/>
        <v>0</v>
      </c>
      <c r="X3454" s="1">
        <v>0</v>
      </c>
    </row>
    <row r="3455" spans="2:24">
      <c r="B3455" s="1">
        <v>0</v>
      </c>
      <c r="C3455">
        <v>0.74312831775430976</v>
      </c>
      <c r="D3455" s="3" t="s">
        <v>1238</v>
      </c>
      <c r="E3455" s="4">
        <v>4975</v>
      </c>
      <c r="F3455">
        <v>75644</v>
      </c>
      <c r="G3455">
        <v>1</v>
      </c>
      <c r="H3455">
        <v>99</v>
      </c>
      <c r="I3455">
        <v>5</v>
      </c>
      <c r="J3455">
        <v>1</v>
      </c>
      <c r="K3455">
        <v>1</v>
      </c>
      <c r="L3455">
        <v>0</v>
      </c>
      <c r="M3455">
        <v>1</v>
      </c>
      <c r="N3455">
        <v>1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V3455">
        <f t="shared" si="107"/>
        <v>0.21625939402205219</v>
      </c>
      <c r="W3455">
        <f t="shared" si="106"/>
        <v>0</v>
      </c>
      <c r="X3455" s="1">
        <v>0</v>
      </c>
    </row>
    <row r="3456" spans="2:24">
      <c r="B3456" s="1">
        <v>0</v>
      </c>
      <c r="C3456">
        <v>0.74325097386876637</v>
      </c>
      <c r="D3456" s="3" t="s">
        <v>1236</v>
      </c>
      <c r="E3456" s="4">
        <v>8717</v>
      </c>
      <c r="F3456">
        <v>83846</v>
      </c>
      <c r="G3456">
        <v>1</v>
      </c>
      <c r="H3456">
        <v>74</v>
      </c>
      <c r="I3456">
        <v>22</v>
      </c>
      <c r="J3456">
        <v>0</v>
      </c>
      <c r="K3456">
        <v>1</v>
      </c>
      <c r="L3456">
        <v>0</v>
      </c>
      <c r="M3456">
        <v>1</v>
      </c>
      <c r="N3456">
        <v>1</v>
      </c>
      <c r="O3456">
        <v>0</v>
      </c>
      <c r="P3456">
        <v>1</v>
      </c>
      <c r="Q3456">
        <v>1</v>
      </c>
      <c r="R3456">
        <v>0</v>
      </c>
      <c r="S3456">
        <v>0</v>
      </c>
      <c r="T3456">
        <v>0</v>
      </c>
      <c r="V3456">
        <f t="shared" si="107"/>
        <v>1.1991286958172113E-2</v>
      </c>
      <c r="W3456">
        <f t="shared" si="106"/>
        <v>0</v>
      </c>
      <c r="X3456" s="1">
        <v>0</v>
      </c>
    </row>
    <row r="3457" spans="2:24">
      <c r="B3457" s="1">
        <v>0</v>
      </c>
      <c r="C3457">
        <v>0.743562815125828</v>
      </c>
      <c r="D3457" s="3" t="s">
        <v>1233</v>
      </c>
      <c r="E3457" s="4">
        <v>24128</v>
      </c>
      <c r="F3457">
        <v>14072</v>
      </c>
      <c r="G3457">
        <v>1</v>
      </c>
      <c r="H3457">
        <v>97</v>
      </c>
      <c r="I3457">
        <v>13</v>
      </c>
      <c r="J3457">
        <v>1</v>
      </c>
      <c r="K3457">
        <v>1</v>
      </c>
      <c r="L3457">
        <v>0</v>
      </c>
      <c r="M3457">
        <v>1</v>
      </c>
      <c r="N3457">
        <v>1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1</v>
      </c>
      <c r="V3457">
        <f t="shared" si="107"/>
        <v>7.0498879434893441E-2</v>
      </c>
      <c r="W3457">
        <f t="shared" si="106"/>
        <v>0</v>
      </c>
      <c r="X3457" s="1">
        <v>0</v>
      </c>
    </row>
    <row r="3458" spans="2:24">
      <c r="B3458" s="1">
        <v>0</v>
      </c>
      <c r="C3458">
        <v>0.74374073545622676</v>
      </c>
      <c r="D3458" s="3" t="s">
        <v>1230</v>
      </c>
      <c r="E3458" s="4">
        <v>2551</v>
      </c>
      <c r="F3458">
        <v>79751</v>
      </c>
      <c r="G3458">
        <v>1</v>
      </c>
      <c r="H3458">
        <v>65</v>
      </c>
      <c r="I3458">
        <v>15</v>
      </c>
      <c r="J3458">
        <v>0</v>
      </c>
      <c r="K3458">
        <v>1</v>
      </c>
      <c r="L3458">
        <v>1</v>
      </c>
      <c r="M3458">
        <v>1</v>
      </c>
      <c r="N3458">
        <v>1</v>
      </c>
      <c r="O3458">
        <v>0</v>
      </c>
      <c r="P3458">
        <v>1</v>
      </c>
      <c r="Q3458">
        <v>0</v>
      </c>
      <c r="R3458">
        <v>0</v>
      </c>
      <c r="S3458">
        <v>0</v>
      </c>
      <c r="T3458">
        <v>0</v>
      </c>
      <c r="V3458">
        <f t="shared" si="107"/>
        <v>0.25823483376454159</v>
      </c>
      <c r="W3458">
        <f t="shared" ref="W3458:W3521" si="108">IF(V3458&gt;$AB$3, 1, 0)</f>
        <v>0</v>
      </c>
      <c r="X3458" s="1">
        <v>0</v>
      </c>
    </row>
    <row r="3459" spans="2:24">
      <c r="B3459" s="1">
        <v>0</v>
      </c>
      <c r="C3459">
        <v>0.74377139319841346</v>
      </c>
      <c r="D3459" s="3" t="s">
        <v>1229</v>
      </c>
      <c r="E3459" s="4">
        <v>3521</v>
      </c>
      <c r="F3459">
        <v>31708</v>
      </c>
      <c r="G3459">
        <v>1</v>
      </c>
      <c r="H3459">
        <v>130</v>
      </c>
      <c r="I3459">
        <v>3</v>
      </c>
      <c r="J3459">
        <v>0</v>
      </c>
      <c r="K3459">
        <v>0</v>
      </c>
      <c r="L3459">
        <v>0</v>
      </c>
      <c r="M3459">
        <v>1</v>
      </c>
      <c r="N3459">
        <v>0</v>
      </c>
      <c r="O3459">
        <v>0</v>
      </c>
      <c r="P3459">
        <v>0</v>
      </c>
      <c r="Q3459">
        <v>0</v>
      </c>
      <c r="R3459">
        <v>1</v>
      </c>
      <c r="S3459">
        <v>0</v>
      </c>
      <c r="T3459">
        <v>0</v>
      </c>
      <c r="V3459">
        <f t="shared" ref="V3459:V3522" si="109">$AB$24+E3459*$AB$25+F3459*$AB$26+G3459*$AB$27+H3459*$AB$28+I3459*$AB$29+J3459*$AB$30+K3459*$AB$31+L3459*$AB$32+M3459*$AB$33+N3459*$AB$34+O3459*$AB$35+P3459*$AB$36+Q3459*$AB$37+R3459*$AB$38+S3459*$AB$39+T3459*$AB$40</f>
        <v>0.55899213139348403</v>
      </c>
      <c r="W3459">
        <f t="shared" si="108"/>
        <v>1</v>
      </c>
      <c r="X3459" s="1">
        <v>0</v>
      </c>
    </row>
    <row r="3460" spans="2:24">
      <c r="B3460" s="1">
        <v>0</v>
      </c>
      <c r="C3460">
        <v>0.74393790622425171</v>
      </c>
      <c r="D3460" s="3" t="s">
        <v>1226</v>
      </c>
      <c r="E3460" s="4">
        <v>8009</v>
      </c>
      <c r="F3460">
        <v>20961</v>
      </c>
      <c r="G3460">
        <v>1</v>
      </c>
      <c r="H3460">
        <v>55</v>
      </c>
      <c r="I3460">
        <v>20</v>
      </c>
      <c r="J3460">
        <v>0</v>
      </c>
      <c r="K3460">
        <v>1</v>
      </c>
      <c r="L3460">
        <v>0</v>
      </c>
      <c r="M3460">
        <v>1</v>
      </c>
      <c r="N3460">
        <v>1</v>
      </c>
      <c r="O3460">
        <v>0</v>
      </c>
      <c r="P3460">
        <v>1</v>
      </c>
      <c r="Q3460">
        <v>0</v>
      </c>
      <c r="R3460">
        <v>0</v>
      </c>
      <c r="S3460">
        <v>0</v>
      </c>
      <c r="T3460">
        <v>0</v>
      </c>
      <c r="V3460">
        <f t="shared" si="109"/>
        <v>0.19836548138753582</v>
      </c>
      <c r="W3460">
        <f t="shared" si="108"/>
        <v>0</v>
      </c>
      <c r="X3460" s="1">
        <v>0</v>
      </c>
    </row>
    <row r="3461" spans="2:24">
      <c r="B3461" s="1">
        <v>0</v>
      </c>
      <c r="C3461">
        <v>0.7440453920252833</v>
      </c>
      <c r="D3461" s="3" t="s">
        <v>1223</v>
      </c>
      <c r="E3461" s="4">
        <v>9016</v>
      </c>
      <c r="F3461">
        <v>0</v>
      </c>
      <c r="G3461">
        <v>1</v>
      </c>
      <c r="H3461">
        <v>60</v>
      </c>
      <c r="I3461">
        <v>26</v>
      </c>
      <c r="J3461">
        <v>1</v>
      </c>
      <c r="K3461">
        <v>1</v>
      </c>
      <c r="L3461">
        <v>0</v>
      </c>
      <c r="M3461">
        <v>1</v>
      </c>
      <c r="N3461">
        <v>1</v>
      </c>
      <c r="O3461">
        <v>0</v>
      </c>
      <c r="P3461">
        <v>1</v>
      </c>
      <c r="Q3461">
        <v>0</v>
      </c>
      <c r="R3461">
        <v>0</v>
      </c>
      <c r="S3461">
        <v>1</v>
      </c>
      <c r="T3461">
        <v>0</v>
      </c>
      <c r="V3461">
        <f t="shared" si="109"/>
        <v>9.0770027666630421E-2</v>
      </c>
      <c r="W3461">
        <f t="shared" si="108"/>
        <v>0</v>
      </c>
      <c r="X3461" s="1">
        <v>0</v>
      </c>
    </row>
    <row r="3462" spans="2:24">
      <c r="B3462" s="1">
        <v>0</v>
      </c>
      <c r="C3462">
        <v>0.7441511977203894</v>
      </c>
      <c r="D3462" s="3" t="s">
        <v>1220</v>
      </c>
      <c r="E3462" s="4">
        <v>13479</v>
      </c>
      <c r="F3462">
        <v>0</v>
      </c>
      <c r="G3462">
        <v>1</v>
      </c>
      <c r="H3462">
        <v>166</v>
      </c>
      <c r="I3462">
        <v>33</v>
      </c>
      <c r="J3462">
        <v>1</v>
      </c>
      <c r="K3462">
        <v>1</v>
      </c>
      <c r="L3462">
        <v>1</v>
      </c>
      <c r="M3462">
        <v>1</v>
      </c>
      <c r="N3462">
        <v>1</v>
      </c>
      <c r="O3462">
        <v>0</v>
      </c>
      <c r="P3462">
        <v>0</v>
      </c>
      <c r="Q3462">
        <v>0</v>
      </c>
      <c r="R3462">
        <v>1</v>
      </c>
      <c r="S3462">
        <v>1</v>
      </c>
      <c r="T3462">
        <v>0</v>
      </c>
      <c r="V3462">
        <f t="shared" si="109"/>
        <v>-2.8756076330461927E-2</v>
      </c>
      <c r="W3462">
        <f t="shared" si="108"/>
        <v>0</v>
      </c>
      <c r="X3462" s="1">
        <v>0</v>
      </c>
    </row>
    <row r="3463" spans="2:24">
      <c r="B3463" s="1">
        <v>0</v>
      </c>
      <c r="C3463">
        <v>0.74441171379034021</v>
      </c>
      <c r="D3463" s="3" t="s">
        <v>1216</v>
      </c>
      <c r="E3463" s="4">
        <v>4773</v>
      </c>
      <c r="F3463">
        <v>20993</v>
      </c>
      <c r="G3463">
        <v>1</v>
      </c>
      <c r="H3463">
        <v>105</v>
      </c>
      <c r="I3463">
        <v>35</v>
      </c>
      <c r="J3463">
        <v>0</v>
      </c>
      <c r="K3463">
        <v>1</v>
      </c>
      <c r="L3463">
        <v>0</v>
      </c>
      <c r="M3463">
        <v>1</v>
      </c>
      <c r="N3463">
        <v>0</v>
      </c>
      <c r="O3463">
        <v>0</v>
      </c>
      <c r="P3463">
        <v>0</v>
      </c>
      <c r="Q3463">
        <v>0</v>
      </c>
      <c r="R3463">
        <v>1</v>
      </c>
      <c r="S3463">
        <v>0</v>
      </c>
      <c r="T3463">
        <v>1</v>
      </c>
      <c r="V3463">
        <f t="shared" si="109"/>
        <v>-4.6764742508753017E-2</v>
      </c>
      <c r="W3463">
        <f t="shared" si="108"/>
        <v>0</v>
      </c>
      <c r="X3463" s="1">
        <v>0</v>
      </c>
    </row>
    <row r="3464" spans="2:24">
      <c r="B3464" s="1">
        <v>0</v>
      </c>
      <c r="C3464">
        <v>0.7444260729218023</v>
      </c>
      <c r="D3464" s="3" t="s">
        <v>1215</v>
      </c>
      <c r="E3464" s="4">
        <v>10377</v>
      </c>
      <c r="F3464">
        <v>0</v>
      </c>
      <c r="G3464">
        <v>1</v>
      </c>
      <c r="H3464">
        <v>119</v>
      </c>
      <c r="I3464">
        <v>1</v>
      </c>
      <c r="J3464">
        <v>1</v>
      </c>
      <c r="K3464">
        <v>1</v>
      </c>
      <c r="L3464">
        <v>0</v>
      </c>
      <c r="M3464">
        <v>0</v>
      </c>
      <c r="N3464">
        <v>0</v>
      </c>
      <c r="O3464">
        <v>0</v>
      </c>
      <c r="P3464">
        <v>1</v>
      </c>
      <c r="Q3464">
        <v>0</v>
      </c>
      <c r="R3464">
        <v>1</v>
      </c>
      <c r="S3464">
        <v>1</v>
      </c>
      <c r="T3464">
        <v>0</v>
      </c>
      <c r="V3464">
        <f t="shared" si="109"/>
        <v>0.31080854625112619</v>
      </c>
      <c r="W3464">
        <f t="shared" si="108"/>
        <v>0</v>
      </c>
      <c r="X3464" s="1">
        <v>0</v>
      </c>
    </row>
    <row r="3465" spans="2:24">
      <c r="B3465" s="1">
        <v>0</v>
      </c>
      <c r="C3465">
        <v>0.74461417819588172</v>
      </c>
      <c r="D3465" s="3" t="s">
        <v>1213</v>
      </c>
      <c r="E3465" s="4">
        <v>9567</v>
      </c>
      <c r="F3465">
        <v>53375</v>
      </c>
      <c r="G3465">
        <v>1</v>
      </c>
      <c r="H3465">
        <v>73</v>
      </c>
      <c r="I3465">
        <v>20</v>
      </c>
      <c r="J3465">
        <v>0</v>
      </c>
      <c r="K3465">
        <v>1</v>
      </c>
      <c r="L3465">
        <v>0</v>
      </c>
      <c r="M3465">
        <v>1</v>
      </c>
      <c r="N3465">
        <v>0</v>
      </c>
      <c r="O3465">
        <v>0</v>
      </c>
      <c r="P3465">
        <v>1</v>
      </c>
      <c r="Q3465">
        <v>0</v>
      </c>
      <c r="R3465">
        <v>0</v>
      </c>
      <c r="S3465">
        <v>0</v>
      </c>
      <c r="T3465">
        <v>0</v>
      </c>
      <c r="V3465">
        <f t="shared" si="109"/>
        <v>7.8302231783625872E-2</v>
      </c>
      <c r="W3465">
        <f t="shared" si="108"/>
        <v>0</v>
      </c>
      <c r="X3465" s="1">
        <v>0</v>
      </c>
    </row>
    <row r="3466" spans="2:24">
      <c r="B3466" s="1">
        <v>0</v>
      </c>
      <c r="C3466">
        <v>0.74492021405367193</v>
      </c>
      <c r="D3466" s="3" t="s">
        <v>1210</v>
      </c>
      <c r="E3466" s="4">
        <v>9473</v>
      </c>
      <c r="F3466">
        <v>0</v>
      </c>
      <c r="G3466">
        <v>1</v>
      </c>
      <c r="H3466">
        <v>167</v>
      </c>
      <c r="I3466">
        <v>4</v>
      </c>
      <c r="J3466">
        <v>1</v>
      </c>
      <c r="K3466">
        <v>1</v>
      </c>
      <c r="L3466">
        <v>0</v>
      </c>
      <c r="M3466">
        <v>1</v>
      </c>
      <c r="N3466">
        <v>0</v>
      </c>
      <c r="O3466">
        <v>0</v>
      </c>
      <c r="P3466">
        <v>1</v>
      </c>
      <c r="Q3466">
        <v>0</v>
      </c>
      <c r="R3466">
        <v>0</v>
      </c>
      <c r="S3466">
        <v>1</v>
      </c>
      <c r="T3466">
        <v>0</v>
      </c>
      <c r="V3466">
        <f t="shared" si="109"/>
        <v>0.38905691449289459</v>
      </c>
      <c r="W3466">
        <f t="shared" si="108"/>
        <v>1</v>
      </c>
      <c r="X3466" s="1">
        <v>0</v>
      </c>
    </row>
    <row r="3467" spans="2:24">
      <c r="B3467" s="1">
        <v>0</v>
      </c>
      <c r="C3467">
        <v>0.74509840120798831</v>
      </c>
      <c r="D3467" s="3" t="s">
        <v>1207</v>
      </c>
      <c r="E3467" s="4">
        <v>2719</v>
      </c>
      <c r="F3467">
        <v>81799</v>
      </c>
      <c r="G3467">
        <v>1</v>
      </c>
      <c r="H3467">
        <v>88</v>
      </c>
      <c r="I3467">
        <v>23</v>
      </c>
      <c r="J3467">
        <v>1</v>
      </c>
      <c r="K3467">
        <v>1</v>
      </c>
      <c r="L3467">
        <v>0</v>
      </c>
      <c r="M3467">
        <v>1</v>
      </c>
      <c r="N3467">
        <v>1</v>
      </c>
      <c r="O3467">
        <v>0</v>
      </c>
      <c r="P3467">
        <v>1</v>
      </c>
      <c r="Q3467">
        <v>0</v>
      </c>
      <c r="R3467">
        <v>0</v>
      </c>
      <c r="S3467">
        <v>0</v>
      </c>
      <c r="T3467">
        <v>0</v>
      </c>
      <c r="V3467">
        <f t="shared" si="109"/>
        <v>-7.5418261948621043E-2</v>
      </c>
      <c r="W3467">
        <f t="shared" si="108"/>
        <v>0</v>
      </c>
      <c r="X3467" s="1">
        <v>0</v>
      </c>
    </row>
    <row r="3468" spans="2:24">
      <c r="B3468" s="1">
        <v>0</v>
      </c>
      <c r="C3468">
        <v>0.74524488521052756</v>
      </c>
      <c r="D3468" s="3" t="s">
        <v>1205</v>
      </c>
      <c r="E3468" s="4">
        <v>7804</v>
      </c>
      <c r="F3468">
        <v>84417</v>
      </c>
      <c r="G3468">
        <v>1</v>
      </c>
      <c r="H3468">
        <v>142</v>
      </c>
      <c r="I3468">
        <v>5</v>
      </c>
      <c r="J3468">
        <v>0</v>
      </c>
      <c r="K3468">
        <v>1</v>
      </c>
      <c r="L3468">
        <v>1</v>
      </c>
      <c r="M3468">
        <v>1</v>
      </c>
      <c r="N3468">
        <v>0</v>
      </c>
      <c r="O3468">
        <v>0</v>
      </c>
      <c r="P3468">
        <v>0</v>
      </c>
      <c r="Q3468">
        <v>0</v>
      </c>
      <c r="R3468">
        <v>1</v>
      </c>
      <c r="S3468">
        <v>0</v>
      </c>
      <c r="T3468">
        <v>0</v>
      </c>
      <c r="V3468">
        <f t="shared" si="109"/>
        <v>0.3100195715838982</v>
      </c>
      <c r="W3468">
        <f t="shared" si="108"/>
        <v>0</v>
      </c>
      <c r="X3468" s="1">
        <v>0</v>
      </c>
    </row>
    <row r="3469" spans="2:24">
      <c r="B3469" s="1">
        <v>0</v>
      </c>
      <c r="C3469">
        <v>0.7458613732577587</v>
      </c>
      <c r="D3469" s="3" t="s">
        <v>1200</v>
      </c>
      <c r="E3469" s="4">
        <v>7583</v>
      </c>
      <c r="F3469">
        <v>24133</v>
      </c>
      <c r="G3469">
        <v>1</v>
      </c>
      <c r="H3469">
        <v>94</v>
      </c>
      <c r="I3469">
        <v>20</v>
      </c>
      <c r="J3469">
        <v>0</v>
      </c>
      <c r="K3469">
        <v>0</v>
      </c>
      <c r="L3469">
        <v>0</v>
      </c>
      <c r="M3469">
        <v>1</v>
      </c>
      <c r="N3469">
        <v>1</v>
      </c>
      <c r="O3469">
        <v>0</v>
      </c>
      <c r="P3469">
        <v>1</v>
      </c>
      <c r="Q3469">
        <v>0</v>
      </c>
      <c r="R3469">
        <v>0</v>
      </c>
      <c r="S3469">
        <v>0</v>
      </c>
      <c r="T3469">
        <v>1</v>
      </c>
      <c r="V3469">
        <f t="shared" si="109"/>
        <v>0.30937301659821409</v>
      </c>
      <c r="W3469">
        <f t="shared" si="108"/>
        <v>0</v>
      </c>
      <c r="X3469" s="1">
        <v>0</v>
      </c>
    </row>
    <row r="3470" spans="2:24">
      <c r="B3470" s="1">
        <v>0</v>
      </c>
      <c r="C3470">
        <v>0.7467077070598992</v>
      </c>
      <c r="D3470" s="3" t="s">
        <v>1194</v>
      </c>
      <c r="E3470" s="4">
        <v>8324</v>
      </c>
      <c r="F3470">
        <v>0</v>
      </c>
      <c r="G3470">
        <v>1</v>
      </c>
      <c r="H3470">
        <v>135</v>
      </c>
      <c r="I3470">
        <v>11</v>
      </c>
      <c r="J3470">
        <v>0</v>
      </c>
      <c r="K3470">
        <v>1</v>
      </c>
      <c r="L3470">
        <v>0</v>
      </c>
      <c r="M3470">
        <v>1</v>
      </c>
      <c r="N3470">
        <v>0</v>
      </c>
      <c r="O3470">
        <v>0</v>
      </c>
      <c r="P3470">
        <v>0</v>
      </c>
      <c r="Q3470">
        <v>0</v>
      </c>
      <c r="R3470">
        <v>1</v>
      </c>
      <c r="S3470">
        <v>1</v>
      </c>
      <c r="T3470">
        <v>0</v>
      </c>
      <c r="V3470">
        <f t="shared" si="109"/>
        <v>0.40381303111227956</v>
      </c>
      <c r="W3470">
        <f t="shared" si="108"/>
        <v>1</v>
      </c>
      <c r="X3470" s="1">
        <v>0</v>
      </c>
    </row>
    <row r="3471" spans="2:24">
      <c r="B3471" s="1">
        <v>0</v>
      </c>
      <c r="C3471">
        <v>0.74678659008200587</v>
      </c>
      <c r="D3471" s="3" t="s">
        <v>1193</v>
      </c>
      <c r="E3471" s="4">
        <v>8099</v>
      </c>
      <c r="F3471">
        <v>0</v>
      </c>
      <c r="G3471">
        <v>1</v>
      </c>
      <c r="H3471">
        <v>109</v>
      </c>
      <c r="I3471">
        <v>22</v>
      </c>
      <c r="J3471">
        <v>1</v>
      </c>
      <c r="K3471">
        <v>1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1</v>
      </c>
      <c r="T3471">
        <v>0</v>
      </c>
      <c r="V3471">
        <f t="shared" si="109"/>
        <v>1.6316832095851122E-2</v>
      </c>
      <c r="W3471">
        <f t="shared" si="108"/>
        <v>0</v>
      </c>
      <c r="X3471" s="1">
        <v>0</v>
      </c>
    </row>
    <row r="3472" spans="2:24">
      <c r="B3472" s="1">
        <v>0</v>
      </c>
      <c r="C3472">
        <v>0.74694441712784787</v>
      </c>
      <c r="D3472" s="3" t="s">
        <v>1191</v>
      </c>
      <c r="E3472" s="4">
        <v>7907</v>
      </c>
      <c r="F3472">
        <v>24666</v>
      </c>
      <c r="G3472">
        <v>1</v>
      </c>
      <c r="H3472">
        <v>75</v>
      </c>
      <c r="I3472">
        <v>32</v>
      </c>
      <c r="J3472">
        <v>0</v>
      </c>
      <c r="K3472">
        <v>1</v>
      </c>
      <c r="L3472">
        <v>0</v>
      </c>
      <c r="M3472">
        <v>1</v>
      </c>
      <c r="N3472">
        <v>1</v>
      </c>
      <c r="O3472">
        <v>0</v>
      </c>
      <c r="P3472">
        <v>1</v>
      </c>
      <c r="Q3472">
        <v>0</v>
      </c>
      <c r="R3472">
        <v>0</v>
      </c>
      <c r="S3472">
        <v>0</v>
      </c>
      <c r="T3472">
        <v>0</v>
      </c>
      <c r="V3472">
        <f t="shared" si="109"/>
        <v>-1.173727169580833E-2</v>
      </c>
      <c r="W3472">
        <f t="shared" si="108"/>
        <v>0</v>
      </c>
      <c r="X3472" s="1">
        <v>0</v>
      </c>
    </row>
    <row r="3473" spans="2:24">
      <c r="B3473" s="1">
        <v>0</v>
      </c>
      <c r="C3473">
        <v>0.74705472949289475</v>
      </c>
      <c r="D3473" s="3" t="s">
        <v>1190</v>
      </c>
      <c r="E3473" s="4">
        <v>8177</v>
      </c>
      <c r="F3473">
        <v>67137</v>
      </c>
      <c r="G3473">
        <v>1</v>
      </c>
      <c r="H3473">
        <v>157</v>
      </c>
      <c r="I3473">
        <v>0</v>
      </c>
      <c r="J3473">
        <v>0</v>
      </c>
      <c r="K3473">
        <v>0</v>
      </c>
      <c r="L3473">
        <v>0</v>
      </c>
      <c r="M3473">
        <v>1</v>
      </c>
      <c r="N3473">
        <v>1</v>
      </c>
      <c r="O3473">
        <v>0</v>
      </c>
      <c r="P3473">
        <v>1</v>
      </c>
      <c r="Q3473">
        <v>0</v>
      </c>
      <c r="R3473">
        <v>0</v>
      </c>
      <c r="S3473">
        <v>0</v>
      </c>
      <c r="T3473">
        <v>0</v>
      </c>
      <c r="V3473">
        <f t="shared" si="109"/>
        <v>0.49128053646512143</v>
      </c>
      <c r="W3473">
        <f t="shared" si="108"/>
        <v>1</v>
      </c>
      <c r="X3473" s="1">
        <v>0</v>
      </c>
    </row>
    <row r="3474" spans="2:24">
      <c r="B3474" s="1">
        <v>0</v>
      </c>
      <c r="C3474">
        <v>0.74731291679074663</v>
      </c>
      <c r="D3474" s="3" t="s">
        <v>1189</v>
      </c>
      <c r="E3474" s="4">
        <v>7213</v>
      </c>
      <c r="F3474">
        <v>0</v>
      </c>
      <c r="G3474">
        <v>1</v>
      </c>
      <c r="H3474">
        <v>85</v>
      </c>
      <c r="I3474">
        <v>26</v>
      </c>
      <c r="J3474">
        <v>0</v>
      </c>
      <c r="K3474">
        <v>1</v>
      </c>
      <c r="L3474">
        <v>0</v>
      </c>
      <c r="M3474">
        <v>0</v>
      </c>
      <c r="N3474">
        <v>0</v>
      </c>
      <c r="O3474">
        <v>0</v>
      </c>
      <c r="P3474">
        <v>1</v>
      </c>
      <c r="Q3474">
        <v>0</v>
      </c>
      <c r="R3474">
        <v>1</v>
      </c>
      <c r="S3474">
        <v>1</v>
      </c>
      <c r="T3474">
        <v>0</v>
      </c>
      <c r="V3474">
        <f t="shared" si="109"/>
        <v>5.7596110903384207E-2</v>
      </c>
      <c r="W3474">
        <f t="shared" si="108"/>
        <v>0</v>
      </c>
      <c r="X3474" s="1">
        <v>0</v>
      </c>
    </row>
    <row r="3475" spans="2:24">
      <c r="B3475" s="1">
        <v>0</v>
      </c>
      <c r="C3475">
        <v>0.74748382146818737</v>
      </c>
      <c r="D3475" s="3" t="s">
        <v>1187</v>
      </c>
      <c r="E3475" s="4">
        <v>4902</v>
      </c>
      <c r="F3475">
        <v>72859</v>
      </c>
      <c r="G3475">
        <v>1</v>
      </c>
      <c r="H3475">
        <v>87</v>
      </c>
      <c r="I3475">
        <v>6</v>
      </c>
      <c r="J3475">
        <v>1</v>
      </c>
      <c r="K3475">
        <v>1</v>
      </c>
      <c r="L3475">
        <v>0</v>
      </c>
      <c r="M3475">
        <v>1</v>
      </c>
      <c r="N3475">
        <v>1</v>
      </c>
      <c r="O3475">
        <v>0</v>
      </c>
      <c r="P3475">
        <v>0</v>
      </c>
      <c r="Q3475">
        <v>0</v>
      </c>
      <c r="R3475">
        <v>1</v>
      </c>
      <c r="S3475">
        <v>0</v>
      </c>
      <c r="T3475">
        <v>0</v>
      </c>
      <c r="V3475">
        <f t="shared" si="109"/>
        <v>0.19793812150753276</v>
      </c>
      <c r="W3475">
        <f t="shared" si="108"/>
        <v>0</v>
      </c>
      <c r="X3475" s="1">
        <v>0</v>
      </c>
    </row>
    <row r="3476" spans="2:24">
      <c r="B3476" s="1">
        <v>0</v>
      </c>
      <c r="C3476">
        <v>0.7476834849210845</v>
      </c>
      <c r="D3476" s="3" t="s">
        <v>1185</v>
      </c>
      <c r="E3476" s="4">
        <v>5533</v>
      </c>
      <c r="F3476">
        <v>23241</v>
      </c>
      <c r="G3476">
        <v>1</v>
      </c>
      <c r="H3476">
        <v>110</v>
      </c>
      <c r="I3476">
        <v>11</v>
      </c>
      <c r="J3476">
        <v>0</v>
      </c>
      <c r="K3476">
        <v>1</v>
      </c>
      <c r="L3476">
        <v>0</v>
      </c>
      <c r="M3476">
        <v>1</v>
      </c>
      <c r="N3476">
        <v>1</v>
      </c>
      <c r="O3476">
        <v>0</v>
      </c>
      <c r="P3476">
        <v>1</v>
      </c>
      <c r="Q3476">
        <v>0</v>
      </c>
      <c r="R3476">
        <v>0</v>
      </c>
      <c r="S3476">
        <v>0</v>
      </c>
      <c r="T3476">
        <v>0</v>
      </c>
      <c r="V3476">
        <f t="shared" si="109"/>
        <v>0.34355040005840487</v>
      </c>
      <c r="W3476">
        <f t="shared" si="108"/>
        <v>0</v>
      </c>
      <c r="X3476" s="1">
        <v>0</v>
      </c>
    </row>
    <row r="3477" spans="2:24">
      <c r="B3477" s="1">
        <v>0</v>
      </c>
      <c r="C3477">
        <v>0.74804314726406851</v>
      </c>
      <c r="D3477" s="3" t="s">
        <v>1183</v>
      </c>
      <c r="E3477" s="4">
        <v>10154</v>
      </c>
      <c r="F3477">
        <v>0</v>
      </c>
      <c r="G3477">
        <v>1</v>
      </c>
      <c r="H3477">
        <v>86</v>
      </c>
      <c r="I3477">
        <v>33</v>
      </c>
      <c r="J3477">
        <v>1</v>
      </c>
      <c r="K3477">
        <v>1</v>
      </c>
      <c r="L3477">
        <v>0</v>
      </c>
      <c r="M3477">
        <v>1</v>
      </c>
      <c r="N3477">
        <v>0</v>
      </c>
      <c r="O3477">
        <v>0</v>
      </c>
      <c r="P3477">
        <v>1</v>
      </c>
      <c r="Q3477">
        <v>1</v>
      </c>
      <c r="R3477">
        <v>0</v>
      </c>
      <c r="S3477">
        <v>1</v>
      </c>
      <c r="T3477">
        <v>0</v>
      </c>
      <c r="V3477">
        <f t="shared" si="109"/>
        <v>-4.6051045487098596E-2</v>
      </c>
      <c r="W3477">
        <f t="shared" si="108"/>
        <v>0</v>
      </c>
      <c r="X3477" s="1">
        <v>0</v>
      </c>
    </row>
    <row r="3478" spans="2:24">
      <c r="B3478" s="1">
        <v>0</v>
      </c>
      <c r="C3478">
        <v>0.74815685895651429</v>
      </c>
      <c r="D3478" s="3" t="s">
        <v>1182</v>
      </c>
      <c r="E3478" s="4">
        <v>8475</v>
      </c>
      <c r="F3478">
        <v>58488</v>
      </c>
      <c r="G3478">
        <v>1</v>
      </c>
      <c r="H3478">
        <v>43</v>
      </c>
      <c r="I3478">
        <v>29</v>
      </c>
      <c r="J3478">
        <v>0</v>
      </c>
      <c r="K3478">
        <v>1</v>
      </c>
      <c r="L3478">
        <v>1</v>
      </c>
      <c r="M3478">
        <v>1</v>
      </c>
      <c r="N3478">
        <v>1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V3478">
        <f t="shared" si="109"/>
        <v>4.4083957412206734E-2</v>
      </c>
      <c r="W3478">
        <f t="shared" si="108"/>
        <v>0</v>
      </c>
      <c r="X3478" s="1">
        <v>0</v>
      </c>
    </row>
    <row r="3479" spans="2:24">
      <c r="B3479" s="1">
        <v>0</v>
      </c>
      <c r="C3479">
        <v>0.74817624816120432</v>
      </c>
      <c r="D3479" s="3" t="s">
        <v>1181</v>
      </c>
      <c r="E3479" s="4">
        <v>8819</v>
      </c>
      <c r="F3479">
        <v>99845</v>
      </c>
      <c r="G3479">
        <v>1</v>
      </c>
      <c r="H3479">
        <v>102</v>
      </c>
      <c r="I3479">
        <v>23</v>
      </c>
      <c r="J3479">
        <v>0</v>
      </c>
      <c r="K3479">
        <v>0</v>
      </c>
      <c r="L3479">
        <v>0</v>
      </c>
      <c r="M3479">
        <v>1</v>
      </c>
      <c r="N3479">
        <v>1</v>
      </c>
      <c r="O3479">
        <v>0</v>
      </c>
      <c r="P3479">
        <v>1</v>
      </c>
      <c r="Q3479">
        <v>0</v>
      </c>
      <c r="R3479">
        <v>1</v>
      </c>
      <c r="S3479">
        <v>0</v>
      </c>
      <c r="T3479">
        <v>0</v>
      </c>
      <c r="V3479">
        <f t="shared" si="109"/>
        <v>3.5014215278155472E-2</v>
      </c>
      <c r="W3479">
        <f t="shared" si="108"/>
        <v>0</v>
      </c>
      <c r="X3479" s="1">
        <v>0</v>
      </c>
    </row>
    <row r="3480" spans="2:24">
      <c r="B3480" s="1">
        <v>0</v>
      </c>
      <c r="C3480">
        <v>0.74922856630255863</v>
      </c>
      <c r="D3480" s="3" t="s">
        <v>1173</v>
      </c>
      <c r="E3480" s="4">
        <v>2916</v>
      </c>
      <c r="F3480">
        <v>86599</v>
      </c>
      <c r="G3480">
        <v>1</v>
      </c>
      <c r="H3480">
        <v>51</v>
      </c>
      <c r="I3480">
        <v>32</v>
      </c>
      <c r="J3480">
        <v>0</v>
      </c>
      <c r="K3480">
        <v>1</v>
      </c>
      <c r="L3480">
        <v>1</v>
      </c>
      <c r="M3480">
        <v>0</v>
      </c>
      <c r="N3480">
        <v>1</v>
      </c>
      <c r="O3480">
        <v>0</v>
      </c>
      <c r="P3480">
        <v>1</v>
      </c>
      <c r="Q3480">
        <v>0</v>
      </c>
      <c r="R3480">
        <v>0</v>
      </c>
      <c r="S3480">
        <v>0</v>
      </c>
      <c r="T3480">
        <v>0</v>
      </c>
      <c r="V3480">
        <f t="shared" si="109"/>
        <v>-0.1549163614494041</v>
      </c>
      <c r="W3480">
        <f t="shared" si="108"/>
        <v>0</v>
      </c>
      <c r="X3480" s="1">
        <v>0</v>
      </c>
    </row>
    <row r="3481" spans="2:24">
      <c r="B3481" s="1">
        <v>0</v>
      </c>
      <c r="C3481">
        <v>0.74978244106740799</v>
      </c>
      <c r="D3481" s="3" t="s">
        <v>1170</v>
      </c>
      <c r="E3481" s="4">
        <v>7438</v>
      </c>
      <c r="F3481">
        <v>86863</v>
      </c>
      <c r="G3481">
        <v>1</v>
      </c>
      <c r="H3481">
        <v>90</v>
      </c>
      <c r="I3481">
        <v>27</v>
      </c>
      <c r="J3481">
        <v>0</v>
      </c>
      <c r="K3481">
        <v>1</v>
      </c>
      <c r="L3481">
        <v>0</v>
      </c>
      <c r="M3481">
        <v>1</v>
      </c>
      <c r="N3481">
        <v>0</v>
      </c>
      <c r="O3481">
        <v>0</v>
      </c>
      <c r="P3481">
        <v>1</v>
      </c>
      <c r="Q3481">
        <v>0</v>
      </c>
      <c r="R3481">
        <v>1</v>
      </c>
      <c r="S3481">
        <v>0</v>
      </c>
      <c r="T3481">
        <v>0</v>
      </c>
      <c r="V3481">
        <f t="shared" si="109"/>
        <v>-0.11824352619412076</v>
      </c>
      <c r="W3481">
        <f t="shared" si="108"/>
        <v>0</v>
      </c>
      <c r="X3481" s="1">
        <v>0</v>
      </c>
    </row>
    <row r="3482" spans="2:24">
      <c r="B3482" s="1">
        <v>0</v>
      </c>
      <c r="C3482">
        <v>0.75009351631165178</v>
      </c>
      <c r="D3482" s="3" t="s">
        <v>1168</v>
      </c>
      <c r="E3482" s="4">
        <v>4773</v>
      </c>
      <c r="F3482">
        <v>20993</v>
      </c>
      <c r="G3482">
        <v>1</v>
      </c>
      <c r="H3482">
        <v>117</v>
      </c>
      <c r="I3482">
        <v>35</v>
      </c>
      <c r="J3482">
        <v>1</v>
      </c>
      <c r="K3482">
        <v>1</v>
      </c>
      <c r="L3482">
        <v>0</v>
      </c>
      <c r="M3482">
        <v>1</v>
      </c>
      <c r="N3482">
        <v>0</v>
      </c>
      <c r="O3482">
        <v>0</v>
      </c>
      <c r="P3482">
        <v>0</v>
      </c>
      <c r="Q3482">
        <v>0</v>
      </c>
      <c r="R3482">
        <v>1</v>
      </c>
      <c r="S3482">
        <v>0</v>
      </c>
      <c r="T3482">
        <v>1</v>
      </c>
      <c r="V3482">
        <f t="shared" si="109"/>
        <v>-0.16300543153694533</v>
      </c>
      <c r="W3482">
        <f t="shared" si="108"/>
        <v>0</v>
      </c>
      <c r="X3482" s="1">
        <v>0</v>
      </c>
    </row>
    <row r="3483" spans="2:24">
      <c r="B3483" s="1">
        <v>0</v>
      </c>
      <c r="C3483">
        <v>0.75039529928490301</v>
      </c>
      <c r="D3483" s="3" t="s">
        <v>1167</v>
      </c>
      <c r="E3483" s="4">
        <v>13503</v>
      </c>
      <c r="F3483">
        <v>57222</v>
      </c>
      <c r="G3483">
        <v>1</v>
      </c>
      <c r="H3483">
        <v>154</v>
      </c>
      <c r="I3483">
        <v>3</v>
      </c>
      <c r="J3483">
        <v>0</v>
      </c>
      <c r="K3483">
        <v>1</v>
      </c>
      <c r="L3483">
        <v>0</v>
      </c>
      <c r="M3483">
        <v>1</v>
      </c>
      <c r="N3483">
        <v>1</v>
      </c>
      <c r="O3483">
        <v>0</v>
      </c>
      <c r="P3483">
        <v>1</v>
      </c>
      <c r="Q3483">
        <v>0</v>
      </c>
      <c r="R3483">
        <v>0</v>
      </c>
      <c r="S3483">
        <v>0</v>
      </c>
      <c r="T3483">
        <v>0</v>
      </c>
      <c r="V3483">
        <f t="shared" si="109"/>
        <v>0.29991492124560992</v>
      </c>
      <c r="W3483">
        <f t="shared" si="108"/>
        <v>0</v>
      </c>
      <c r="X3483" s="1">
        <v>0</v>
      </c>
    </row>
    <row r="3484" spans="2:24">
      <c r="B3484" s="1">
        <v>0</v>
      </c>
      <c r="C3484">
        <v>0.75140891072871574</v>
      </c>
      <c r="D3484" s="3" t="s">
        <v>1156</v>
      </c>
      <c r="E3484" s="4">
        <v>7661</v>
      </c>
      <c r="F3484">
        <v>66726</v>
      </c>
      <c r="G3484">
        <v>1</v>
      </c>
      <c r="H3484">
        <v>125</v>
      </c>
      <c r="I3484">
        <v>3</v>
      </c>
      <c r="J3484">
        <v>0</v>
      </c>
      <c r="K3484">
        <v>1</v>
      </c>
      <c r="L3484">
        <v>0</v>
      </c>
      <c r="M3484">
        <v>1</v>
      </c>
      <c r="N3484">
        <v>0</v>
      </c>
      <c r="O3484">
        <v>0</v>
      </c>
      <c r="P3484">
        <v>1</v>
      </c>
      <c r="Q3484">
        <v>0</v>
      </c>
      <c r="R3484">
        <v>0</v>
      </c>
      <c r="S3484">
        <v>0</v>
      </c>
      <c r="T3484">
        <v>0</v>
      </c>
      <c r="V3484">
        <f t="shared" si="109"/>
        <v>0.32174760064071861</v>
      </c>
      <c r="W3484">
        <f t="shared" si="108"/>
        <v>0</v>
      </c>
      <c r="X3484" s="1">
        <v>0</v>
      </c>
    </row>
    <row r="3485" spans="2:24">
      <c r="B3485" s="1">
        <v>0</v>
      </c>
      <c r="C3485">
        <v>0.75162470887956434</v>
      </c>
      <c r="D3485" s="3" t="s">
        <v>1151</v>
      </c>
      <c r="E3485" s="4">
        <v>4440</v>
      </c>
      <c r="F3485">
        <v>75453</v>
      </c>
      <c r="G3485">
        <v>1</v>
      </c>
      <c r="H3485">
        <v>148</v>
      </c>
      <c r="I3485">
        <v>6</v>
      </c>
      <c r="J3485">
        <v>1</v>
      </c>
      <c r="K3485">
        <v>1</v>
      </c>
      <c r="L3485">
        <v>0</v>
      </c>
      <c r="M3485">
        <v>1</v>
      </c>
      <c r="N3485">
        <v>1</v>
      </c>
      <c r="O3485">
        <v>0</v>
      </c>
      <c r="P3485">
        <v>1</v>
      </c>
      <c r="Q3485">
        <v>0</v>
      </c>
      <c r="R3485">
        <v>0</v>
      </c>
      <c r="S3485">
        <v>0</v>
      </c>
      <c r="T3485">
        <v>0</v>
      </c>
      <c r="V3485">
        <f t="shared" si="109"/>
        <v>0.18035989988644968</v>
      </c>
      <c r="W3485">
        <f t="shared" si="108"/>
        <v>0</v>
      </c>
      <c r="X3485" s="1">
        <v>0</v>
      </c>
    </row>
    <row r="3486" spans="2:24">
      <c r="B3486" s="1">
        <v>0</v>
      </c>
      <c r="C3486">
        <v>0.75315448816546915</v>
      </c>
      <c r="D3486" s="3" t="s">
        <v>1141</v>
      </c>
      <c r="E3486" s="4">
        <v>5334</v>
      </c>
      <c r="F3486">
        <v>72960</v>
      </c>
      <c r="G3486">
        <v>1</v>
      </c>
      <c r="H3486">
        <v>112</v>
      </c>
      <c r="I3486">
        <v>11</v>
      </c>
      <c r="J3486">
        <v>0</v>
      </c>
      <c r="K3486">
        <v>0</v>
      </c>
      <c r="L3486">
        <v>0</v>
      </c>
      <c r="M3486">
        <v>1</v>
      </c>
      <c r="N3486">
        <v>1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V3486">
        <f t="shared" si="109"/>
        <v>0.34829855146030653</v>
      </c>
      <c r="W3486">
        <f t="shared" si="108"/>
        <v>0</v>
      </c>
      <c r="X3486" s="1">
        <v>0</v>
      </c>
    </row>
    <row r="3487" spans="2:24">
      <c r="B3487" s="1">
        <v>0</v>
      </c>
      <c r="C3487">
        <v>0.75341437093606889</v>
      </c>
      <c r="D3487" s="3" t="s">
        <v>1135</v>
      </c>
      <c r="E3487" s="4">
        <v>7519</v>
      </c>
      <c r="F3487">
        <v>96306</v>
      </c>
      <c r="G3487">
        <v>1</v>
      </c>
      <c r="H3487">
        <v>109</v>
      </c>
      <c r="I3487">
        <v>12</v>
      </c>
      <c r="J3487">
        <v>0</v>
      </c>
      <c r="K3487">
        <v>1</v>
      </c>
      <c r="L3487">
        <v>0</v>
      </c>
      <c r="M3487">
        <v>1</v>
      </c>
      <c r="N3487">
        <v>0</v>
      </c>
      <c r="O3487">
        <v>0</v>
      </c>
      <c r="P3487">
        <v>0</v>
      </c>
      <c r="Q3487">
        <v>0</v>
      </c>
      <c r="R3487">
        <v>1</v>
      </c>
      <c r="S3487">
        <v>0</v>
      </c>
      <c r="T3487">
        <v>0</v>
      </c>
      <c r="V3487">
        <f t="shared" si="109"/>
        <v>0.10353591667565964</v>
      </c>
      <c r="W3487">
        <f t="shared" si="108"/>
        <v>0</v>
      </c>
      <c r="X3487" s="1">
        <v>0</v>
      </c>
    </row>
    <row r="3488" spans="2:24">
      <c r="B3488" s="1">
        <v>0</v>
      </c>
      <c r="C3488">
        <v>0.75350001629139296</v>
      </c>
      <c r="D3488" s="3" t="s">
        <v>1134</v>
      </c>
      <c r="E3488" s="4">
        <v>2581</v>
      </c>
      <c r="F3488">
        <v>35795</v>
      </c>
      <c r="G3488">
        <v>1</v>
      </c>
      <c r="H3488">
        <v>57</v>
      </c>
      <c r="I3488">
        <v>25</v>
      </c>
      <c r="J3488">
        <v>0</v>
      </c>
      <c r="K3488">
        <v>0</v>
      </c>
      <c r="L3488">
        <v>0</v>
      </c>
      <c r="M3488">
        <v>1</v>
      </c>
      <c r="N3488">
        <v>1</v>
      </c>
      <c r="O3488">
        <v>0</v>
      </c>
      <c r="P3488">
        <v>1</v>
      </c>
      <c r="Q3488">
        <v>0</v>
      </c>
      <c r="R3488">
        <v>1</v>
      </c>
      <c r="S3488">
        <v>0</v>
      </c>
      <c r="T3488">
        <v>0</v>
      </c>
      <c r="V3488">
        <f t="shared" si="109"/>
        <v>0.23502646624366325</v>
      </c>
      <c r="W3488">
        <f t="shared" si="108"/>
        <v>0</v>
      </c>
      <c r="X3488" s="1">
        <v>0</v>
      </c>
    </row>
    <row r="3489" spans="2:24">
      <c r="B3489" s="1">
        <v>0</v>
      </c>
      <c r="C3489">
        <v>0.75350111199240255</v>
      </c>
      <c r="D3489" s="3" t="s">
        <v>1133</v>
      </c>
      <c r="E3489" s="4">
        <v>2466</v>
      </c>
      <c r="F3489">
        <v>51641</v>
      </c>
      <c r="G3489">
        <v>1</v>
      </c>
      <c r="H3489">
        <v>109</v>
      </c>
      <c r="I3489">
        <v>8</v>
      </c>
      <c r="J3489">
        <v>0</v>
      </c>
      <c r="K3489">
        <v>1</v>
      </c>
      <c r="L3489">
        <v>0</v>
      </c>
      <c r="M3489">
        <v>1</v>
      </c>
      <c r="N3489">
        <v>1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V3489">
        <f t="shared" si="109"/>
        <v>0.35932625376015337</v>
      </c>
      <c r="W3489">
        <f t="shared" si="108"/>
        <v>0</v>
      </c>
      <c r="X3489" s="1">
        <v>0</v>
      </c>
    </row>
    <row r="3490" spans="2:24">
      <c r="B3490" s="1">
        <v>0</v>
      </c>
      <c r="C3490">
        <v>0.75360289158001681</v>
      </c>
      <c r="D3490" s="3" t="s">
        <v>1132</v>
      </c>
      <c r="E3490" s="4">
        <v>5815</v>
      </c>
      <c r="F3490">
        <v>0</v>
      </c>
      <c r="G3490">
        <v>1</v>
      </c>
      <c r="H3490">
        <v>92</v>
      </c>
      <c r="I3490">
        <v>17</v>
      </c>
      <c r="J3490">
        <v>0</v>
      </c>
      <c r="K3490">
        <v>1</v>
      </c>
      <c r="L3490">
        <v>0</v>
      </c>
      <c r="M3490">
        <v>1</v>
      </c>
      <c r="N3490">
        <v>0</v>
      </c>
      <c r="O3490">
        <v>0</v>
      </c>
      <c r="P3490">
        <v>1</v>
      </c>
      <c r="Q3490">
        <v>0</v>
      </c>
      <c r="R3490">
        <v>0</v>
      </c>
      <c r="S3490">
        <v>1</v>
      </c>
      <c r="T3490">
        <v>0</v>
      </c>
      <c r="V3490">
        <f t="shared" si="109"/>
        <v>0.34941397156779713</v>
      </c>
      <c r="W3490">
        <f t="shared" si="108"/>
        <v>0</v>
      </c>
      <c r="X3490" s="1">
        <v>0</v>
      </c>
    </row>
    <row r="3491" spans="2:24">
      <c r="B3491" s="1">
        <v>0</v>
      </c>
      <c r="C3491">
        <v>0.75382182409699161</v>
      </c>
      <c r="D3491" s="3" t="s">
        <v>1130</v>
      </c>
      <c r="E3491" s="4">
        <v>9588</v>
      </c>
      <c r="F3491">
        <v>84539</v>
      </c>
      <c r="G3491">
        <v>1</v>
      </c>
      <c r="H3491">
        <v>155</v>
      </c>
      <c r="I3491">
        <v>10</v>
      </c>
      <c r="J3491">
        <v>0</v>
      </c>
      <c r="K3491">
        <v>1</v>
      </c>
      <c r="L3491">
        <v>0</v>
      </c>
      <c r="M3491">
        <v>1</v>
      </c>
      <c r="N3491">
        <v>0</v>
      </c>
      <c r="O3491">
        <v>1</v>
      </c>
      <c r="P3491">
        <v>1</v>
      </c>
      <c r="Q3491">
        <v>0</v>
      </c>
      <c r="R3491">
        <v>0</v>
      </c>
      <c r="S3491">
        <v>0</v>
      </c>
      <c r="T3491">
        <v>0</v>
      </c>
      <c r="V3491">
        <f t="shared" si="109"/>
        <v>0.15860665095466778</v>
      </c>
      <c r="W3491">
        <f t="shared" si="108"/>
        <v>0</v>
      </c>
      <c r="X3491" s="1">
        <v>0</v>
      </c>
    </row>
    <row r="3492" spans="2:24">
      <c r="B3492" s="1">
        <v>0</v>
      </c>
      <c r="C3492">
        <v>0.75443593820297905</v>
      </c>
      <c r="D3492" s="3" t="s">
        <v>1126</v>
      </c>
      <c r="E3492" s="4">
        <v>7132</v>
      </c>
      <c r="F3492">
        <v>0</v>
      </c>
      <c r="G3492">
        <v>1</v>
      </c>
      <c r="H3492">
        <v>87</v>
      </c>
      <c r="I3492">
        <v>29</v>
      </c>
      <c r="J3492">
        <v>1</v>
      </c>
      <c r="K3492">
        <v>1</v>
      </c>
      <c r="L3492">
        <v>0</v>
      </c>
      <c r="M3492">
        <v>1</v>
      </c>
      <c r="N3492">
        <v>1</v>
      </c>
      <c r="O3492">
        <v>0</v>
      </c>
      <c r="P3492">
        <v>0</v>
      </c>
      <c r="Q3492">
        <v>0</v>
      </c>
      <c r="R3492">
        <v>1</v>
      </c>
      <c r="S3492">
        <v>1</v>
      </c>
      <c r="T3492">
        <v>0</v>
      </c>
      <c r="V3492">
        <f t="shared" si="109"/>
        <v>4.5288591260344041E-2</v>
      </c>
      <c r="W3492">
        <f t="shared" si="108"/>
        <v>0</v>
      </c>
      <c r="X3492" s="1">
        <v>0</v>
      </c>
    </row>
    <row r="3493" spans="2:24">
      <c r="B3493" s="1">
        <v>0</v>
      </c>
      <c r="C3493">
        <v>0.75459546211855277</v>
      </c>
      <c r="D3493" s="3" t="s">
        <v>1122</v>
      </c>
      <c r="E3493" s="4">
        <v>2227</v>
      </c>
      <c r="F3493">
        <v>0</v>
      </c>
      <c r="G3493">
        <v>1</v>
      </c>
      <c r="H3493">
        <v>88</v>
      </c>
      <c r="I3493">
        <v>19</v>
      </c>
      <c r="J3493">
        <v>0</v>
      </c>
      <c r="K3493">
        <v>1</v>
      </c>
      <c r="L3493">
        <v>0</v>
      </c>
      <c r="M3493">
        <v>1</v>
      </c>
      <c r="N3493">
        <v>1</v>
      </c>
      <c r="O3493">
        <v>0</v>
      </c>
      <c r="P3493">
        <v>1</v>
      </c>
      <c r="Q3493">
        <v>1</v>
      </c>
      <c r="R3493">
        <v>0</v>
      </c>
      <c r="S3493">
        <v>1</v>
      </c>
      <c r="T3493">
        <v>0</v>
      </c>
      <c r="V3493">
        <f t="shared" si="109"/>
        <v>0.38603220920161807</v>
      </c>
      <c r="W3493">
        <f t="shared" si="108"/>
        <v>0</v>
      </c>
      <c r="X3493" s="1">
        <v>0</v>
      </c>
    </row>
    <row r="3494" spans="2:24">
      <c r="B3494" s="1">
        <v>0</v>
      </c>
      <c r="C3494">
        <v>0.75466523028661736</v>
      </c>
      <c r="D3494" s="3" t="s">
        <v>1120</v>
      </c>
      <c r="E3494" s="4">
        <v>4921</v>
      </c>
      <c r="F3494">
        <v>43640</v>
      </c>
      <c r="G3494">
        <v>1</v>
      </c>
      <c r="H3494">
        <v>96</v>
      </c>
      <c r="I3494">
        <v>10</v>
      </c>
      <c r="J3494">
        <v>0</v>
      </c>
      <c r="K3494">
        <v>1</v>
      </c>
      <c r="L3494">
        <v>0</v>
      </c>
      <c r="M3494">
        <v>1</v>
      </c>
      <c r="N3494">
        <v>1</v>
      </c>
      <c r="O3494">
        <v>0</v>
      </c>
      <c r="P3494">
        <v>1</v>
      </c>
      <c r="Q3494">
        <v>0</v>
      </c>
      <c r="R3494">
        <v>0</v>
      </c>
      <c r="S3494">
        <v>0</v>
      </c>
      <c r="T3494">
        <v>0</v>
      </c>
      <c r="V3494">
        <f t="shared" si="109"/>
        <v>0.31960211744676059</v>
      </c>
      <c r="W3494">
        <f t="shared" si="108"/>
        <v>0</v>
      </c>
      <c r="X3494" s="1">
        <v>0</v>
      </c>
    </row>
    <row r="3495" spans="2:24">
      <c r="B3495" s="1">
        <v>0</v>
      </c>
      <c r="C3495">
        <v>0.75512982940074513</v>
      </c>
      <c r="D3495" s="3" t="s">
        <v>1119</v>
      </c>
      <c r="E3495" s="4">
        <v>8531</v>
      </c>
      <c r="F3495">
        <v>98677</v>
      </c>
      <c r="G3495">
        <v>1</v>
      </c>
      <c r="H3495">
        <v>151</v>
      </c>
      <c r="I3495">
        <v>3</v>
      </c>
      <c r="J3495">
        <v>1</v>
      </c>
      <c r="K3495">
        <v>0</v>
      </c>
      <c r="L3495">
        <v>0</v>
      </c>
      <c r="M3495">
        <v>1</v>
      </c>
      <c r="N3495">
        <v>0</v>
      </c>
      <c r="O3495">
        <v>1</v>
      </c>
      <c r="P3495">
        <v>1</v>
      </c>
      <c r="Q3495">
        <v>1</v>
      </c>
      <c r="R3495">
        <v>0</v>
      </c>
      <c r="S3495">
        <v>0</v>
      </c>
      <c r="T3495">
        <v>0</v>
      </c>
      <c r="V3495">
        <f t="shared" si="109"/>
        <v>0.27016631689183274</v>
      </c>
      <c r="W3495">
        <f t="shared" si="108"/>
        <v>0</v>
      </c>
      <c r="X3495" s="1">
        <v>0</v>
      </c>
    </row>
    <row r="3496" spans="2:24">
      <c r="B3496" s="1">
        <v>0</v>
      </c>
      <c r="C3496">
        <v>0.75569104345314719</v>
      </c>
      <c r="D3496" s="3" t="s">
        <v>1115</v>
      </c>
      <c r="E3496" s="4">
        <v>5499</v>
      </c>
      <c r="F3496">
        <v>22520</v>
      </c>
      <c r="G3496">
        <v>1</v>
      </c>
      <c r="H3496">
        <v>69</v>
      </c>
      <c r="I3496">
        <v>17</v>
      </c>
      <c r="J3496">
        <v>0</v>
      </c>
      <c r="K3496">
        <v>1</v>
      </c>
      <c r="L3496">
        <v>0</v>
      </c>
      <c r="M3496">
        <v>1</v>
      </c>
      <c r="N3496">
        <v>1</v>
      </c>
      <c r="O3496">
        <v>0</v>
      </c>
      <c r="P3496">
        <v>1</v>
      </c>
      <c r="Q3496">
        <v>0</v>
      </c>
      <c r="R3496">
        <v>0</v>
      </c>
      <c r="S3496">
        <v>0</v>
      </c>
      <c r="T3496">
        <v>1</v>
      </c>
      <c r="V3496">
        <f t="shared" si="109"/>
        <v>0.27158267359487775</v>
      </c>
      <c r="W3496">
        <f t="shared" si="108"/>
        <v>0</v>
      </c>
      <c r="X3496" s="1">
        <v>0</v>
      </c>
    </row>
    <row r="3497" spans="2:24">
      <c r="B3497" s="1">
        <v>0</v>
      </c>
      <c r="C3497">
        <v>0.75590317778098548</v>
      </c>
      <c r="D3497" s="3" t="s">
        <v>1112</v>
      </c>
      <c r="E3497" s="4">
        <v>24144</v>
      </c>
      <c r="F3497">
        <v>0</v>
      </c>
      <c r="G3497">
        <v>1</v>
      </c>
      <c r="H3497">
        <v>129</v>
      </c>
      <c r="I3497">
        <v>9</v>
      </c>
      <c r="J3497">
        <v>0</v>
      </c>
      <c r="K3497">
        <v>1</v>
      </c>
      <c r="L3497">
        <v>0</v>
      </c>
      <c r="M3497">
        <v>1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1</v>
      </c>
      <c r="T3497">
        <v>0</v>
      </c>
      <c r="V3497">
        <f t="shared" si="109"/>
        <v>0.30432431513521763</v>
      </c>
      <c r="W3497">
        <f t="shared" si="108"/>
        <v>0</v>
      </c>
      <c r="X3497" s="1">
        <v>0</v>
      </c>
    </row>
    <row r="3498" spans="2:24">
      <c r="B3498" s="1">
        <v>0</v>
      </c>
      <c r="C3498">
        <v>0.75606885447915129</v>
      </c>
      <c r="D3498" s="3" t="s">
        <v>1110</v>
      </c>
      <c r="E3498" s="4">
        <v>7600</v>
      </c>
      <c r="F3498">
        <v>52113</v>
      </c>
      <c r="G3498">
        <v>1</v>
      </c>
      <c r="H3498">
        <v>111</v>
      </c>
      <c r="I3498">
        <v>14</v>
      </c>
      <c r="J3498">
        <v>0</v>
      </c>
      <c r="K3498">
        <v>1</v>
      </c>
      <c r="L3498">
        <v>1</v>
      </c>
      <c r="M3498">
        <v>1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V3498">
        <f t="shared" si="109"/>
        <v>0.27002507698353745</v>
      </c>
      <c r="W3498">
        <f t="shared" si="108"/>
        <v>0</v>
      </c>
      <c r="X3498" s="1">
        <v>0</v>
      </c>
    </row>
    <row r="3499" spans="2:24">
      <c r="B3499" s="1">
        <v>0</v>
      </c>
      <c r="C3499">
        <v>0.75609797321078276</v>
      </c>
      <c r="D3499" s="3" t="s">
        <v>1109</v>
      </c>
      <c r="E3499" s="4">
        <v>15273</v>
      </c>
      <c r="F3499">
        <v>40571</v>
      </c>
      <c r="G3499">
        <v>1</v>
      </c>
      <c r="H3499">
        <v>96</v>
      </c>
      <c r="I3499">
        <v>19</v>
      </c>
      <c r="J3499">
        <v>1</v>
      </c>
      <c r="K3499">
        <v>1</v>
      </c>
      <c r="L3499">
        <v>0</v>
      </c>
      <c r="M3499">
        <v>1</v>
      </c>
      <c r="N3499">
        <v>1</v>
      </c>
      <c r="O3499">
        <v>0</v>
      </c>
      <c r="P3499">
        <v>1</v>
      </c>
      <c r="Q3499">
        <v>0</v>
      </c>
      <c r="R3499">
        <v>0</v>
      </c>
      <c r="S3499">
        <v>0</v>
      </c>
      <c r="T3499">
        <v>0</v>
      </c>
      <c r="V3499">
        <f t="shared" si="109"/>
        <v>-2.79621891484527E-2</v>
      </c>
      <c r="W3499">
        <f t="shared" si="108"/>
        <v>0</v>
      </c>
      <c r="X3499" s="1">
        <v>0</v>
      </c>
    </row>
    <row r="3500" spans="2:24">
      <c r="B3500" s="1">
        <v>0</v>
      </c>
      <c r="C3500">
        <v>0.75614971795871377</v>
      </c>
      <c r="D3500" s="3" t="s">
        <v>1108</v>
      </c>
      <c r="E3500" s="4">
        <v>3510</v>
      </c>
      <c r="F3500">
        <v>51800</v>
      </c>
      <c r="G3500">
        <v>1</v>
      </c>
      <c r="H3500">
        <v>82</v>
      </c>
      <c r="I3500">
        <v>29</v>
      </c>
      <c r="J3500">
        <v>0</v>
      </c>
      <c r="K3500">
        <v>0</v>
      </c>
      <c r="L3500">
        <v>0</v>
      </c>
      <c r="M3500">
        <v>1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V3500">
        <f t="shared" si="109"/>
        <v>0.11645064854000094</v>
      </c>
      <c r="W3500">
        <f t="shared" si="108"/>
        <v>0</v>
      </c>
      <c r="X3500" s="1">
        <v>0</v>
      </c>
    </row>
    <row r="3501" spans="2:24">
      <c r="B3501" s="1">
        <v>0</v>
      </c>
      <c r="C3501">
        <v>0.75643216946927461</v>
      </c>
      <c r="D3501" s="3" t="s">
        <v>1105</v>
      </c>
      <c r="E3501" s="4">
        <v>9260</v>
      </c>
      <c r="F3501">
        <v>0</v>
      </c>
      <c r="G3501">
        <v>1</v>
      </c>
      <c r="H3501">
        <v>139</v>
      </c>
      <c r="I3501">
        <v>11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1</v>
      </c>
      <c r="Q3501">
        <v>0</v>
      </c>
      <c r="R3501">
        <v>0</v>
      </c>
      <c r="S3501">
        <v>1</v>
      </c>
      <c r="T3501">
        <v>0</v>
      </c>
      <c r="V3501">
        <f t="shared" si="109"/>
        <v>0.39628893334039789</v>
      </c>
      <c r="W3501">
        <f t="shared" si="108"/>
        <v>1</v>
      </c>
      <c r="X3501" s="1">
        <v>0</v>
      </c>
    </row>
    <row r="3502" spans="2:24">
      <c r="B3502" s="1">
        <v>0</v>
      </c>
      <c r="C3502">
        <v>0.75651954615326578</v>
      </c>
      <c r="D3502" s="3" t="s">
        <v>1104</v>
      </c>
      <c r="E3502" s="4">
        <v>15798</v>
      </c>
      <c r="F3502">
        <v>35754</v>
      </c>
      <c r="G3502">
        <v>1</v>
      </c>
      <c r="H3502">
        <v>193</v>
      </c>
      <c r="I3502">
        <v>21</v>
      </c>
      <c r="J3502">
        <v>1</v>
      </c>
      <c r="K3502">
        <v>1</v>
      </c>
      <c r="L3502">
        <v>0</v>
      </c>
      <c r="M3502">
        <v>1</v>
      </c>
      <c r="N3502">
        <v>1</v>
      </c>
      <c r="O3502">
        <v>0</v>
      </c>
      <c r="P3502">
        <v>1</v>
      </c>
      <c r="Q3502">
        <v>0</v>
      </c>
      <c r="R3502">
        <v>0</v>
      </c>
      <c r="S3502">
        <v>0</v>
      </c>
      <c r="T3502">
        <v>0</v>
      </c>
      <c r="V3502">
        <f t="shared" si="109"/>
        <v>-8.6217890362377578E-2</v>
      </c>
      <c r="W3502">
        <f t="shared" si="108"/>
        <v>0</v>
      </c>
      <c r="X3502" s="1">
        <v>0</v>
      </c>
    </row>
    <row r="3503" spans="2:24">
      <c r="B3503" s="1">
        <v>0</v>
      </c>
      <c r="C3503">
        <v>0.75669938454250774</v>
      </c>
      <c r="D3503" s="3" t="s">
        <v>1101</v>
      </c>
      <c r="E3503" s="4">
        <v>8295</v>
      </c>
      <c r="F3503">
        <v>78189</v>
      </c>
      <c r="G3503">
        <v>1</v>
      </c>
      <c r="H3503">
        <v>145</v>
      </c>
      <c r="I3503">
        <v>10</v>
      </c>
      <c r="J3503">
        <v>1</v>
      </c>
      <c r="K3503">
        <v>1</v>
      </c>
      <c r="L3503">
        <v>0</v>
      </c>
      <c r="M3503">
        <v>1</v>
      </c>
      <c r="N3503">
        <v>0</v>
      </c>
      <c r="O3503">
        <v>1</v>
      </c>
      <c r="P3503">
        <v>1</v>
      </c>
      <c r="Q3503">
        <v>0</v>
      </c>
      <c r="R3503">
        <v>1</v>
      </c>
      <c r="S3503">
        <v>0</v>
      </c>
      <c r="T3503">
        <v>0</v>
      </c>
      <c r="V3503">
        <f t="shared" si="109"/>
        <v>6.3930710248234032E-2</v>
      </c>
      <c r="W3503">
        <f t="shared" si="108"/>
        <v>0</v>
      </c>
      <c r="X3503" s="1">
        <v>0</v>
      </c>
    </row>
    <row r="3504" spans="2:24">
      <c r="B3504" s="1">
        <v>0</v>
      </c>
      <c r="C3504">
        <v>0.75676866283489796</v>
      </c>
      <c r="D3504" s="3" t="s">
        <v>1099</v>
      </c>
      <c r="E3504" s="4">
        <v>2379</v>
      </c>
      <c r="F3504">
        <v>54753</v>
      </c>
      <c r="G3504">
        <v>1</v>
      </c>
      <c r="H3504">
        <v>107</v>
      </c>
      <c r="I3504">
        <v>5</v>
      </c>
      <c r="J3504">
        <v>0</v>
      </c>
      <c r="K3504">
        <v>1</v>
      </c>
      <c r="L3504">
        <v>0</v>
      </c>
      <c r="M3504">
        <v>1</v>
      </c>
      <c r="N3504">
        <v>1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V3504">
        <f t="shared" si="109"/>
        <v>0.40186029714094817</v>
      </c>
      <c r="W3504">
        <f t="shared" si="108"/>
        <v>1</v>
      </c>
      <c r="X3504" s="1">
        <v>0</v>
      </c>
    </row>
    <row r="3505" spans="2:24">
      <c r="B3505" s="1">
        <v>0</v>
      </c>
      <c r="C3505">
        <v>0.75684192718790932</v>
      </c>
      <c r="D3505" s="3" t="s">
        <v>1098</v>
      </c>
      <c r="E3505" s="4">
        <v>4832</v>
      </c>
      <c r="F3505">
        <v>0</v>
      </c>
      <c r="G3505">
        <v>1</v>
      </c>
      <c r="H3505">
        <v>173</v>
      </c>
      <c r="I3505">
        <v>6</v>
      </c>
      <c r="J3505">
        <v>1</v>
      </c>
      <c r="K3505">
        <v>1</v>
      </c>
      <c r="L3505">
        <v>0</v>
      </c>
      <c r="M3505">
        <v>1</v>
      </c>
      <c r="N3505">
        <v>0</v>
      </c>
      <c r="O3505">
        <v>0</v>
      </c>
      <c r="P3505">
        <v>0</v>
      </c>
      <c r="Q3505">
        <v>0</v>
      </c>
      <c r="R3505">
        <v>1</v>
      </c>
      <c r="S3505">
        <v>1</v>
      </c>
      <c r="T3505">
        <v>0</v>
      </c>
      <c r="V3505">
        <f t="shared" si="109"/>
        <v>0.39268308656336098</v>
      </c>
      <c r="W3505">
        <f t="shared" si="108"/>
        <v>1</v>
      </c>
      <c r="X3505" s="1">
        <v>0</v>
      </c>
    </row>
    <row r="3506" spans="2:24">
      <c r="B3506" s="1">
        <v>0</v>
      </c>
      <c r="C3506">
        <v>0.7569550698422618</v>
      </c>
      <c r="D3506" s="3" t="s">
        <v>1095</v>
      </c>
      <c r="E3506" s="4">
        <v>9373</v>
      </c>
      <c r="F3506">
        <v>0</v>
      </c>
      <c r="G3506">
        <v>1</v>
      </c>
      <c r="H3506">
        <v>140</v>
      </c>
      <c r="I3506">
        <v>19</v>
      </c>
      <c r="J3506">
        <v>1</v>
      </c>
      <c r="K3506">
        <v>1</v>
      </c>
      <c r="L3506">
        <v>0</v>
      </c>
      <c r="M3506">
        <v>0</v>
      </c>
      <c r="N3506">
        <v>0</v>
      </c>
      <c r="O3506">
        <v>0</v>
      </c>
      <c r="P3506">
        <v>1</v>
      </c>
      <c r="Q3506">
        <v>0</v>
      </c>
      <c r="R3506">
        <v>1</v>
      </c>
      <c r="S3506">
        <v>1</v>
      </c>
      <c r="T3506">
        <v>0</v>
      </c>
      <c r="V3506">
        <f t="shared" si="109"/>
        <v>2.0446174376627491E-2</v>
      </c>
      <c r="W3506">
        <f t="shared" si="108"/>
        <v>0</v>
      </c>
      <c r="X3506" s="1">
        <v>0</v>
      </c>
    </row>
    <row r="3507" spans="2:24">
      <c r="B3507" s="1">
        <v>0</v>
      </c>
      <c r="C3507">
        <v>0.75716540764885276</v>
      </c>
      <c r="D3507" s="3" t="s">
        <v>1093</v>
      </c>
      <c r="E3507" s="4">
        <v>6199</v>
      </c>
      <c r="F3507">
        <v>24053</v>
      </c>
      <c r="G3507">
        <v>1</v>
      </c>
      <c r="H3507">
        <v>47</v>
      </c>
      <c r="I3507">
        <v>33</v>
      </c>
      <c r="J3507">
        <v>0</v>
      </c>
      <c r="K3507">
        <v>1</v>
      </c>
      <c r="L3507">
        <v>0</v>
      </c>
      <c r="M3507">
        <v>1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1</v>
      </c>
      <c r="V3507">
        <f t="shared" si="109"/>
        <v>-1.8358257526486302E-3</v>
      </c>
      <c r="W3507">
        <f t="shared" si="108"/>
        <v>0</v>
      </c>
      <c r="X3507" s="1">
        <v>0</v>
      </c>
    </row>
    <row r="3508" spans="2:24">
      <c r="B3508" s="1">
        <v>0</v>
      </c>
      <c r="C3508">
        <v>0.75738758722198551</v>
      </c>
      <c r="D3508" s="3" t="s">
        <v>1092</v>
      </c>
      <c r="E3508" s="4">
        <v>10593</v>
      </c>
      <c r="F3508">
        <v>59590</v>
      </c>
      <c r="G3508">
        <v>1</v>
      </c>
      <c r="H3508">
        <v>164</v>
      </c>
      <c r="I3508">
        <v>15</v>
      </c>
      <c r="J3508">
        <v>0</v>
      </c>
      <c r="K3508">
        <v>0</v>
      </c>
      <c r="L3508">
        <v>0</v>
      </c>
      <c r="M3508">
        <v>1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V3508">
        <f t="shared" si="109"/>
        <v>0.23083505961453177</v>
      </c>
      <c r="W3508">
        <f t="shared" si="108"/>
        <v>0</v>
      </c>
      <c r="X3508" s="1">
        <v>0</v>
      </c>
    </row>
    <row r="3509" spans="2:24">
      <c r="B3509" s="1">
        <v>0</v>
      </c>
      <c r="C3509">
        <v>0.75743895944088646</v>
      </c>
      <c r="D3509" s="3" t="s">
        <v>1091</v>
      </c>
      <c r="E3509" s="4">
        <v>6600</v>
      </c>
      <c r="F3509">
        <v>0</v>
      </c>
      <c r="G3509">
        <v>1</v>
      </c>
      <c r="H3509">
        <v>114</v>
      </c>
      <c r="I3509">
        <v>18</v>
      </c>
      <c r="J3509">
        <v>0</v>
      </c>
      <c r="K3509">
        <v>1</v>
      </c>
      <c r="L3509">
        <v>0</v>
      </c>
      <c r="M3509">
        <v>1</v>
      </c>
      <c r="N3509">
        <v>1</v>
      </c>
      <c r="O3509">
        <v>0</v>
      </c>
      <c r="P3509">
        <v>0</v>
      </c>
      <c r="Q3509">
        <v>0</v>
      </c>
      <c r="R3509">
        <v>0</v>
      </c>
      <c r="S3509">
        <v>1</v>
      </c>
      <c r="T3509">
        <v>0</v>
      </c>
      <c r="V3509">
        <f t="shared" si="109"/>
        <v>0.34586418474374281</v>
      </c>
      <c r="W3509">
        <f t="shared" si="108"/>
        <v>0</v>
      </c>
      <c r="X3509" s="1">
        <v>0</v>
      </c>
    </row>
    <row r="3510" spans="2:24">
      <c r="B3510" s="1">
        <v>0</v>
      </c>
      <c r="C3510">
        <v>0.75745720405013173</v>
      </c>
      <c r="D3510" s="3" t="s">
        <v>1090</v>
      </c>
      <c r="E3510" s="4">
        <v>13752</v>
      </c>
      <c r="F3510">
        <v>0</v>
      </c>
      <c r="G3510">
        <v>1</v>
      </c>
      <c r="H3510">
        <v>111</v>
      </c>
      <c r="I3510">
        <v>31</v>
      </c>
      <c r="J3510">
        <v>0</v>
      </c>
      <c r="K3510">
        <v>1</v>
      </c>
      <c r="L3510">
        <v>0</v>
      </c>
      <c r="M3510">
        <v>1</v>
      </c>
      <c r="N3510">
        <v>0</v>
      </c>
      <c r="O3510">
        <v>0</v>
      </c>
      <c r="P3510">
        <v>1</v>
      </c>
      <c r="Q3510">
        <v>0</v>
      </c>
      <c r="R3510">
        <v>1</v>
      </c>
      <c r="S3510">
        <v>1</v>
      </c>
      <c r="T3510">
        <v>0</v>
      </c>
      <c r="V3510">
        <f t="shared" si="109"/>
        <v>2.7534952488635578E-2</v>
      </c>
      <c r="W3510">
        <f t="shared" si="108"/>
        <v>0</v>
      </c>
      <c r="X3510" s="1">
        <v>0</v>
      </c>
    </row>
    <row r="3511" spans="2:24">
      <c r="B3511" s="1">
        <v>0</v>
      </c>
      <c r="C3511">
        <v>0.75879736280012755</v>
      </c>
      <c r="D3511" s="3" t="s">
        <v>1080</v>
      </c>
      <c r="E3511" s="4">
        <v>4839</v>
      </c>
      <c r="F3511">
        <v>0</v>
      </c>
      <c r="G3511">
        <v>1</v>
      </c>
      <c r="H3511">
        <v>88</v>
      </c>
      <c r="I3511">
        <v>11</v>
      </c>
      <c r="J3511">
        <v>1</v>
      </c>
      <c r="K3511">
        <v>0</v>
      </c>
      <c r="L3511">
        <v>0</v>
      </c>
      <c r="M3511">
        <v>0</v>
      </c>
      <c r="N3511">
        <v>1</v>
      </c>
      <c r="O3511">
        <v>0</v>
      </c>
      <c r="P3511">
        <v>0</v>
      </c>
      <c r="Q3511">
        <v>1</v>
      </c>
      <c r="R3511">
        <v>0</v>
      </c>
      <c r="S3511">
        <v>1</v>
      </c>
      <c r="T3511">
        <v>0</v>
      </c>
      <c r="V3511">
        <f t="shared" si="109"/>
        <v>0.38545579532741248</v>
      </c>
      <c r="W3511">
        <f t="shared" si="108"/>
        <v>0</v>
      </c>
      <c r="X3511" s="1">
        <v>0</v>
      </c>
    </row>
    <row r="3512" spans="2:24">
      <c r="B3512" s="1">
        <v>0</v>
      </c>
      <c r="C3512">
        <v>0.75892863551104839</v>
      </c>
      <c r="D3512" s="3" t="s">
        <v>1077</v>
      </c>
      <c r="E3512" s="4">
        <v>7523</v>
      </c>
      <c r="F3512">
        <v>55916</v>
      </c>
      <c r="G3512">
        <v>1</v>
      </c>
      <c r="H3512">
        <v>47</v>
      </c>
      <c r="I3512">
        <v>23</v>
      </c>
      <c r="J3512">
        <v>1</v>
      </c>
      <c r="K3512">
        <v>1</v>
      </c>
      <c r="L3512">
        <v>0</v>
      </c>
      <c r="M3512">
        <v>1</v>
      </c>
      <c r="N3512">
        <v>1</v>
      </c>
      <c r="O3512">
        <v>0</v>
      </c>
      <c r="P3512">
        <v>1</v>
      </c>
      <c r="Q3512">
        <v>0</v>
      </c>
      <c r="R3512">
        <v>1</v>
      </c>
      <c r="S3512">
        <v>0</v>
      </c>
      <c r="T3512">
        <v>0</v>
      </c>
      <c r="V3512">
        <f t="shared" si="109"/>
        <v>-5.5867091341161232E-2</v>
      </c>
      <c r="W3512">
        <f t="shared" si="108"/>
        <v>0</v>
      </c>
      <c r="X3512" s="1">
        <v>0</v>
      </c>
    </row>
    <row r="3513" spans="2:24">
      <c r="B3513" s="1">
        <v>0</v>
      </c>
      <c r="C3513">
        <v>0.75946943078165385</v>
      </c>
      <c r="D3513" s="3" t="s">
        <v>1074</v>
      </c>
      <c r="E3513" s="4">
        <v>12942</v>
      </c>
      <c r="F3513">
        <v>77060</v>
      </c>
      <c r="G3513">
        <v>1</v>
      </c>
      <c r="H3513">
        <v>120</v>
      </c>
      <c r="I3513">
        <v>23</v>
      </c>
      <c r="J3513">
        <v>1</v>
      </c>
      <c r="K3513">
        <v>0</v>
      </c>
      <c r="L3513">
        <v>1</v>
      </c>
      <c r="M3513">
        <v>1</v>
      </c>
      <c r="N3513">
        <v>1</v>
      </c>
      <c r="O3513">
        <v>0</v>
      </c>
      <c r="P3513">
        <v>1</v>
      </c>
      <c r="Q3513">
        <v>0</v>
      </c>
      <c r="R3513">
        <v>1</v>
      </c>
      <c r="S3513">
        <v>0</v>
      </c>
      <c r="T3513">
        <v>0</v>
      </c>
      <c r="V3513">
        <f t="shared" si="109"/>
        <v>1.1795088604669129E-2</v>
      </c>
      <c r="W3513">
        <f t="shared" si="108"/>
        <v>0</v>
      </c>
      <c r="X3513" s="1">
        <v>0</v>
      </c>
    </row>
    <row r="3514" spans="2:24">
      <c r="B3514" s="1">
        <v>0</v>
      </c>
      <c r="C3514">
        <v>0.75992253830652801</v>
      </c>
      <c r="D3514" s="3" t="s">
        <v>1072</v>
      </c>
      <c r="E3514" s="4">
        <v>6191</v>
      </c>
      <c r="F3514">
        <v>0</v>
      </c>
      <c r="G3514">
        <v>1</v>
      </c>
      <c r="H3514">
        <v>235</v>
      </c>
      <c r="I3514">
        <v>4</v>
      </c>
      <c r="J3514">
        <v>0</v>
      </c>
      <c r="K3514">
        <v>1</v>
      </c>
      <c r="L3514">
        <v>0</v>
      </c>
      <c r="M3514">
        <v>1</v>
      </c>
      <c r="N3514">
        <v>1</v>
      </c>
      <c r="O3514">
        <v>0</v>
      </c>
      <c r="P3514">
        <v>1</v>
      </c>
      <c r="Q3514">
        <v>0</v>
      </c>
      <c r="R3514">
        <v>0</v>
      </c>
      <c r="S3514">
        <v>1</v>
      </c>
      <c r="T3514">
        <v>0</v>
      </c>
      <c r="V3514">
        <f t="shared" si="109"/>
        <v>0.52783351274960411</v>
      </c>
      <c r="W3514">
        <f t="shared" si="108"/>
        <v>1</v>
      </c>
      <c r="X3514" s="1">
        <v>0</v>
      </c>
    </row>
    <row r="3515" spans="2:24">
      <c r="B3515" s="1">
        <v>0</v>
      </c>
      <c r="C3515">
        <v>0.75994145952162406</v>
      </c>
      <c r="D3515" s="3" t="s">
        <v>1071</v>
      </c>
      <c r="E3515" s="4">
        <v>3815</v>
      </c>
      <c r="F3515">
        <v>23540</v>
      </c>
      <c r="G3515">
        <v>1</v>
      </c>
      <c r="H3515">
        <v>109</v>
      </c>
      <c r="I3515">
        <v>30</v>
      </c>
      <c r="J3515">
        <v>0</v>
      </c>
      <c r="K3515">
        <v>1</v>
      </c>
      <c r="L3515">
        <v>0</v>
      </c>
      <c r="M3515">
        <v>1</v>
      </c>
      <c r="N3515">
        <v>0</v>
      </c>
      <c r="O3515">
        <v>1</v>
      </c>
      <c r="P3515">
        <v>1</v>
      </c>
      <c r="Q3515">
        <v>0</v>
      </c>
      <c r="R3515">
        <v>1</v>
      </c>
      <c r="S3515">
        <v>0</v>
      </c>
      <c r="T3515">
        <v>1</v>
      </c>
      <c r="V3515">
        <f t="shared" si="109"/>
        <v>5.0287555671448901E-2</v>
      </c>
      <c r="W3515">
        <f t="shared" si="108"/>
        <v>0</v>
      </c>
      <c r="X3515" s="1">
        <v>0</v>
      </c>
    </row>
    <row r="3516" spans="2:24">
      <c r="B3516" s="1">
        <v>0</v>
      </c>
      <c r="C3516">
        <v>0.76061084436281157</v>
      </c>
      <c r="D3516" s="3" t="s">
        <v>1068</v>
      </c>
      <c r="E3516" s="4">
        <v>4660</v>
      </c>
      <c r="F3516">
        <v>0</v>
      </c>
      <c r="G3516">
        <v>1</v>
      </c>
      <c r="H3516">
        <v>77</v>
      </c>
      <c r="I3516">
        <v>11</v>
      </c>
      <c r="J3516">
        <v>0</v>
      </c>
      <c r="K3516">
        <v>1</v>
      </c>
      <c r="L3516">
        <v>0</v>
      </c>
      <c r="M3516">
        <v>1</v>
      </c>
      <c r="N3516">
        <v>1</v>
      </c>
      <c r="O3516">
        <v>0</v>
      </c>
      <c r="P3516">
        <v>0</v>
      </c>
      <c r="Q3516">
        <v>0</v>
      </c>
      <c r="R3516">
        <v>1</v>
      </c>
      <c r="S3516">
        <v>1</v>
      </c>
      <c r="T3516">
        <v>0</v>
      </c>
      <c r="V3516">
        <f t="shared" si="109"/>
        <v>0.47657888693250794</v>
      </c>
      <c r="W3516">
        <f t="shared" si="108"/>
        <v>1</v>
      </c>
      <c r="X3516" s="1">
        <v>0</v>
      </c>
    </row>
    <row r="3517" spans="2:24">
      <c r="B3517" s="1">
        <v>0</v>
      </c>
      <c r="C3517">
        <v>0.76074761699919946</v>
      </c>
      <c r="D3517" s="3" t="s">
        <v>1065</v>
      </c>
      <c r="E3517" s="4">
        <v>43290</v>
      </c>
      <c r="F3517">
        <v>23203</v>
      </c>
      <c r="G3517">
        <v>1</v>
      </c>
      <c r="H3517">
        <v>156</v>
      </c>
      <c r="I3517">
        <v>21</v>
      </c>
      <c r="J3517">
        <v>0</v>
      </c>
      <c r="K3517">
        <v>1</v>
      </c>
      <c r="L3517">
        <v>0</v>
      </c>
      <c r="M3517">
        <v>1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1</v>
      </c>
      <c r="V3517">
        <f t="shared" si="109"/>
        <v>-0.187902376265943</v>
      </c>
      <c r="W3517">
        <f t="shared" si="108"/>
        <v>0</v>
      </c>
      <c r="X3517" s="1">
        <v>0</v>
      </c>
    </row>
    <row r="3518" spans="2:24">
      <c r="B3518" s="1">
        <v>0</v>
      </c>
      <c r="C3518">
        <v>0.76080125233195783</v>
      </c>
      <c r="D3518" s="3" t="s">
        <v>1064</v>
      </c>
      <c r="E3518" s="4">
        <v>24128</v>
      </c>
      <c r="F3518">
        <v>14072</v>
      </c>
      <c r="G3518">
        <v>1</v>
      </c>
      <c r="H3518">
        <v>79</v>
      </c>
      <c r="I3518">
        <v>13</v>
      </c>
      <c r="J3518">
        <v>0</v>
      </c>
      <c r="K3518">
        <v>1</v>
      </c>
      <c r="L3518">
        <v>0</v>
      </c>
      <c r="M3518">
        <v>1</v>
      </c>
      <c r="N3518">
        <v>1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1</v>
      </c>
      <c r="V3518">
        <f t="shared" si="109"/>
        <v>0.18876836144700121</v>
      </c>
      <c r="W3518">
        <f t="shared" si="108"/>
        <v>0</v>
      </c>
      <c r="X3518" s="1">
        <v>0</v>
      </c>
    </row>
    <row r="3519" spans="2:24">
      <c r="B3519" s="1">
        <v>0</v>
      </c>
      <c r="C3519">
        <v>0.76088622806635042</v>
      </c>
      <c r="D3519" s="3" t="s">
        <v>1062</v>
      </c>
      <c r="E3519" s="4">
        <v>7229</v>
      </c>
      <c r="F3519">
        <v>60345</v>
      </c>
      <c r="G3519">
        <v>1</v>
      </c>
      <c r="H3519">
        <v>115</v>
      </c>
      <c r="I3519">
        <v>22</v>
      </c>
      <c r="J3519">
        <v>0</v>
      </c>
      <c r="K3519">
        <v>1</v>
      </c>
      <c r="L3519">
        <v>0</v>
      </c>
      <c r="M3519">
        <v>1</v>
      </c>
      <c r="N3519">
        <v>0</v>
      </c>
      <c r="O3519">
        <v>0</v>
      </c>
      <c r="P3519">
        <v>0</v>
      </c>
      <c r="Q3519">
        <v>1</v>
      </c>
      <c r="R3519">
        <v>0</v>
      </c>
      <c r="S3519">
        <v>0</v>
      </c>
      <c r="T3519">
        <v>0</v>
      </c>
      <c r="V3519">
        <f t="shared" si="109"/>
        <v>5.9993964522856276E-2</v>
      </c>
      <c r="W3519">
        <f t="shared" si="108"/>
        <v>0</v>
      </c>
      <c r="X3519" s="1">
        <v>0</v>
      </c>
    </row>
    <row r="3520" spans="2:24">
      <c r="B3520" s="1">
        <v>0</v>
      </c>
      <c r="C3520">
        <v>0.76093078672929237</v>
      </c>
      <c r="D3520" s="3" t="s">
        <v>1060</v>
      </c>
      <c r="E3520" s="4">
        <v>3568</v>
      </c>
      <c r="F3520">
        <v>0</v>
      </c>
      <c r="G3520">
        <v>1</v>
      </c>
      <c r="H3520">
        <v>100</v>
      </c>
      <c r="I3520">
        <v>28</v>
      </c>
      <c r="J3520">
        <v>0</v>
      </c>
      <c r="K3520">
        <v>1</v>
      </c>
      <c r="L3520">
        <v>0</v>
      </c>
      <c r="M3520">
        <v>1</v>
      </c>
      <c r="N3520">
        <v>1</v>
      </c>
      <c r="O3520">
        <v>0</v>
      </c>
      <c r="P3520">
        <v>1</v>
      </c>
      <c r="Q3520">
        <v>0</v>
      </c>
      <c r="R3520">
        <v>0</v>
      </c>
      <c r="S3520">
        <v>1</v>
      </c>
      <c r="T3520">
        <v>0</v>
      </c>
      <c r="V3520">
        <f t="shared" si="109"/>
        <v>0.20779432123151317</v>
      </c>
      <c r="W3520">
        <f t="shared" si="108"/>
        <v>0</v>
      </c>
      <c r="X3520" s="1">
        <v>0</v>
      </c>
    </row>
    <row r="3521" spans="2:24">
      <c r="B3521" s="1">
        <v>0</v>
      </c>
      <c r="C3521">
        <v>0.7609941115421216</v>
      </c>
      <c r="D3521" s="3" t="s">
        <v>1059</v>
      </c>
      <c r="E3521" s="4">
        <v>8672</v>
      </c>
      <c r="F3521">
        <v>0</v>
      </c>
      <c r="G3521">
        <v>1</v>
      </c>
      <c r="H3521">
        <v>217</v>
      </c>
      <c r="I3521">
        <v>34</v>
      </c>
      <c r="J3521">
        <v>0</v>
      </c>
      <c r="K3521">
        <v>1</v>
      </c>
      <c r="L3521">
        <v>0</v>
      </c>
      <c r="M3521">
        <v>1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1</v>
      </c>
      <c r="T3521">
        <v>0</v>
      </c>
      <c r="V3521">
        <f t="shared" si="109"/>
        <v>1.2627829663428028E-2</v>
      </c>
      <c r="W3521">
        <f t="shared" si="108"/>
        <v>0</v>
      </c>
      <c r="X3521" s="1">
        <v>0</v>
      </c>
    </row>
    <row r="3522" spans="2:24">
      <c r="B3522" s="1">
        <v>0</v>
      </c>
      <c r="C3522">
        <v>0.76103707345250859</v>
      </c>
      <c r="D3522" s="3" t="s">
        <v>1058</v>
      </c>
      <c r="E3522" s="4">
        <v>5029</v>
      </c>
      <c r="F3522">
        <v>40113</v>
      </c>
      <c r="G3522">
        <v>1</v>
      </c>
      <c r="H3522">
        <v>113</v>
      </c>
      <c r="I3522">
        <v>2</v>
      </c>
      <c r="J3522">
        <v>1</v>
      </c>
      <c r="K3522">
        <v>1</v>
      </c>
      <c r="L3522">
        <v>0</v>
      </c>
      <c r="M3522">
        <v>1</v>
      </c>
      <c r="N3522">
        <v>1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V3522">
        <f t="shared" si="109"/>
        <v>0.34802632598566574</v>
      </c>
      <c r="W3522">
        <f t="shared" ref="W3522:W3585" si="110">IF(V3522&gt;$AB$3, 1, 0)</f>
        <v>0</v>
      </c>
      <c r="X3522" s="1">
        <v>0</v>
      </c>
    </row>
    <row r="3523" spans="2:24">
      <c r="B3523" s="1">
        <v>0</v>
      </c>
      <c r="C3523">
        <v>0.76105324028108889</v>
      </c>
      <c r="D3523" s="3" t="s">
        <v>1057</v>
      </c>
      <c r="E3523" s="4">
        <v>5446</v>
      </c>
      <c r="F3523">
        <v>21006</v>
      </c>
      <c r="G3523">
        <v>1</v>
      </c>
      <c r="H3523">
        <v>173</v>
      </c>
      <c r="I3523">
        <v>14</v>
      </c>
      <c r="J3523">
        <v>1</v>
      </c>
      <c r="K3523">
        <v>0</v>
      </c>
      <c r="L3523">
        <v>0</v>
      </c>
      <c r="M3523">
        <v>1</v>
      </c>
      <c r="N3523">
        <v>0</v>
      </c>
      <c r="O3523">
        <v>0</v>
      </c>
      <c r="P3523">
        <v>1</v>
      </c>
      <c r="Q3523">
        <v>0</v>
      </c>
      <c r="R3523">
        <v>1</v>
      </c>
      <c r="S3523">
        <v>0</v>
      </c>
      <c r="T3523">
        <v>0</v>
      </c>
      <c r="V3523">
        <f t="shared" ref="V3523:V3586" si="111">$AB$24+E3523*$AB$25+F3523*$AB$26+G3523*$AB$27+H3523*$AB$28+I3523*$AB$29+J3523*$AB$30+K3523*$AB$31+L3523*$AB$32+M3523*$AB$33+N3523*$AB$34+O3523*$AB$35+P3523*$AB$36+Q3523*$AB$37+R3523*$AB$38+S3523*$AB$39+T3523*$AB$40</f>
        <v>0.25348743379419281</v>
      </c>
      <c r="W3523">
        <f t="shared" si="110"/>
        <v>0</v>
      </c>
      <c r="X3523" s="1">
        <v>0</v>
      </c>
    </row>
    <row r="3524" spans="2:24">
      <c r="B3524" s="1">
        <v>0</v>
      </c>
      <c r="C3524">
        <v>0.76115617331171226</v>
      </c>
      <c r="D3524" s="3" t="s">
        <v>1054</v>
      </c>
      <c r="E3524" s="4">
        <v>44771</v>
      </c>
      <c r="F3524">
        <v>0</v>
      </c>
      <c r="G3524">
        <v>1</v>
      </c>
      <c r="H3524">
        <v>147</v>
      </c>
      <c r="I3524">
        <v>20</v>
      </c>
      <c r="J3524">
        <v>1</v>
      </c>
      <c r="K3524">
        <v>1</v>
      </c>
      <c r="L3524">
        <v>0</v>
      </c>
      <c r="M3524">
        <v>1</v>
      </c>
      <c r="N3524">
        <v>0</v>
      </c>
      <c r="O3524">
        <v>0</v>
      </c>
      <c r="P3524">
        <v>1</v>
      </c>
      <c r="Q3524">
        <v>0</v>
      </c>
      <c r="R3524">
        <v>1</v>
      </c>
      <c r="S3524">
        <v>1</v>
      </c>
      <c r="T3524">
        <v>0</v>
      </c>
      <c r="V3524">
        <f t="shared" si="111"/>
        <v>-0.20768975719491034</v>
      </c>
      <c r="W3524">
        <f t="shared" si="110"/>
        <v>0</v>
      </c>
      <c r="X3524" s="1">
        <v>0</v>
      </c>
    </row>
    <row r="3525" spans="2:24">
      <c r="B3525" s="1">
        <v>0</v>
      </c>
      <c r="C3525">
        <v>0.76174250792793119</v>
      </c>
      <c r="D3525" s="3" t="s">
        <v>1049</v>
      </c>
      <c r="E3525" s="4">
        <v>7236</v>
      </c>
      <c r="F3525">
        <v>0</v>
      </c>
      <c r="G3525">
        <v>1</v>
      </c>
      <c r="H3525">
        <v>77</v>
      </c>
      <c r="I3525">
        <v>11</v>
      </c>
      <c r="J3525">
        <v>1</v>
      </c>
      <c r="K3525">
        <v>0</v>
      </c>
      <c r="L3525">
        <v>0</v>
      </c>
      <c r="M3525">
        <v>1</v>
      </c>
      <c r="N3525">
        <v>1</v>
      </c>
      <c r="O3525">
        <v>0</v>
      </c>
      <c r="P3525">
        <v>1</v>
      </c>
      <c r="Q3525">
        <v>1</v>
      </c>
      <c r="R3525">
        <v>1</v>
      </c>
      <c r="S3525">
        <v>1</v>
      </c>
      <c r="T3525">
        <v>0</v>
      </c>
      <c r="V3525">
        <f t="shared" si="111"/>
        <v>0.46561535654607045</v>
      </c>
      <c r="W3525">
        <f t="shared" si="110"/>
        <v>1</v>
      </c>
      <c r="X3525" s="1">
        <v>0</v>
      </c>
    </row>
    <row r="3526" spans="2:24">
      <c r="B3526" s="1">
        <v>0</v>
      </c>
      <c r="C3526">
        <v>0.76190400717868656</v>
      </c>
      <c r="D3526" s="3" t="s">
        <v>1048</v>
      </c>
      <c r="E3526" s="4">
        <v>5557</v>
      </c>
      <c r="F3526">
        <v>29120</v>
      </c>
      <c r="G3526">
        <v>1</v>
      </c>
      <c r="H3526">
        <v>36</v>
      </c>
      <c r="I3526">
        <v>31</v>
      </c>
      <c r="J3526">
        <v>0</v>
      </c>
      <c r="K3526">
        <v>1</v>
      </c>
      <c r="L3526">
        <v>1</v>
      </c>
      <c r="M3526">
        <v>1</v>
      </c>
      <c r="N3526">
        <v>1</v>
      </c>
      <c r="O3526">
        <v>0</v>
      </c>
      <c r="P3526">
        <v>1</v>
      </c>
      <c r="Q3526">
        <v>0</v>
      </c>
      <c r="R3526">
        <v>0</v>
      </c>
      <c r="S3526">
        <v>0</v>
      </c>
      <c r="T3526">
        <v>1</v>
      </c>
      <c r="V3526">
        <f t="shared" si="111"/>
        <v>0.11517889901335573</v>
      </c>
      <c r="W3526">
        <f t="shared" si="110"/>
        <v>0</v>
      </c>
      <c r="X3526" s="1">
        <v>0</v>
      </c>
    </row>
    <row r="3527" spans="2:24">
      <c r="B3527" s="1">
        <v>0</v>
      </c>
      <c r="C3527">
        <v>0.76195964392365867</v>
      </c>
      <c r="D3527" s="3" t="s">
        <v>1047</v>
      </c>
      <c r="E3527" s="4">
        <v>2928</v>
      </c>
      <c r="F3527">
        <v>63127</v>
      </c>
      <c r="G3527">
        <v>1</v>
      </c>
      <c r="H3527">
        <v>68</v>
      </c>
      <c r="I3527">
        <v>35</v>
      </c>
      <c r="J3527">
        <v>1</v>
      </c>
      <c r="K3527">
        <v>0</v>
      </c>
      <c r="L3527">
        <v>0</v>
      </c>
      <c r="M3527">
        <v>1</v>
      </c>
      <c r="N3527">
        <v>1</v>
      </c>
      <c r="O3527">
        <v>0</v>
      </c>
      <c r="P3527">
        <v>1</v>
      </c>
      <c r="Q3527">
        <v>1</v>
      </c>
      <c r="R3527">
        <v>1</v>
      </c>
      <c r="S3527">
        <v>0</v>
      </c>
      <c r="T3527">
        <v>0</v>
      </c>
      <c r="V3527">
        <f t="shared" si="111"/>
        <v>-9.9229088770954932E-2</v>
      </c>
      <c r="W3527">
        <f t="shared" si="110"/>
        <v>0</v>
      </c>
      <c r="X3527" s="1">
        <v>0</v>
      </c>
    </row>
    <row r="3528" spans="2:24">
      <c r="B3528" s="1">
        <v>0</v>
      </c>
      <c r="C3528">
        <v>0.76226044667989967</v>
      </c>
      <c r="D3528" s="3" t="s">
        <v>1044</v>
      </c>
      <c r="E3528" s="4">
        <v>3965</v>
      </c>
      <c r="F3528">
        <v>62638</v>
      </c>
      <c r="G3528">
        <v>1</v>
      </c>
      <c r="H3528">
        <v>106</v>
      </c>
      <c r="I3528">
        <v>20</v>
      </c>
      <c r="J3528">
        <v>1</v>
      </c>
      <c r="K3528">
        <v>1</v>
      </c>
      <c r="L3528">
        <v>0</v>
      </c>
      <c r="M3528">
        <v>1</v>
      </c>
      <c r="N3528">
        <v>1</v>
      </c>
      <c r="O3528">
        <v>0</v>
      </c>
      <c r="P3528">
        <v>1</v>
      </c>
      <c r="Q3528">
        <v>0</v>
      </c>
      <c r="R3528">
        <v>1</v>
      </c>
      <c r="S3528">
        <v>0</v>
      </c>
      <c r="T3528">
        <v>0</v>
      </c>
      <c r="V3528">
        <f t="shared" si="111"/>
        <v>-1.0506032969655779E-2</v>
      </c>
      <c r="W3528">
        <f t="shared" si="110"/>
        <v>0</v>
      </c>
      <c r="X3528" s="1">
        <v>0</v>
      </c>
    </row>
    <row r="3529" spans="2:24">
      <c r="B3529" s="1">
        <v>0</v>
      </c>
      <c r="C3529">
        <v>0.76356072247194162</v>
      </c>
      <c r="D3529" s="3" t="s">
        <v>1038</v>
      </c>
      <c r="E3529" s="4">
        <v>5533</v>
      </c>
      <c r="F3529">
        <v>59768</v>
      </c>
      <c r="G3529">
        <v>1</v>
      </c>
      <c r="H3529">
        <v>95</v>
      </c>
      <c r="I3529">
        <v>6</v>
      </c>
      <c r="J3529">
        <v>0</v>
      </c>
      <c r="K3529">
        <v>1</v>
      </c>
      <c r="L3529">
        <v>0</v>
      </c>
      <c r="M3529">
        <v>1</v>
      </c>
      <c r="N3529">
        <v>1</v>
      </c>
      <c r="O3529">
        <v>0</v>
      </c>
      <c r="P3529">
        <v>1</v>
      </c>
      <c r="Q3529">
        <v>0</v>
      </c>
      <c r="R3529">
        <v>0</v>
      </c>
      <c r="S3529">
        <v>0</v>
      </c>
      <c r="T3529">
        <v>0</v>
      </c>
      <c r="V3529">
        <f t="shared" si="111"/>
        <v>0.33920551405260357</v>
      </c>
      <c r="W3529">
        <f t="shared" si="110"/>
        <v>0</v>
      </c>
      <c r="X3529" s="1">
        <v>0</v>
      </c>
    </row>
    <row r="3530" spans="2:24">
      <c r="B3530" s="1">
        <v>0</v>
      </c>
      <c r="C3530">
        <v>0.76383086515768939</v>
      </c>
      <c r="D3530" s="3" t="s">
        <v>1036</v>
      </c>
      <c r="E3530" s="4">
        <v>11244</v>
      </c>
      <c r="F3530">
        <v>66146</v>
      </c>
      <c r="G3530">
        <v>1</v>
      </c>
      <c r="H3530">
        <v>128</v>
      </c>
      <c r="I3530">
        <v>2</v>
      </c>
      <c r="J3530">
        <v>0</v>
      </c>
      <c r="K3530">
        <v>1</v>
      </c>
      <c r="L3530">
        <v>0</v>
      </c>
      <c r="M3530">
        <v>1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V3530">
        <f t="shared" si="111"/>
        <v>0.31351185371886242</v>
      </c>
      <c r="W3530">
        <f t="shared" si="110"/>
        <v>0</v>
      </c>
      <c r="X3530" s="1">
        <v>0</v>
      </c>
    </row>
    <row r="3531" spans="2:24">
      <c r="B3531" s="1">
        <v>0</v>
      </c>
      <c r="C3531">
        <v>0.76406188810433351</v>
      </c>
      <c r="D3531" s="3" t="s">
        <v>1031</v>
      </c>
      <c r="E3531" s="4">
        <v>3436</v>
      </c>
      <c r="F3531">
        <v>30817</v>
      </c>
      <c r="G3531">
        <v>1</v>
      </c>
      <c r="H3531">
        <v>78</v>
      </c>
      <c r="I3531">
        <v>25</v>
      </c>
      <c r="J3531">
        <v>1</v>
      </c>
      <c r="K3531">
        <v>0</v>
      </c>
      <c r="L3531">
        <v>0</v>
      </c>
      <c r="M3531">
        <v>1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V3531">
        <f t="shared" si="111"/>
        <v>0.12344782421202814</v>
      </c>
      <c r="W3531">
        <f t="shared" si="110"/>
        <v>0</v>
      </c>
      <c r="X3531" s="1">
        <v>0</v>
      </c>
    </row>
    <row r="3532" spans="2:24">
      <c r="B3532" s="1">
        <v>0</v>
      </c>
      <c r="C3532">
        <v>0.76414966618835445</v>
      </c>
      <c r="D3532" s="3" t="s">
        <v>1030</v>
      </c>
      <c r="E3532" s="4">
        <v>3076</v>
      </c>
      <c r="F3532">
        <v>65017</v>
      </c>
      <c r="G3532">
        <v>1</v>
      </c>
      <c r="H3532">
        <v>121</v>
      </c>
      <c r="I3532">
        <v>8</v>
      </c>
      <c r="J3532">
        <v>0</v>
      </c>
      <c r="K3532">
        <v>1</v>
      </c>
      <c r="L3532">
        <v>1</v>
      </c>
      <c r="M3532">
        <v>1</v>
      </c>
      <c r="N3532">
        <v>0</v>
      </c>
      <c r="O3532">
        <v>0</v>
      </c>
      <c r="P3532">
        <v>1</v>
      </c>
      <c r="Q3532">
        <v>0</v>
      </c>
      <c r="R3532">
        <v>0</v>
      </c>
      <c r="S3532">
        <v>0</v>
      </c>
      <c r="T3532">
        <v>0</v>
      </c>
      <c r="V3532">
        <f t="shared" si="111"/>
        <v>0.36585402338931416</v>
      </c>
      <c r="W3532">
        <f t="shared" si="110"/>
        <v>0</v>
      </c>
      <c r="X3532" s="1">
        <v>0</v>
      </c>
    </row>
    <row r="3533" spans="2:24">
      <c r="B3533" s="1">
        <v>0</v>
      </c>
      <c r="C3533">
        <v>0.76438862074370895</v>
      </c>
      <c r="D3533" s="3" t="s">
        <v>1026</v>
      </c>
      <c r="E3533" s="4">
        <v>12767</v>
      </c>
      <c r="F3533">
        <v>0</v>
      </c>
      <c r="G3533">
        <v>1</v>
      </c>
      <c r="H3533">
        <v>193</v>
      </c>
      <c r="I3533">
        <v>28</v>
      </c>
      <c r="J3533">
        <v>1</v>
      </c>
      <c r="K3533">
        <v>1</v>
      </c>
      <c r="L3533">
        <v>0</v>
      </c>
      <c r="M3533">
        <v>1</v>
      </c>
      <c r="N3533">
        <v>1</v>
      </c>
      <c r="O3533">
        <v>0</v>
      </c>
      <c r="P3533">
        <v>0</v>
      </c>
      <c r="Q3533">
        <v>0</v>
      </c>
      <c r="R3533">
        <v>0</v>
      </c>
      <c r="S3533">
        <v>1</v>
      </c>
      <c r="T3533">
        <v>0</v>
      </c>
      <c r="V3533">
        <f t="shared" si="111"/>
        <v>-1.3205308703200108E-2</v>
      </c>
      <c r="W3533">
        <f t="shared" si="110"/>
        <v>0</v>
      </c>
      <c r="X3533" s="1">
        <v>0</v>
      </c>
    </row>
    <row r="3534" spans="2:24">
      <c r="B3534" s="1">
        <v>0</v>
      </c>
      <c r="C3534">
        <v>0.76440949214827714</v>
      </c>
      <c r="D3534" s="3" t="s">
        <v>1025</v>
      </c>
      <c r="E3534" s="4">
        <v>4089</v>
      </c>
      <c r="F3534">
        <v>43177</v>
      </c>
      <c r="G3534">
        <v>1</v>
      </c>
      <c r="H3534">
        <v>71</v>
      </c>
      <c r="I3534">
        <v>34</v>
      </c>
      <c r="J3534">
        <v>1</v>
      </c>
      <c r="K3534">
        <v>1</v>
      </c>
      <c r="L3534">
        <v>0</v>
      </c>
      <c r="M3534">
        <v>1</v>
      </c>
      <c r="N3534">
        <v>1</v>
      </c>
      <c r="O3534">
        <v>0</v>
      </c>
      <c r="P3534">
        <v>1</v>
      </c>
      <c r="Q3534">
        <v>0</v>
      </c>
      <c r="R3534">
        <v>0</v>
      </c>
      <c r="S3534">
        <v>0</v>
      </c>
      <c r="T3534">
        <v>0</v>
      </c>
      <c r="V3534">
        <f t="shared" si="111"/>
        <v>-0.16539210801556883</v>
      </c>
      <c r="W3534">
        <f t="shared" si="110"/>
        <v>0</v>
      </c>
      <c r="X3534" s="1">
        <v>0</v>
      </c>
    </row>
    <row r="3535" spans="2:24">
      <c r="B3535" s="1">
        <v>0</v>
      </c>
      <c r="C3535">
        <v>0.76521666849274961</v>
      </c>
      <c r="D3535" s="3" t="s">
        <v>1018</v>
      </c>
      <c r="E3535" s="4">
        <v>14050</v>
      </c>
      <c r="F3535">
        <v>0</v>
      </c>
      <c r="G3535">
        <v>1</v>
      </c>
      <c r="H3535">
        <v>107</v>
      </c>
      <c r="I3535">
        <v>8</v>
      </c>
      <c r="J3535">
        <v>0</v>
      </c>
      <c r="K3535">
        <v>1</v>
      </c>
      <c r="L3535">
        <v>0</v>
      </c>
      <c r="M3535">
        <v>1</v>
      </c>
      <c r="N3535">
        <v>1</v>
      </c>
      <c r="O3535">
        <v>0</v>
      </c>
      <c r="P3535">
        <v>1</v>
      </c>
      <c r="Q3535">
        <v>0</v>
      </c>
      <c r="R3535">
        <v>0</v>
      </c>
      <c r="S3535">
        <v>1</v>
      </c>
      <c r="T3535">
        <v>0</v>
      </c>
      <c r="V3535">
        <f t="shared" si="111"/>
        <v>0.43268413040993453</v>
      </c>
      <c r="W3535">
        <f t="shared" si="110"/>
        <v>1</v>
      </c>
      <c r="X3535" s="1">
        <v>0</v>
      </c>
    </row>
    <row r="3536" spans="2:24">
      <c r="B3536" s="1">
        <v>0</v>
      </c>
      <c r="C3536">
        <v>0.76586011646588337</v>
      </c>
      <c r="D3536" s="3" t="s">
        <v>1013</v>
      </c>
      <c r="E3536" s="4">
        <v>7298</v>
      </c>
      <c r="F3536">
        <v>24672</v>
      </c>
      <c r="G3536">
        <v>1</v>
      </c>
      <c r="H3536">
        <v>109</v>
      </c>
      <c r="I3536">
        <v>9</v>
      </c>
      <c r="J3536">
        <v>1</v>
      </c>
      <c r="K3536">
        <v>1</v>
      </c>
      <c r="L3536">
        <v>0</v>
      </c>
      <c r="M3536">
        <v>1</v>
      </c>
      <c r="N3536">
        <v>0</v>
      </c>
      <c r="O3536">
        <v>0</v>
      </c>
      <c r="P3536">
        <v>1</v>
      </c>
      <c r="Q3536">
        <v>0</v>
      </c>
      <c r="R3536">
        <v>0</v>
      </c>
      <c r="S3536">
        <v>0</v>
      </c>
      <c r="T3536">
        <v>0</v>
      </c>
      <c r="V3536">
        <f t="shared" si="111"/>
        <v>0.22524891519086895</v>
      </c>
      <c r="W3536">
        <f t="shared" si="110"/>
        <v>0</v>
      </c>
      <c r="X3536" s="1">
        <v>0</v>
      </c>
    </row>
    <row r="3537" spans="2:24">
      <c r="B3537" s="1">
        <v>0</v>
      </c>
      <c r="C3537">
        <v>0.76586396562208603</v>
      </c>
      <c r="D3537" s="3" t="s">
        <v>1012</v>
      </c>
      <c r="E3537" s="4">
        <v>8365</v>
      </c>
      <c r="F3537">
        <v>72117</v>
      </c>
      <c r="G3537">
        <v>1</v>
      </c>
      <c r="H3537">
        <v>116</v>
      </c>
      <c r="I3537">
        <v>1</v>
      </c>
      <c r="J3537">
        <v>0</v>
      </c>
      <c r="K3537">
        <v>1</v>
      </c>
      <c r="L3537">
        <v>0</v>
      </c>
      <c r="M3537">
        <v>1</v>
      </c>
      <c r="N3537">
        <v>1</v>
      </c>
      <c r="O3537">
        <v>0</v>
      </c>
      <c r="P3537">
        <v>1</v>
      </c>
      <c r="Q3537">
        <v>0</v>
      </c>
      <c r="R3537">
        <v>0</v>
      </c>
      <c r="S3537">
        <v>0</v>
      </c>
      <c r="T3537">
        <v>0</v>
      </c>
      <c r="V3537">
        <f t="shared" si="111"/>
        <v>0.35627806505448761</v>
      </c>
      <c r="W3537">
        <f t="shared" si="110"/>
        <v>0</v>
      </c>
      <c r="X3537" s="1">
        <v>0</v>
      </c>
    </row>
    <row r="3538" spans="2:24">
      <c r="B3538" s="1">
        <v>0</v>
      </c>
      <c r="C3538">
        <v>0.76650697820191593</v>
      </c>
      <c r="D3538" s="3" t="s">
        <v>1007</v>
      </c>
      <c r="E3538" s="4">
        <v>7703</v>
      </c>
      <c r="F3538">
        <v>36765</v>
      </c>
      <c r="G3538">
        <v>1</v>
      </c>
      <c r="H3538">
        <v>98</v>
      </c>
      <c r="I3538">
        <v>15</v>
      </c>
      <c r="J3538">
        <v>1</v>
      </c>
      <c r="K3538">
        <v>1</v>
      </c>
      <c r="L3538">
        <v>0</v>
      </c>
      <c r="M3538">
        <v>1</v>
      </c>
      <c r="N3538">
        <v>1</v>
      </c>
      <c r="O3538">
        <v>0</v>
      </c>
      <c r="P3538">
        <v>1</v>
      </c>
      <c r="Q3538">
        <v>0</v>
      </c>
      <c r="R3538">
        <v>1</v>
      </c>
      <c r="S3538">
        <v>0</v>
      </c>
      <c r="T3538">
        <v>0</v>
      </c>
      <c r="V3538">
        <f t="shared" si="111"/>
        <v>0.10282515408505553</v>
      </c>
      <c r="W3538">
        <f t="shared" si="110"/>
        <v>0</v>
      </c>
      <c r="X3538" s="1">
        <v>0</v>
      </c>
    </row>
    <row r="3539" spans="2:24">
      <c r="B3539" s="1">
        <v>0</v>
      </c>
      <c r="C3539">
        <v>0.76656719286300579</v>
      </c>
      <c r="D3539" s="3" t="s">
        <v>1006</v>
      </c>
      <c r="E3539" s="4">
        <v>4985</v>
      </c>
      <c r="F3539">
        <v>86305</v>
      </c>
      <c r="G3539">
        <v>1</v>
      </c>
      <c r="H3539">
        <v>108</v>
      </c>
      <c r="I3539">
        <v>1</v>
      </c>
      <c r="J3539">
        <v>0</v>
      </c>
      <c r="K3539">
        <v>1</v>
      </c>
      <c r="L3539">
        <v>0</v>
      </c>
      <c r="M3539">
        <v>1</v>
      </c>
      <c r="N3539">
        <v>1</v>
      </c>
      <c r="O3539">
        <v>0</v>
      </c>
      <c r="P3539">
        <v>1</v>
      </c>
      <c r="Q3539">
        <v>0</v>
      </c>
      <c r="R3539">
        <v>0</v>
      </c>
      <c r="S3539">
        <v>0</v>
      </c>
      <c r="T3539">
        <v>0</v>
      </c>
      <c r="V3539">
        <f t="shared" si="111"/>
        <v>0.35531857766313374</v>
      </c>
      <c r="W3539">
        <f t="shared" si="110"/>
        <v>0</v>
      </c>
      <c r="X3539" s="1">
        <v>0</v>
      </c>
    </row>
    <row r="3540" spans="2:24">
      <c r="B3540" s="1">
        <v>0</v>
      </c>
      <c r="C3540">
        <v>0.76691345254281229</v>
      </c>
      <c r="D3540" s="3" t="s">
        <v>1001</v>
      </c>
      <c r="E3540" s="4">
        <v>5927</v>
      </c>
      <c r="F3540">
        <v>33561</v>
      </c>
      <c r="G3540">
        <v>1</v>
      </c>
      <c r="H3540">
        <v>166</v>
      </c>
      <c r="I3540">
        <v>6</v>
      </c>
      <c r="J3540">
        <v>1</v>
      </c>
      <c r="K3540">
        <v>1</v>
      </c>
      <c r="L3540">
        <v>1</v>
      </c>
      <c r="M3540">
        <v>1</v>
      </c>
      <c r="N3540">
        <v>0</v>
      </c>
      <c r="O3540">
        <v>1</v>
      </c>
      <c r="P3540">
        <v>0</v>
      </c>
      <c r="Q3540">
        <v>0</v>
      </c>
      <c r="R3540">
        <v>1</v>
      </c>
      <c r="S3540">
        <v>0</v>
      </c>
      <c r="T3540">
        <v>0</v>
      </c>
      <c r="V3540">
        <f t="shared" si="111"/>
        <v>0.34031979895027842</v>
      </c>
      <c r="W3540">
        <f t="shared" si="110"/>
        <v>0</v>
      </c>
      <c r="X3540" s="1">
        <v>0</v>
      </c>
    </row>
    <row r="3541" spans="2:24">
      <c r="B3541" s="1">
        <v>0</v>
      </c>
      <c r="C3541">
        <v>0.7670158258485682</v>
      </c>
      <c r="D3541" s="3" t="s">
        <v>999</v>
      </c>
      <c r="E3541" s="4">
        <v>7289</v>
      </c>
      <c r="F3541">
        <v>79494</v>
      </c>
      <c r="G3541">
        <v>1</v>
      </c>
      <c r="H3541">
        <v>117</v>
      </c>
      <c r="I3541">
        <v>19</v>
      </c>
      <c r="J3541">
        <v>0</v>
      </c>
      <c r="K3541">
        <v>1</v>
      </c>
      <c r="L3541">
        <v>0</v>
      </c>
      <c r="M3541">
        <v>1</v>
      </c>
      <c r="N3541">
        <v>0</v>
      </c>
      <c r="O3541">
        <v>0</v>
      </c>
      <c r="P3541">
        <v>1</v>
      </c>
      <c r="Q3541">
        <v>1</v>
      </c>
      <c r="R3541">
        <v>1</v>
      </c>
      <c r="S3541">
        <v>0</v>
      </c>
      <c r="T3541">
        <v>0</v>
      </c>
      <c r="V3541">
        <f t="shared" si="111"/>
        <v>3.7715772029225596E-2</v>
      </c>
      <c r="W3541">
        <f t="shared" si="110"/>
        <v>0</v>
      </c>
      <c r="X3541" s="1">
        <v>0</v>
      </c>
    </row>
    <row r="3542" spans="2:24">
      <c r="B3542" s="1">
        <v>0</v>
      </c>
      <c r="C3542">
        <v>0.76709676290261408</v>
      </c>
      <c r="D3542" s="3" t="s">
        <v>998</v>
      </c>
      <c r="E3542" s="4">
        <v>22647</v>
      </c>
      <c r="F3542">
        <v>27504</v>
      </c>
      <c r="G3542">
        <v>1</v>
      </c>
      <c r="H3542">
        <v>91</v>
      </c>
      <c r="I3542">
        <v>26</v>
      </c>
      <c r="J3542">
        <v>0</v>
      </c>
      <c r="K3542">
        <v>1</v>
      </c>
      <c r="L3542">
        <v>0</v>
      </c>
      <c r="M3542">
        <v>1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1</v>
      </c>
      <c r="V3542">
        <f t="shared" si="111"/>
        <v>-6.5096355130123074E-2</v>
      </c>
      <c r="W3542">
        <f t="shared" si="110"/>
        <v>0</v>
      </c>
      <c r="X3542" s="1">
        <v>0</v>
      </c>
    </row>
    <row r="3543" spans="2:24">
      <c r="B3543" s="1">
        <v>0</v>
      </c>
      <c r="C3543">
        <v>0.76738543704496021</v>
      </c>
      <c r="D3543" s="3" t="s">
        <v>995</v>
      </c>
      <c r="E3543" s="4">
        <v>18522</v>
      </c>
      <c r="F3543">
        <v>65903</v>
      </c>
      <c r="G3543">
        <v>1</v>
      </c>
      <c r="H3543">
        <v>98</v>
      </c>
      <c r="I3543">
        <v>4</v>
      </c>
      <c r="J3543">
        <v>1</v>
      </c>
      <c r="K3543">
        <v>0</v>
      </c>
      <c r="L3543">
        <v>0</v>
      </c>
      <c r="M3543">
        <v>1</v>
      </c>
      <c r="N3543">
        <v>1</v>
      </c>
      <c r="O3543">
        <v>0</v>
      </c>
      <c r="P3543">
        <v>1</v>
      </c>
      <c r="Q3543">
        <v>0</v>
      </c>
      <c r="R3543">
        <v>1</v>
      </c>
      <c r="S3543">
        <v>0</v>
      </c>
      <c r="T3543">
        <v>0</v>
      </c>
      <c r="V3543">
        <f t="shared" si="111"/>
        <v>0.22674435372558607</v>
      </c>
      <c r="W3543">
        <f t="shared" si="110"/>
        <v>0</v>
      </c>
      <c r="X3543" s="1">
        <v>0</v>
      </c>
    </row>
    <row r="3544" spans="2:24">
      <c r="B3544" s="1">
        <v>0</v>
      </c>
      <c r="C3544">
        <v>0.76795538550613229</v>
      </c>
      <c r="D3544" s="3" t="s">
        <v>994</v>
      </c>
      <c r="E3544" s="4">
        <v>8366</v>
      </c>
      <c r="F3544">
        <v>26630</v>
      </c>
      <c r="G3544">
        <v>1</v>
      </c>
      <c r="H3544">
        <v>122</v>
      </c>
      <c r="I3544">
        <v>19</v>
      </c>
      <c r="J3544">
        <v>1</v>
      </c>
      <c r="K3544">
        <v>1</v>
      </c>
      <c r="L3544">
        <v>0</v>
      </c>
      <c r="M3544">
        <v>1</v>
      </c>
      <c r="N3544">
        <v>0</v>
      </c>
      <c r="O3544">
        <v>1</v>
      </c>
      <c r="P3544">
        <v>0</v>
      </c>
      <c r="Q3544">
        <v>0</v>
      </c>
      <c r="R3544">
        <v>0</v>
      </c>
      <c r="S3544">
        <v>0</v>
      </c>
      <c r="T3544">
        <v>1</v>
      </c>
      <c r="V3544">
        <f t="shared" si="111"/>
        <v>8.4628929506147421E-2</v>
      </c>
      <c r="W3544">
        <f t="shared" si="110"/>
        <v>0</v>
      </c>
      <c r="X3544" s="1">
        <v>0</v>
      </c>
    </row>
    <row r="3545" spans="2:24">
      <c r="B3545" s="1">
        <v>0</v>
      </c>
      <c r="C3545">
        <v>0.76853764325777896</v>
      </c>
      <c r="D3545" s="3" t="s">
        <v>986</v>
      </c>
      <c r="E3545" s="4">
        <v>16460</v>
      </c>
      <c r="F3545">
        <v>16869</v>
      </c>
      <c r="G3545">
        <v>1</v>
      </c>
      <c r="H3545">
        <v>214</v>
      </c>
      <c r="I3545">
        <v>28</v>
      </c>
      <c r="J3545">
        <v>1</v>
      </c>
      <c r="K3545">
        <v>1</v>
      </c>
      <c r="L3545">
        <v>0</v>
      </c>
      <c r="M3545">
        <v>1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1</v>
      </c>
      <c r="V3545">
        <f t="shared" si="111"/>
        <v>-0.16719204270070795</v>
      </c>
      <c r="W3545">
        <f t="shared" si="110"/>
        <v>0</v>
      </c>
      <c r="X3545" s="1">
        <v>0</v>
      </c>
    </row>
    <row r="3546" spans="2:24">
      <c r="B3546" s="1">
        <v>0</v>
      </c>
      <c r="C3546">
        <v>0.76902142947959784</v>
      </c>
      <c r="D3546" s="3" t="s">
        <v>982</v>
      </c>
      <c r="E3546" s="4">
        <v>4474</v>
      </c>
      <c r="F3546">
        <v>84927</v>
      </c>
      <c r="G3546">
        <v>1</v>
      </c>
      <c r="H3546">
        <v>112</v>
      </c>
      <c r="I3546">
        <v>27</v>
      </c>
      <c r="J3546">
        <v>1</v>
      </c>
      <c r="K3546">
        <v>0</v>
      </c>
      <c r="L3546">
        <v>0</v>
      </c>
      <c r="M3546">
        <v>1</v>
      </c>
      <c r="N3546">
        <v>1</v>
      </c>
      <c r="O3546">
        <v>0</v>
      </c>
      <c r="P3546">
        <v>1</v>
      </c>
      <c r="Q3546">
        <v>0</v>
      </c>
      <c r="R3546">
        <v>1</v>
      </c>
      <c r="S3546">
        <v>0</v>
      </c>
      <c r="T3546">
        <v>0</v>
      </c>
      <c r="V3546">
        <f t="shared" si="111"/>
        <v>-6.7955656605160633E-2</v>
      </c>
      <c r="W3546">
        <f t="shared" si="110"/>
        <v>0</v>
      </c>
      <c r="X3546" s="1">
        <v>0</v>
      </c>
    </row>
    <row r="3547" spans="2:24">
      <c r="B3547" s="1">
        <v>0</v>
      </c>
      <c r="C3547">
        <v>0.7697741416142202</v>
      </c>
      <c r="D3547" s="3" t="s">
        <v>974</v>
      </c>
      <c r="E3547" s="4">
        <v>17790</v>
      </c>
      <c r="F3547">
        <v>26000</v>
      </c>
      <c r="G3547">
        <v>1</v>
      </c>
      <c r="H3547">
        <v>238</v>
      </c>
      <c r="I3547">
        <v>34</v>
      </c>
      <c r="J3547">
        <v>0</v>
      </c>
      <c r="K3547">
        <v>1</v>
      </c>
      <c r="L3547">
        <v>0</v>
      </c>
      <c r="M3547">
        <v>1</v>
      </c>
      <c r="N3547">
        <v>0</v>
      </c>
      <c r="O3547">
        <v>1</v>
      </c>
      <c r="P3547">
        <v>0</v>
      </c>
      <c r="Q3547">
        <v>0</v>
      </c>
      <c r="R3547">
        <v>0</v>
      </c>
      <c r="S3547">
        <v>0</v>
      </c>
      <c r="T3547">
        <v>1</v>
      </c>
      <c r="V3547">
        <f t="shared" si="111"/>
        <v>-0.17272819267236847</v>
      </c>
      <c r="W3547">
        <f t="shared" si="110"/>
        <v>0</v>
      </c>
      <c r="X3547" s="1">
        <v>0</v>
      </c>
    </row>
    <row r="3548" spans="2:24">
      <c r="B3548" s="1">
        <v>0</v>
      </c>
      <c r="C3548">
        <v>0.76981655544127181</v>
      </c>
      <c r="D3548" s="3" t="s">
        <v>973</v>
      </c>
      <c r="E3548" s="4">
        <v>10866</v>
      </c>
      <c r="F3548">
        <v>0</v>
      </c>
      <c r="G3548">
        <v>1</v>
      </c>
      <c r="H3548">
        <v>86</v>
      </c>
      <c r="I3548">
        <v>27</v>
      </c>
      <c r="J3548">
        <v>0</v>
      </c>
      <c r="K3548">
        <v>1</v>
      </c>
      <c r="L3548">
        <v>0</v>
      </c>
      <c r="M3548">
        <v>1</v>
      </c>
      <c r="N3548">
        <v>0</v>
      </c>
      <c r="O3548">
        <v>1</v>
      </c>
      <c r="P3548">
        <v>0</v>
      </c>
      <c r="Q3548">
        <v>1</v>
      </c>
      <c r="R3548">
        <v>1</v>
      </c>
      <c r="S3548">
        <v>1</v>
      </c>
      <c r="T3548">
        <v>0</v>
      </c>
      <c r="V3548">
        <f t="shared" si="111"/>
        <v>0.17489213191696285</v>
      </c>
      <c r="W3548">
        <f t="shared" si="110"/>
        <v>0</v>
      </c>
      <c r="X3548" s="1">
        <v>0</v>
      </c>
    </row>
    <row r="3549" spans="2:24">
      <c r="B3549" s="1">
        <v>0</v>
      </c>
      <c r="C3549">
        <v>0.77000667097512943</v>
      </c>
      <c r="D3549" s="3" t="s">
        <v>971</v>
      </c>
      <c r="E3549" s="4">
        <v>9817</v>
      </c>
      <c r="F3549">
        <v>37256</v>
      </c>
      <c r="G3549">
        <v>1</v>
      </c>
      <c r="H3549">
        <v>84</v>
      </c>
      <c r="I3549">
        <v>15</v>
      </c>
      <c r="J3549">
        <v>1</v>
      </c>
      <c r="K3549">
        <v>0</v>
      </c>
      <c r="L3549">
        <v>0</v>
      </c>
      <c r="M3549">
        <v>1</v>
      </c>
      <c r="N3549">
        <v>1</v>
      </c>
      <c r="O3549">
        <v>0</v>
      </c>
      <c r="P3549">
        <v>1</v>
      </c>
      <c r="Q3549">
        <v>0</v>
      </c>
      <c r="R3549">
        <v>0</v>
      </c>
      <c r="S3549">
        <v>0</v>
      </c>
      <c r="T3549">
        <v>0</v>
      </c>
      <c r="V3549">
        <f t="shared" si="111"/>
        <v>0.21880052232239947</v>
      </c>
      <c r="W3549">
        <f t="shared" si="110"/>
        <v>0</v>
      </c>
      <c r="X3549" s="1">
        <v>0</v>
      </c>
    </row>
    <row r="3550" spans="2:24">
      <c r="B3550" s="1">
        <v>0</v>
      </c>
      <c r="C3550">
        <v>0.77017326456037039</v>
      </c>
      <c r="D3550" s="3" t="s">
        <v>970</v>
      </c>
      <c r="E3550" s="4">
        <v>5913</v>
      </c>
      <c r="F3550">
        <v>72208</v>
      </c>
      <c r="G3550">
        <v>1</v>
      </c>
      <c r="H3550">
        <v>101</v>
      </c>
      <c r="I3550">
        <v>3</v>
      </c>
      <c r="J3550">
        <v>0</v>
      </c>
      <c r="K3550">
        <v>1</v>
      </c>
      <c r="L3550">
        <v>0</v>
      </c>
      <c r="M3550">
        <v>1</v>
      </c>
      <c r="N3550">
        <v>1</v>
      </c>
      <c r="O3550">
        <v>0</v>
      </c>
      <c r="P3550">
        <v>1</v>
      </c>
      <c r="Q3550">
        <v>0</v>
      </c>
      <c r="R3550">
        <v>0</v>
      </c>
      <c r="S3550">
        <v>0</v>
      </c>
      <c r="T3550">
        <v>0</v>
      </c>
      <c r="V3550">
        <f t="shared" si="111"/>
        <v>0.35150925893756657</v>
      </c>
      <c r="W3550">
        <f t="shared" si="110"/>
        <v>0</v>
      </c>
      <c r="X3550" s="1">
        <v>0</v>
      </c>
    </row>
    <row r="3551" spans="2:24">
      <c r="B3551" s="1">
        <v>0</v>
      </c>
      <c r="C3551">
        <v>0.77032947715852851</v>
      </c>
      <c r="D3551" s="3" t="s">
        <v>969</v>
      </c>
      <c r="E3551" s="4">
        <v>2886</v>
      </c>
      <c r="F3551">
        <v>52972</v>
      </c>
      <c r="G3551">
        <v>1</v>
      </c>
      <c r="H3551">
        <v>120</v>
      </c>
      <c r="I3551">
        <v>3</v>
      </c>
      <c r="J3551">
        <v>0</v>
      </c>
      <c r="K3551">
        <v>1</v>
      </c>
      <c r="L3551">
        <v>0</v>
      </c>
      <c r="M3551">
        <v>1</v>
      </c>
      <c r="N3551">
        <v>1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V3551">
        <f t="shared" si="111"/>
        <v>0.42966746882272183</v>
      </c>
      <c r="W3551">
        <f t="shared" si="110"/>
        <v>1</v>
      </c>
      <c r="X3551" s="1">
        <v>0</v>
      </c>
    </row>
    <row r="3552" spans="2:24">
      <c r="B3552" s="1">
        <v>0</v>
      </c>
      <c r="C3552">
        <v>0.77090862103314539</v>
      </c>
      <c r="D3552" s="3" t="s">
        <v>966</v>
      </c>
      <c r="E3552" s="4">
        <v>5891</v>
      </c>
      <c r="F3552">
        <v>76875</v>
      </c>
      <c r="G3552">
        <v>1</v>
      </c>
      <c r="H3552">
        <v>71</v>
      </c>
      <c r="I3552">
        <v>21</v>
      </c>
      <c r="J3552">
        <v>0</v>
      </c>
      <c r="K3552">
        <v>0</v>
      </c>
      <c r="L3552">
        <v>0</v>
      </c>
      <c r="M3552">
        <v>1</v>
      </c>
      <c r="N3552">
        <v>1</v>
      </c>
      <c r="O3552">
        <v>0</v>
      </c>
      <c r="P3552">
        <v>1</v>
      </c>
      <c r="Q3552">
        <v>0</v>
      </c>
      <c r="R3552">
        <v>1</v>
      </c>
      <c r="S3552">
        <v>0</v>
      </c>
      <c r="T3552">
        <v>0</v>
      </c>
      <c r="V3552">
        <f t="shared" si="111"/>
        <v>0.16239794749247358</v>
      </c>
      <c r="W3552">
        <f t="shared" si="110"/>
        <v>0</v>
      </c>
      <c r="X3552" s="1">
        <v>0</v>
      </c>
    </row>
    <row r="3553" spans="2:24">
      <c r="B3553" s="1">
        <v>0</v>
      </c>
      <c r="C3553">
        <v>0.77106653981426099</v>
      </c>
      <c r="D3553" s="3" t="s">
        <v>964</v>
      </c>
      <c r="E3553" s="4">
        <v>9367</v>
      </c>
      <c r="F3553">
        <v>60613</v>
      </c>
      <c r="G3553">
        <v>1</v>
      </c>
      <c r="H3553">
        <v>286</v>
      </c>
      <c r="I3553">
        <v>3</v>
      </c>
      <c r="J3553">
        <v>1</v>
      </c>
      <c r="K3553">
        <v>1</v>
      </c>
      <c r="L3553">
        <v>0</v>
      </c>
      <c r="M3553">
        <v>1</v>
      </c>
      <c r="N3553">
        <v>0</v>
      </c>
      <c r="O3553">
        <v>0</v>
      </c>
      <c r="P3553">
        <v>0</v>
      </c>
      <c r="Q3553">
        <v>0</v>
      </c>
      <c r="R3553">
        <v>1</v>
      </c>
      <c r="S3553">
        <v>0</v>
      </c>
      <c r="T3553">
        <v>0</v>
      </c>
      <c r="V3553">
        <f t="shared" si="111"/>
        <v>0.14919750392051581</v>
      </c>
      <c r="W3553">
        <f t="shared" si="110"/>
        <v>0</v>
      </c>
      <c r="X3553" s="1">
        <v>0</v>
      </c>
    </row>
    <row r="3554" spans="2:24">
      <c r="B3554" s="1">
        <v>0</v>
      </c>
      <c r="C3554">
        <v>0.77161617054213594</v>
      </c>
      <c r="D3554" s="3" t="s">
        <v>961</v>
      </c>
      <c r="E3554" s="4">
        <v>5387</v>
      </c>
      <c r="F3554">
        <v>93893</v>
      </c>
      <c r="G3554">
        <v>1</v>
      </c>
      <c r="H3554">
        <v>97</v>
      </c>
      <c r="I3554">
        <v>16</v>
      </c>
      <c r="J3554">
        <v>0</v>
      </c>
      <c r="K3554">
        <v>1</v>
      </c>
      <c r="L3554">
        <v>0</v>
      </c>
      <c r="M3554">
        <v>1</v>
      </c>
      <c r="N3554">
        <v>1</v>
      </c>
      <c r="O3554">
        <v>0</v>
      </c>
      <c r="P3554">
        <v>1</v>
      </c>
      <c r="Q3554">
        <v>0</v>
      </c>
      <c r="R3554">
        <v>1</v>
      </c>
      <c r="S3554">
        <v>0</v>
      </c>
      <c r="T3554">
        <v>0</v>
      </c>
      <c r="V3554">
        <f t="shared" si="111"/>
        <v>7.8856503078479911E-2</v>
      </c>
      <c r="W3554">
        <f t="shared" si="110"/>
        <v>0</v>
      </c>
      <c r="X3554" s="1">
        <v>0</v>
      </c>
    </row>
    <row r="3555" spans="2:24">
      <c r="B3555" s="1">
        <v>0</v>
      </c>
      <c r="C3555">
        <v>0.77163580747863081</v>
      </c>
      <c r="D3555" s="3" t="s">
        <v>959</v>
      </c>
      <c r="E3555" s="4">
        <v>4547</v>
      </c>
      <c r="F3555">
        <v>0</v>
      </c>
      <c r="G3555">
        <v>1</v>
      </c>
      <c r="H3555">
        <v>49</v>
      </c>
      <c r="I3555">
        <v>26</v>
      </c>
      <c r="J3555">
        <v>0</v>
      </c>
      <c r="K3555">
        <v>1</v>
      </c>
      <c r="L3555">
        <v>0</v>
      </c>
      <c r="M3555">
        <v>1</v>
      </c>
      <c r="N3555">
        <v>1</v>
      </c>
      <c r="O3555">
        <v>0</v>
      </c>
      <c r="P3555">
        <v>0</v>
      </c>
      <c r="Q3555">
        <v>0</v>
      </c>
      <c r="R3555">
        <v>0</v>
      </c>
      <c r="S3555">
        <v>1</v>
      </c>
      <c r="T3555">
        <v>0</v>
      </c>
      <c r="V3555">
        <f t="shared" si="111"/>
        <v>0.25695531335723709</v>
      </c>
      <c r="W3555">
        <f t="shared" si="110"/>
        <v>0</v>
      </c>
      <c r="X3555" s="1">
        <v>0</v>
      </c>
    </row>
    <row r="3556" spans="2:24">
      <c r="B3556" s="1">
        <v>0</v>
      </c>
      <c r="C3556">
        <v>0.77233461605959319</v>
      </c>
      <c r="D3556" s="3" t="s">
        <v>948</v>
      </c>
      <c r="E3556" s="4">
        <v>5885</v>
      </c>
      <c r="F3556">
        <v>0</v>
      </c>
      <c r="G3556">
        <v>1</v>
      </c>
      <c r="H3556">
        <v>111</v>
      </c>
      <c r="I3556">
        <v>9</v>
      </c>
      <c r="J3556">
        <v>0</v>
      </c>
      <c r="K3556">
        <v>1</v>
      </c>
      <c r="L3556">
        <v>0</v>
      </c>
      <c r="M3556">
        <v>1</v>
      </c>
      <c r="N3556">
        <v>1</v>
      </c>
      <c r="O3556">
        <v>0</v>
      </c>
      <c r="P3556">
        <v>0</v>
      </c>
      <c r="Q3556">
        <v>0</v>
      </c>
      <c r="R3556">
        <v>0</v>
      </c>
      <c r="S3556">
        <v>1</v>
      </c>
      <c r="T3556">
        <v>0</v>
      </c>
      <c r="V3556">
        <f t="shared" si="111"/>
        <v>0.49987561136035502</v>
      </c>
      <c r="W3556">
        <f t="shared" si="110"/>
        <v>1</v>
      </c>
      <c r="X3556" s="1">
        <v>0</v>
      </c>
    </row>
    <row r="3557" spans="2:24">
      <c r="B3557" s="1">
        <v>0</v>
      </c>
      <c r="C3557">
        <v>0.77244098241088954</v>
      </c>
      <c r="D3557" s="3" t="s">
        <v>947</v>
      </c>
      <c r="E3557" s="4">
        <v>13919</v>
      </c>
      <c r="F3557">
        <v>64113</v>
      </c>
      <c r="G3557">
        <v>1</v>
      </c>
      <c r="H3557">
        <v>95</v>
      </c>
      <c r="I3557">
        <v>24</v>
      </c>
      <c r="J3557">
        <v>1</v>
      </c>
      <c r="K3557">
        <v>1</v>
      </c>
      <c r="L3557">
        <v>0</v>
      </c>
      <c r="M3557">
        <v>0</v>
      </c>
      <c r="N3557">
        <v>0</v>
      </c>
      <c r="O3557">
        <v>1</v>
      </c>
      <c r="P3557">
        <v>0</v>
      </c>
      <c r="Q3557">
        <v>0</v>
      </c>
      <c r="R3557">
        <v>1</v>
      </c>
      <c r="S3557">
        <v>0</v>
      </c>
      <c r="T3557">
        <v>0</v>
      </c>
      <c r="V3557">
        <f t="shared" si="111"/>
        <v>-0.27688771960659275</v>
      </c>
      <c r="W3557">
        <f t="shared" si="110"/>
        <v>0</v>
      </c>
      <c r="X3557" s="1">
        <v>0</v>
      </c>
    </row>
    <row r="3558" spans="2:24">
      <c r="B3558" s="1">
        <v>0</v>
      </c>
      <c r="C3558">
        <v>0.77325663705042402</v>
      </c>
      <c r="D3558" s="3" t="s">
        <v>940</v>
      </c>
      <c r="E3558" s="4">
        <v>6243</v>
      </c>
      <c r="F3558">
        <v>57734</v>
      </c>
      <c r="G3558">
        <v>1</v>
      </c>
      <c r="H3558">
        <v>124</v>
      </c>
      <c r="I3558">
        <v>2</v>
      </c>
      <c r="J3558">
        <v>0</v>
      </c>
      <c r="K3558">
        <v>1</v>
      </c>
      <c r="L3558">
        <v>0</v>
      </c>
      <c r="M3558">
        <v>1</v>
      </c>
      <c r="N3558">
        <v>0</v>
      </c>
      <c r="O3558">
        <v>0</v>
      </c>
      <c r="P3558">
        <v>0</v>
      </c>
      <c r="Q3558">
        <v>0</v>
      </c>
      <c r="R3558">
        <v>1</v>
      </c>
      <c r="S3558">
        <v>0</v>
      </c>
      <c r="T3558">
        <v>0</v>
      </c>
      <c r="V3558">
        <f t="shared" si="111"/>
        <v>0.36874171596754413</v>
      </c>
      <c r="W3558">
        <f t="shared" si="110"/>
        <v>0</v>
      </c>
      <c r="X3558" s="1">
        <v>0</v>
      </c>
    </row>
    <row r="3559" spans="2:24">
      <c r="B3559" s="1">
        <v>0</v>
      </c>
      <c r="C3559">
        <v>0.774043901718242</v>
      </c>
      <c r="D3559" s="3" t="s">
        <v>936</v>
      </c>
      <c r="E3559" s="4">
        <v>10552</v>
      </c>
      <c r="F3559">
        <v>47761</v>
      </c>
      <c r="G3559">
        <v>1</v>
      </c>
      <c r="H3559">
        <v>173</v>
      </c>
      <c r="I3559">
        <v>2</v>
      </c>
      <c r="J3559">
        <v>1</v>
      </c>
      <c r="K3559">
        <v>1</v>
      </c>
      <c r="L3559">
        <v>0</v>
      </c>
      <c r="M3559">
        <v>1</v>
      </c>
      <c r="N3559">
        <v>0</v>
      </c>
      <c r="O3559">
        <v>0</v>
      </c>
      <c r="P3559">
        <v>1</v>
      </c>
      <c r="Q3559">
        <v>0</v>
      </c>
      <c r="R3559">
        <v>0</v>
      </c>
      <c r="S3559">
        <v>0</v>
      </c>
      <c r="T3559">
        <v>0</v>
      </c>
      <c r="V3559">
        <f t="shared" si="111"/>
        <v>0.22968587484462591</v>
      </c>
      <c r="W3559">
        <f t="shared" si="110"/>
        <v>0</v>
      </c>
      <c r="X3559" s="1">
        <v>0</v>
      </c>
    </row>
    <row r="3560" spans="2:24">
      <c r="B3560" s="1">
        <v>0</v>
      </c>
      <c r="C3560">
        <v>0.77469912067740188</v>
      </c>
      <c r="D3560" s="3" t="s">
        <v>932</v>
      </c>
      <c r="E3560" s="4">
        <v>4540</v>
      </c>
      <c r="F3560">
        <v>59556</v>
      </c>
      <c r="G3560">
        <v>1</v>
      </c>
      <c r="H3560">
        <v>135</v>
      </c>
      <c r="I3560">
        <v>11</v>
      </c>
      <c r="J3560">
        <v>1</v>
      </c>
      <c r="K3560">
        <v>1</v>
      </c>
      <c r="L3560">
        <v>1</v>
      </c>
      <c r="M3560">
        <v>1</v>
      </c>
      <c r="N3560">
        <v>1</v>
      </c>
      <c r="O3560">
        <v>0</v>
      </c>
      <c r="P3560">
        <v>1</v>
      </c>
      <c r="Q3560">
        <v>1</v>
      </c>
      <c r="R3560">
        <v>1</v>
      </c>
      <c r="S3560">
        <v>0</v>
      </c>
      <c r="T3560">
        <v>0</v>
      </c>
      <c r="V3560">
        <f t="shared" si="111"/>
        <v>0.22060388139439427</v>
      </c>
      <c r="W3560">
        <f t="shared" si="110"/>
        <v>0</v>
      </c>
      <c r="X3560" s="1">
        <v>0</v>
      </c>
    </row>
    <row r="3561" spans="2:24">
      <c r="B3561" s="1">
        <v>0</v>
      </c>
      <c r="C3561">
        <v>0.77486294218099816</v>
      </c>
      <c r="D3561" s="3" t="s">
        <v>931</v>
      </c>
      <c r="E3561" s="4">
        <v>13056</v>
      </c>
      <c r="F3561">
        <v>58684</v>
      </c>
      <c r="G3561">
        <v>1</v>
      </c>
      <c r="H3561">
        <v>180</v>
      </c>
      <c r="I3561">
        <v>4</v>
      </c>
      <c r="J3561">
        <v>1</v>
      </c>
      <c r="K3561">
        <v>1</v>
      </c>
      <c r="L3561">
        <v>1</v>
      </c>
      <c r="M3561">
        <v>1</v>
      </c>
      <c r="N3561">
        <v>0</v>
      </c>
      <c r="O3561">
        <v>1</v>
      </c>
      <c r="P3561">
        <v>1</v>
      </c>
      <c r="Q3561">
        <v>0</v>
      </c>
      <c r="R3561">
        <v>1</v>
      </c>
      <c r="S3561">
        <v>0</v>
      </c>
      <c r="T3561">
        <v>0</v>
      </c>
      <c r="V3561">
        <f t="shared" si="111"/>
        <v>0.23058894497908045</v>
      </c>
      <c r="W3561">
        <f t="shared" si="110"/>
        <v>0</v>
      </c>
      <c r="X3561" s="1">
        <v>0</v>
      </c>
    </row>
    <row r="3562" spans="2:24">
      <c r="B3562" s="1">
        <v>0</v>
      </c>
      <c r="C3562">
        <v>0.77497972816926419</v>
      </c>
      <c r="D3562" s="3" t="s">
        <v>930</v>
      </c>
      <c r="E3562" s="4">
        <v>2242</v>
      </c>
      <c r="F3562">
        <v>12131</v>
      </c>
      <c r="G3562">
        <v>1</v>
      </c>
      <c r="H3562">
        <v>54</v>
      </c>
      <c r="I3562">
        <v>32</v>
      </c>
      <c r="J3562">
        <v>0</v>
      </c>
      <c r="K3562">
        <v>1</v>
      </c>
      <c r="L3562">
        <v>0</v>
      </c>
      <c r="M3562">
        <v>1</v>
      </c>
      <c r="N3562">
        <v>1</v>
      </c>
      <c r="O3562">
        <v>0</v>
      </c>
      <c r="P3562">
        <v>0</v>
      </c>
      <c r="Q3562">
        <v>0</v>
      </c>
      <c r="R3562">
        <v>1</v>
      </c>
      <c r="S3562">
        <v>0</v>
      </c>
      <c r="T3562">
        <v>1</v>
      </c>
      <c r="V3562">
        <f t="shared" si="111"/>
        <v>8.3832043692721903E-2</v>
      </c>
      <c r="W3562">
        <f t="shared" si="110"/>
        <v>0</v>
      </c>
      <c r="X3562" s="1">
        <v>0</v>
      </c>
    </row>
    <row r="3563" spans="2:24">
      <c r="B3563" s="1">
        <v>0</v>
      </c>
      <c r="C3563">
        <v>0.77530480677974634</v>
      </c>
      <c r="D3563" s="3" t="s">
        <v>927</v>
      </c>
      <c r="E3563" s="4">
        <v>2375</v>
      </c>
      <c r="F3563">
        <v>57338</v>
      </c>
      <c r="G3563">
        <v>1</v>
      </c>
      <c r="H3563">
        <v>77</v>
      </c>
      <c r="I3563">
        <v>8</v>
      </c>
      <c r="J3563">
        <v>0</v>
      </c>
      <c r="K3563">
        <v>1</v>
      </c>
      <c r="L3563">
        <v>0</v>
      </c>
      <c r="M3563">
        <v>1</v>
      </c>
      <c r="N3563">
        <v>1</v>
      </c>
      <c r="O3563">
        <v>0</v>
      </c>
      <c r="P3563">
        <v>0</v>
      </c>
      <c r="Q3563">
        <v>0</v>
      </c>
      <c r="R3563">
        <v>1</v>
      </c>
      <c r="S3563">
        <v>0</v>
      </c>
      <c r="T3563">
        <v>0</v>
      </c>
      <c r="V3563">
        <f t="shared" si="111"/>
        <v>0.3431305814338505</v>
      </c>
      <c r="W3563">
        <f t="shared" si="110"/>
        <v>0</v>
      </c>
      <c r="X3563" s="1">
        <v>0</v>
      </c>
    </row>
    <row r="3564" spans="2:24">
      <c r="B3564" s="1">
        <v>0</v>
      </c>
      <c r="C3564">
        <v>0.77577080194641412</v>
      </c>
      <c r="D3564" s="3" t="s">
        <v>923</v>
      </c>
      <c r="E3564" s="4">
        <v>8681</v>
      </c>
      <c r="F3564">
        <v>0</v>
      </c>
      <c r="G3564">
        <v>1</v>
      </c>
      <c r="H3564">
        <v>132</v>
      </c>
      <c r="I3564">
        <v>6</v>
      </c>
      <c r="J3564">
        <v>0</v>
      </c>
      <c r="K3564">
        <v>1</v>
      </c>
      <c r="L3564">
        <v>0</v>
      </c>
      <c r="M3564">
        <v>1</v>
      </c>
      <c r="N3564">
        <v>0</v>
      </c>
      <c r="O3564">
        <v>0</v>
      </c>
      <c r="P3564">
        <v>1</v>
      </c>
      <c r="Q3564">
        <v>1</v>
      </c>
      <c r="R3564">
        <v>0</v>
      </c>
      <c r="S3564">
        <v>1</v>
      </c>
      <c r="T3564">
        <v>0</v>
      </c>
      <c r="V3564">
        <f t="shared" si="111"/>
        <v>0.50329289104724328</v>
      </c>
      <c r="W3564">
        <f t="shared" si="110"/>
        <v>1</v>
      </c>
      <c r="X3564" s="1">
        <v>0</v>
      </c>
    </row>
    <row r="3565" spans="2:24">
      <c r="B3565" s="1">
        <v>0</v>
      </c>
      <c r="C3565">
        <v>0.775937931507797</v>
      </c>
      <c r="D3565" s="3" t="s">
        <v>922</v>
      </c>
      <c r="E3565" s="4">
        <v>6066</v>
      </c>
      <c r="F3565">
        <v>32627</v>
      </c>
      <c r="G3565">
        <v>1</v>
      </c>
      <c r="H3565">
        <v>82</v>
      </c>
      <c r="I3565">
        <v>11</v>
      </c>
      <c r="J3565">
        <v>0</v>
      </c>
      <c r="K3565">
        <v>1</v>
      </c>
      <c r="L3565">
        <v>0</v>
      </c>
      <c r="M3565">
        <v>1</v>
      </c>
      <c r="N3565">
        <v>0</v>
      </c>
      <c r="O3565">
        <v>0</v>
      </c>
      <c r="P3565">
        <v>1</v>
      </c>
      <c r="Q3565">
        <v>0</v>
      </c>
      <c r="R3565">
        <v>0</v>
      </c>
      <c r="S3565">
        <v>0</v>
      </c>
      <c r="T3565">
        <v>0</v>
      </c>
      <c r="V3565">
        <f t="shared" si="111"/>
        <v>0.30579834077937335</v>
      </c>
      <c r="W3565">
        <f t="shared" si="110"/>
        <v>0</v>
      </c>
      <c r="X3565" s="1">
        <v>0</v>
      </c>
    </row>
    <row r="3566" spans="2:24">
      <c r="B3566" s="1">
        <v>0</v>
      </c>
      <c r="C3566">
        <v>0.77660778480423975</v>
      </c>
      <c r="D3566" s="3" t="s">
        <v>919</v>
      </c>
      <c r="E3566" s="4">
        <v>22235</v>
      </c>
      <c r="F3566">
        <v>80355</v>
      </c>
      <c r="G3566">
        <v>1</v>
      </c>
      <c r="H3566">
        <v>191</v>
      </c>
      <c r="I3566">
        <v>24</v>
      </c>
      <c r="J3566">
        <v>1</v>
      </c>
      <c r="K3566">
        <v>1</v>
      </c>
      <c r="L3566">
        <v>0</v>
      </c>
      <c r="M3566">
        <v>1</v>
      </c>
      <c r="N3566">
        <v>1</v>
      </c>
      <c r="O3566">
        <v>0</v>
      </c>
      <c r="P3566">
        <v>1</v>
      </c>
      <c r="Q3566">
        <v>0</v>
      </c>
      <c r="R3566">
        <v>0</v>
      </c>
      <c r="S3566">
        <v>0</v>
      </c>
      <c r="T3566">
        <v>0</v>
      </c>
      <c r="V3566">
        <f t="shared" si="111"/>
        <v>-0.30518842033321569</v>
      </c>
      <c r="W3566">
        <f t="shared" si="110"/>
        <v>0</v>
      </c>
      <c r="X3566" s="1">
        <v>0</v>
      </c>
    </row>
    <row r="3567" spans="2:24">
      <c r="B3567" s="1">
        <v>0</v>
      </c>
      <c r="C3567">
        <v>0.77668257838891941</v>
      </c>
      <c r="D3567" s="3" t="s">
        <v>918</v>
      </c>
      <c r="E3567" s="4">
        <v>10303</v>
      </c>
      <c r="F3567">
        <v>21839</v>
      </c>
      <c r="G3567">
        <v>1</v>
      </c>
      <c r="H3567">
        <v>173</v>
      </c>
      <c r="I3567">
        <v>2</v>
      </c>
      <c r="J3567">
        <v>1</v>
      </c>
      <c r="K3567">
        <v>1</v>
      </c>
      <c r="L3567">
        <v>0</v>
      </c>
      <c r="M3567">
        <v>1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V3567">
        <f t="shared" si="111"/>
        <v>0.30492627588699345</v>
      </c>
      <c r="W3567">
        <f t="shared" si="110"/>
        <v>0</v>
      </c>
      <c r="X3567" s="1">
        <v>0</v>
      </c>
    </row>
    <row r="3568" spans="2:24">
      <c r="B3568" s="1">
        <v>0</v>
      </c>
      <c r="C3568">
        <v>0.77680793114789204</v>
      </c>
      <c r="D3568" s="3" t="s">
        <v>917</v>
      </c>
      <c r="E3568" s="4">
        <v>2698</v>
      </c>
      <c r="F3568">
        <v>95399</v>
      </c>
      <c r="G3568">
        <v>1</v>
      </c>
      <c r="H3568">
        <v>114</v>
      </c>
      <c r="I3568">
        <v>1</v>
      </c>
      <c r="J3568">
        <v>0</v>
      </c>
      <c r="K3568">
        <v>1</v>
      </c>
      <c r="L3568">
        <v>0</v>
      </c>
      <c r="M3568">
        <v>1</v>
      </c>
      <c r="N3568">
        <v>1</v>
      </c>
      <c r="O3568">
        <v>0</v>
      </c>
      <c r="P3568">
        <v>1</v>
      </c>
      <c r="Q3568">
        <v>0</v>
      </c>
      <c r="R3568">
        <v>1</v>
      </c>
      <c r="S3568">
        <v>0</v>
      </c>
      <c r="T3568">
        <v>0</v>
      </c>
      <c r="V3568">
        <f t="shared" si="111"/>
        <v>0.33834796463152195</v>
      </c>
      <c r="W3568">
        <f t="shared" si="110"/>
        <v>0</v>
      </c>
      <c r="X3568" s="1">
        <v>0</v>
      </c>
    </row>
    <row r="3569" spans="2:24">
      <c r="B3569" s="1">
        <v>0</v>
      </c>
      <c r="C3569">
        <v>0.77690030856844983</v>
      </c>
      <c r="D3569" s="3" t="s">
        <v>915</v>
      </c>
      <c r="E3569" s="4">
        <v>9095</v>
      </c>
      <c r="F3569">
        <v>37937</v>
      </c>
      <c r="G3569">
        <v>1</v>
      </c>
      <c r="H3569">
        <v>140</v>
      </c>
      <c r="I3569">
        <v>11</v>
      </c>
      <c r="J3569">
        <v>0</v>
      </c>
      <c r="K3569">
        <v>1</v>
      </c>
      <c r="L3569">
        <v>0</v>
      </c>
      <c r="M3569">
        <v>0</v>
      </c>
      <c r="N3569">
        <v>1</v>
      </c>
      <c r="O3569">
        <v>0</v>
      </c>
      <c r="P3569">
        <v>1</v>
      </c>
      <c r="Q3569">
        <v>0</v>
      </c>
      <c r="R3569">
        <v>0</v>
      </c>
      <c r="S3569">
        <v>0</v>
      </c>
      <c r="T3569">
        <v>0</v>
      </c>
      <c r="V3569">
        <f t="shared" si="111"/>
        <v>0.14255518411303933</v>
      </c>
      <c r="W3569">
        <f t="shared" si="110"/>
        <v>0</v>
      </c>
      <c r="X3569" s="1">
        <v>0</v>
      </c>
    </row>
    <row r="3570" spans="2:24">
      <c r="B3570" s="1">
        <v>0</v>
      </c>
      <c r="C3570">
        <v>0.77727893217340061</v>
      </c>
      <c r="D3570" s="3" t="s">
        <v>913</v>
      </c>
      <c r="E3570" s="4">
        <v>8112</v>
      </c>
      <c r="F3570">
        <v>30622</v>
      </c>
      <c r="G3570">
        <v>1</v>
      </c>
      <c r="H3570">
        <v>74</v>
      </c>
      <c r="I3570">
        <v>22</v>
      </c>
      <c r="J3570">
        <v>1</v>
      </c>
      <c r="K3570">
        <v>0</v>
      </c>
      <c r="L3570">
        <v>0</v>
      </c>
      <c r="M3570">
        <v>1</v>
      </c>
      <c r="N3570">
        <v>1</v>
      </c>
      <c r="O3570">
        <v>0</v>
      </c>
      <c r="P3570">
        <v>1</v>
      </c>
      <c r="Q3570">
        <v>0</v>
      </c>
      <c r="R3570">
        <v>1</v>
      </c>
      <c r="S3570">
        <v>0</v>
      </c>
      <c r="T3570">
        <v>0</v>
      </c>
      <c r="V3570">
        <f t="shared" si="111"/>
        <v>0.12705695678395398</v>
      </c>
      <c r="W3570">
        <f t="shared" si="110"/>
        <v>0</v>
      </c>
      <c r="X3570" s="1">
        <v>0</v>
      </c>
    </row>
    <row r="3571" spans="2:24">
      <c r="B3571" s="1">
        <v>0</v>
      </c>
      <c r="C3571">
        <v>0.7774302618472978</v>
      </c>
      <c r="D3571" s="3" t="s">
        <v>911</v>
      </c>
      <c r="E3571" s="4">
        <v>8667</v>
      </c>
      <c r="F3571">
        <v>31354</v>
      </c>
      <c r="G3571">
        <v>1</v>
      </c>
      <c r="H3571">
        <v>151</v>
      </c>
      <c r="I3571">
        <v>11</v>
      </c>
      <c r="J3571">
        <v>1</v>
      </c>
      <c r="K3571">
        <v>1</v>
      </c>
      <c r="L3571">
        <v>0</v>
      </c>
      <c r="M3571">
        <v>1</v>
      </c>
      <c r="N3571">
        <v>1</v>
      </c>
      <c r="O3571">
        <v>0</v>
      </c>
      <c r="P3571">
        <v>1</v>
      </c>
      <c r="Q3571">
        <v>0</v>
      </c>
      <c r="R3571">
        <v>0</v>
      </c>
      <c r="S3571">
        <v>0</v>
      </c>
      <c r="T3571">
        <v>0</v>
      </c>
      <c r="V3571">
        <f t="shared" si="111"/>
        <v>0.16808719595056604</v>
      </c>
      <c r="W3571">
        <f t="shared" si="110"/>
        <v>0</v>
      </c>
      <c r="X3571" s="1">
        <v>0</v>
      </c>
    </row>
    <row r="3572" spans="2:24">
      <c r="B3572" s="1">
        <v>0</v>
      </c>
      <c r="C3572">
        <v>0.77803104220797825</v>
      </c>
      <c r="D3572" s="3" t="s">
        <v>903</v>
      </c>
      <c r="E3572" s="4">
        <v>11432</v>
      </c>
      <c r="F3572">
        <v>28657</v>
      </c>
      <c r="G3572">
        <v>1</v>
      </c>
      <c r="H3572">
        <v>138</v>
      </c>
      <c r="I3572">
        <v>4</v>
      </c>
      <c r="J3572">
        <v>1</v>
      </c>
      <c r="K3572">
        <v>0</v>
      </c>
      <c r="L3572">
        <v>1</v>
      </c>
      <c r="M3572">
        <v>1</v>
      </c>
      <c r="N3572">
        <v>1</v>
      </c>
      <c r="O3572">
        <v>0</v>
      </c>
      <c r="P3572">
        <v>1</v>
      </c>
      <c r="Q3572">
        <v>0</v>
      </c>
      <c r="R3572">
        <v>1</v>
      </c>
      <c r="S3572">
        <v>0</v>
      </c>
      <c r="T3572">
        <v>1</v>
      </c>
      <c r="V3572">
        <f t="shared" si="111"/>
        <v>0.45851100134568129</v>
      </c>
      <c r="W3572">
        <f t="shared" si="110"/>
        <v>1</v>
      </c>
      <c r="X3572" s="1">
        <v>0</v>
      </c>
    </row>
    <row r="3573" spans="2:24">
      <c r="B3573" s="1">
        <v>0</v>
      </c>
      <c r="C3573">
        <v>0.77810182132669814</v>
      </c>
      <c r="D3573" s="3" t="s">
        <v>902</v>
      </c>
      <c r="E3573" s="4">
        <v>7233</v>
      </c>
      <c r="F3573">
        <v>46621</v>
      </c>
      <c r="G3573">
        <v>1</v>
      </c>
      <c r="H3573">
        <v>53</v>
      </c>
      <c r="I3573">
        <v>20</v>
      </c>
      <c r="J3573">
        <v>1</v>
      </c>
      <c r="K3573">
        <v>1</v>
      </c>
      <c r="L3573">
        <v>0</v>
      </c>
      <c r="M3573">
        <v>1</v>
      </c>
      <c r="N3573">
        <v>1</v>
      </c>
      <c r="O3573">
        <v>0</v>
      </c>
      <c r="P3573">
        <v>1</v>
      </c>
      <c r="Q3573">
        <v>0</v>
      </c>
      <c r="R3573">
        <v>1</v>
      </c>
      <c r="S3573">
        <v>0</v>
      </c>
      <c r="T3573">
        <v>0</v>
      </c>
      <c r="V3573">
        <f t="shared" si="111"/>
        <v>1.666739366642897E-2</v>
      </c>
      <c r="W3573">
        <f t="shared" si="110"/>
        <v>0</v>
      </c>
      <c r="X3573" s="1">
        <v>0</v>
      </c>
    </row>
    <row r="3574" spans="2:24">
      <c r="B3574" s="1">
        <v>0</v>
      </c>
      <c r="C3574">
        <v>0.77828886349605808</v>
      </c>
      <c r="D3574" s="3" t="s">
        <v>901</v>
      </c>
      <c r="E3574" s="4">
        <v>3173</v>
      </c>
      <c r="F3574">
        <v>0</v>
      </c>
      <c r="G3574">
        <v>1</v>
      </c>
      <c r="H3574">
        <v>93</v>
      </c>
      <c r="I3574">
        <v>34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1</v>
      </c>
      <c r="P3574">
        <v>1</v>
      </c>
      <c r="Q3574">
        <v>0</v>
      </c>
      <c r="R3574">
        <v>0</v>
      </c>
      <c r="S3574">
        <v>1</v>
      </c>
      <c r="T3574">
        <v>0</v>
      </c>
      <c r="V3574">
        <f t="shared" si="111"/>
        <v>0.11780403490318335</v>
      </c>
      <c r="W3574">
        <f t="shared" si="110"/>
        <v>0</v>
      </c>
      <c r="X3574" s="1">
        <v>0</v>
      </c>
    </row>
    <row r="3575" spans="2:24">
      <c r="B3575" s="1">
        <v>0</v>
      </c>
      <c r="C3575">
        <v>0.77840257425718129</v>
      </c>
      <c r="D3575" s="3" t="s">
        <v>900</v>
      </c>
      <c r="E3575" s="4">
        <v>9424</v>
      </c>
      <c r="F3575">
        <v>46897</v>
      </c>
      <c r="G3575">
        <v>1</v>
      </c>
      <c r="H3575">
        <v>130</v>
      </c>
      <c r="I3575">
        <v>13</v>
      </c>
      <c r="J3575">
        <v>1</v>
      </c>
      <c r="K3575">
        <v>1</v>
      </c>
      <c r="L3575">
        <v>0</v>
      </c>
      <c r="M3575">
        <v>1</v>
      </c>
      <c r="N3575">
        <v>1</v>
      </c>
      <c r="O3575">
        <v>0</v>
      </c>
      <c r="P3575">
        <v>1</v>
      </c>
      <c r="Q3575">
        <v>0</v>
      </c>
      <c r="R3575">
        <v>0</v>
      </c>
      <c r="S3575">
        <v>0</v>
      </c>
      <c r="T3575">
        <v>0</v>
      </c>
      <c r="V3575">
        <f t="shared" si="111"/>
        <v>9.7005529000400909E-2</v>
      </c>
      <c r="W3575">
        <f t="shared" si="110"/>
        <v>0</v>
      </c>
      <c r="X3575" s="1">
        <v>0</v>
      </c>
    </row>
    <row r="3576" spans="2:24">
      <c r="B3576" s="1">
        <v>0</v>
      </c>
      <c r="C3576">
        <v>0.77914548329037869</v>
      </c>
      <c r="D3576" s="3" t="s">
        <v>894</v>
      </c>
      <c r="E3576" s="4">
        <v>9264</v>
      </c>
      <c r="F3576">
        <v>69063</v>
      </c>
      <c r="G3576">
        <v>1</v>
      </c>
      <c r="H3576">
        <v>127</v>
      </c>
      <c r="I3576">
        <v>12</v>
      </c>
      <c r="J3576">
        <v>0</v>
      </c>
      <c r="K3576">
        <v>0</v>
      </c>
      <c r="L3576">
        <v>1</v>
      </c>
      <c r="M3576">
        <v>0</v>
      </c>
      <c r="N3576">
        <v>0</v>
      </c>
      <c r="O3576">
        <v>1</v>
      </c>
      <c r="P3576">
        <v>1</v>
      </c>
      <c r="Q3576">
        <v>0</v>
      </c>
      <c r="R3576">
        <v>0</v>
      </c>
      <c r="S3576">
        <v>0</v>
      </c>
      <c r="T3576">
        <v>0</v>
      </c>
      <c r="V3576">
        <f t="shared" si="111"/>
        <v>0.25138804061260084</v>
      </c>
      <c r="W3576">
        <f t="shared" si="110"/>
        <v>0</v>
      </c>
      <c r="X3576" s="1">
        <v>0</v>
      </c>
    </row>
    <row r="3577" spans="2:24">
      <c r="B3577" s="1">
        <v>0</v>
      </c>
      <c r="C3577">
        <v>0.78003731313163294</v>
      </c>
      <c r="D3577" s="3" t="s">
        <v>886</v>
      </c>
      <c r="E3577" s="4">
        <v>5130</v>
      </c>
      <c r="F3577">
        <v>86148</v>
      </c>
      <c r="G3577">
        <v>1</v>
      </c>
      <c r="H3577">
        <v>91</v>
      </c>
      <c r="I3577">
        <v>19</v>
      </c>
      <c r="J3577">
        <v>0</v>
      </c>
      <c r="K3577">
        <v>1</v>
      </c>
      <c r="L3577">
        <v>0</v>
      </c>
      <c r="M3577">
        <v>1</v>
      </c>
      <c r="N3577">
        <v>1</v>
      </c>
      <c r="O3577">
        <v>0</v>
      </c>
      <c r="P3577">
        <v>1</v>
      </c>
      <c r="Q3577">
        <v>0</v>
      </c>
      <c r="R3577">
        <v>0</v>
      </c>
      <c r="S3577">
        <v>0</v>
      </c>
      <c r="T3577">
        <v>0</v>
      </c>
      <c r="V3577">
        <f t="shared" si="111"/>
        <v>6.7463954314043839E-2</v>
      </c>
      <c r="W3577">
        <f t="shared" si="110"/>
        <v>0</v>
      </c>
      <c r="X3577" s="1">
        <v>0</v>
      </c>
    </row>
    <row r="3578" spans="2:24">
      <c r="B3578" s="1">
        <v>0</v>
      </c>
      <c r="C3578">
        <v>0.78017911863521627</v>
      </c>
      <c r="D3578" s="3" t="s">
        <v>885</v>
      </c>
      <c r="E3578" s="4">
        <v>8584</v>
      </c>
      <c r="F3578">
        <v>53944</v>
      </c>
      <c r="G3578">
        <v>1</v>
      </c>
      <c r="H3578">
        <v>107</v>
      </c>
      <c r="I3578">
        <v>13</v>
      </c>
      <c r="J3578">
        <v>1</v>
      </c>
      <c r="K3578">
        <v>1</v>
      </c>
      <c r="L3578">
        <v>0</v>
      </c>
      <c r="M3578">
        <v>0</v>
      </c>
      <c r="N3578">
        <v>1</v>
      </c>
      <c r="O3578">
        <v>0</v>
      </c>
      <c r="P3578">
        <v>1</v>
      </c>
      <c r="Q3578">
        <v>0</v>
      </c>
      <c r="R3578">
        <v>0</v>
      </c>
      <c r="S3578">
        <v>0</v>
      </c>
      <c r="T3578">
        <v>0</v>
      </c>
      <c r="V3578">
        <f t="shared" si="111"/>
        <v>-2.596167478576298E-2</v>
      </c>
      <c r="W3578">
        <f t="shared" si="110"/>
        <v>0</v>
      </c>
      <c r="X3578" s="1">
        <v>0</v>
      </c>
    </row>
    <row r="3579" spans="2:24">
      <c r="B3579" s="1">
        <v>0</v>
      </c>
      <c r="C3579">
        <v>0.78034332151540708</v>
      </c>
      <c r="D3579" s="3" t="s">
        <v>884</v>
      </c>
      <c r="E3579" s="4">
        <v>7164</v>
      </c>
      <c r="F3579">
        <v>0</v>
      </c>
      <c r="G3579">
        <v>1</v>
      </c>
      <c r="H3579">
        <v>132</v>
      </c>
      <c r="I3579">
        <v>19</v>
      </c>
      <c r="J3579">
        <v>1</v>
      </c>
      <c r="K3579">
        <v>0</v>
      </c>
      <c r="L3579">
        <v>0</v>
      </c>
      <c r="M3579">
        <v>1</v>
      </c>
      <c r="N3579">
        <v>1</v>
      </c>
      <c r="O3579">
        <v>0</v>
      </c>
      <c r="P3579">
        <v>0</v>
      </c>
      <c r="Q3579">
        <v>1</v>
      </c>
      <c r="R3579">
        <v>1</v>
      </c>
      <c r="S3579">
        <v>1</v>
      </c>
      <c r="T3579">
        <v>0</v>
      </c>
      <c r="V3579">
        <f t="shared" si="111"/>
        <v>0.32617325914355755</v>
      </c>
      <c r="W3579">
        <f t="shared" si="110"/>
        <v>0</v>
      </c>
      <c r="X3579" s="1">
        <v>0</v>
      </c>
    </row>
    <row r="3580" spans="2:24">
      <c r="B3580" s="1">
        <v>0</v>
      </c>
      <c r="C3580">
        <v>0.78071738396804657</v>
      </c>
      <c r="D3580" s="3" t="s">
        <v>880</v>
      </c>
      <c r="E3580" s="4">
        <v>7261</v>
      </c>
      <c r="F3580">
        <v>0</v>
      </c>
      <c r="G3580">
        <v>1</v>
      </c>
      <c r="H3580">
        <v>78</v>
      </c>
      <c r="I3580">
        <v>18</v>
      </c>
      <c r="J3580">
        <v>1</v>
      </c>
      <c r="K3580">
        <v>0</v>
      </c>
      <c r="L3580">
        <v>0</v>
      </c>
      <c r="M3580">
        <v>1</v>
      </c>
      <c r="N3580">
        <v>1</v>
      </c>
      <c r="O3580">
        <v>0</v>
      </c>
      <c r="P3580">
        <v>0</v>
      </c>
      <c r="Q3580">
        <v>0</v>
      </c>
      <c r="R3580">
        <v>1</v>
      </c>
      <c r="S3580">
        <v>1</v>
      </c>
      <c r="T3580">
        <v>0</v>
      </c>
      <c r="V3580">
        <f t="shared" si="111"/>
        <v>0.3444474405611071</v>
      </c>
      <c r="W3580">
        <f t="shared" si="110"/>
        <v>0</v>
      </c>
      <c r="X3580" s="1">
        <v>0</v>
      </c>
    </row>
    <row r="3581" spans="2:24">
      <c r="B3581" s="1">
        <v>0</v>
      </c>
      <c r="C3581">
        <v>0.78087366036180117</v>
      </c>
      <c r="D3581" s="3" t="s">
        <v>877</v>
      </c>
      <c r="E3581" s="4">
        <v>4330</v>
      </c>
      <c r="F3581">
        <v>60475</v>
      </c>
      <c r="G3581">
        <v>1</v>
      </c>
      <c r="H3581">
        <v>151</v>
      </c>
      <c r="I3581">
        <v>9</v>
      </c>
      <c r="J3581">
        <v>1</v>
      </c>
      <c r="K3581">
        <v>1</v>
      </c>
      <c r="L3581">
        <v>0</v>
      </c>
      <c r="M3581">
        <v>1</v>
      </c>
      <c r="N3581">
        <v>0</v>
      </c>
      <c r="O3581">
        <v>1</v>
      </c>
      <c r="P3581">
        <v>1</v>
      </c>
      <c r="Q3581">
        <v>0</v>
      </c>
      <c r="R3581">
        <v>0</v>
      </c>
      <c r="S3581">
        <v>0</v>
      </c>
      <c r="T3581">
        <v>0</v>
      </c>
      <c r="V3581">
        <f t="shared" si="111"/>
        <v>0.17289783324576294</v>
      </c>
      <c r="W3581">
        <f t="shared" si="110"/>
        <v>0</v>
      </c>
      <c r="X3581" s="1">
        <v>0</v>
      </c>
    </row>
    <row r="3582" spans="2:24">
      <c r="B3582" s="1">
        <v>0</v>
      </c>
      <c r="C3582">
        <v>0.78161959898733513</v>
      </c>
      <c r="D3582" s="3" t="s">
        <v>872</v>
      </c>
      <c r="E3582" s="4">
        <v>9779</v>
      </c>
      <c r="F3582">
        <v>0</v>
      </c>
      <c r="G3582">
        <v>1</v>
      </c>
      <c r="H3582">
        <v>157</v>
      </c>
      <c r="I3582">
        <v>7</v>
      </c>
      <c r="J3582">
        <v>1</v>
      </c>
      <c r="K3582">
        <v>1</v>
      </c>
      <c r="L3582">
        <v>0</v>
      </c>
      <c r="M3582">
        <v>1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1</v>
      </c>
      <c r="T3582">
        <v>0</v>
      </c>
      <c r="V3582">
        <f t="shared" si="111"/>
        <v>0.34935153139391284</v>
      </c>
      <c r="W3582">
        <f t="shared" si="110"/>
        <v>0</v>
      </c>
      <c r="X3582" s="1">
        <v>0</v>
      </c>
    </row>
    <row r="3583" spans="2:24">
      <c r="B3583" s="1">
        <v>0</v>
      </c>
      <c r="C3583">
        <v>0.78187726660719015</v>
      </c>
      <c r="D3583" s="3" t="s">
        <v>868</v>
      </c>
      <c r="E3583" s="4">
        <v>2435</v>
      </c>
      <c r="F3583">
        <v>0</v>
      </c>
      <c r="G3583">
        <v>1</v>
      </c>
      <c r="H3583">
        <v>62</v>
      </c>
      <c r="I3583">
        <v>28</v>
      </c>
      <c r="J3583">
        <v>0</v>
      </c>
      <c r="K3583">
        <v>1</v>
      </c>
      <c r="L3583">
        <v>0</v>
      </c>
      <c r="M3583">
        <v>1</v>
      </c>
      <c r="N3583">
        <v>1</v>
      </c>
      <c r="O3583">
        <v>0</v>
      </c>
      <c r="P3583">
        <v>0</v>
      </c>
      <c r="Q3583">
        <v>0</v>
      </c>
      <c r="R3583">
        <v>0</v>
      </c>
      <c r="S3583">
        <v>1</v>
      </c>
      <c r="T3583">
        <v>0</v>
      </c>
      <c r="V3583">
        <f t="shared" si="111"/>
        <v>0.23976933469752745</v>
      </c>
      <c r="W3583">
        <f t="shared" si="110"/>
        <v>0</v>
      </c>
      <c r="X3583" s="1">
        <v>0</v>
      </c>
    </row>
    <row r="3584" spans="2:24">
      <c r="B3584" s="1">
        <v>0</v>
      </c>
      <c r="C3584">
        <v>0.78207587813123869</v>
      </c>
      <c r="D3584" s="3" t="s">
        <v>867</v>
      </c>
      <c r="E3584" s="4">
        <v>2551</v>
      </c>
      <c r="F3584">
        <v>79751</v>
      </c>
      <c r="G3584">
        <v>1</v>
      </c>
      <c r="H3584">
        <v>93</v>
      </c>
      <c r="I3584">
        <v>15</v>
      </c>
      <c r="J3584">
        <v>1</v>
      </c>
      <c r="K3584">
        <v>1</v>
      </c>
      <c r="L3584">
        <v>0</v>
      </c>
      <c r="M3584">
        <v>1</v>
      </c>
      <c r="N3584">
        <v>1</v>
      </c>
      <c r="O3584">
        <v>0</v>
      </c>
      <c r="P3584">
        <v>1</v>
      </c>
      <c r="Q3584">
        <v>0</v>
      </c>
      <c r="R3584">
        <v>0</v>
      </c>
      <c r="S3584">
        <v>0</v>
      </c>
      <c r="T3584">
        <v>0</v>
      </c>
      <c r="V3584">
        <f t="shared" si="111"/>
        <v>5.9607356471050948E-2</v>
      </c>
      <c r="W3584">
        <f t="shared" si="110"/>
        <v>0</v>
      </c>
      <c r="X3584" s="1">
        <v>0</v>
      </c>
    </row>
    <row r="3585" spans="2:24">
      <c r="B3585" s="1">
        <v>0</v>
      </c>
      <c r="C3585">
        <v>0.7827440685512238</v>
      </c>
      <c r="D3585" s="3" t="s">
        <v>864</v>
      </c>
      <c r="E3585" s="4">
        <v>4005</v>
      </c>
      <c r="F3585">
        <v>0</v>
      </c>
      <c r="G3585">
        <v>1</v>
      </c>
      <c r="H3585">
        <v>109</v>
      </c>
      <c r="I3585">
        <v>21</v>
      </c>
      <c r="J3585">
        <v>1</v>
      </c>
      <c r="K3585">
        <v>1</v>
      </c>
      <c r="L3585">
        <v>0</v>
      </c>
      <c r="M3585">
        <v>1</v>
      </c>
      <c r="N3585">
        <v>0</v>
      </c>
      <c r="O3585">
        <v>1</v>
      </c>
      <c r="P3585">
        <v>1</v>
      </c>
      <c r="Q3585">
        <v>0</v>
      </c>
      <c r="R3585">
        <v>0</v>
      </c>
      <c r="S3585">
        <v>1</v>
      </c>
      <c r="T3585">
        <v>0</v>
      </c>
      <c r="V3585">
        <f t="shared" si="111"/>
        <v>0.20639458888674858</v>
      </c>
      <c r="W3585">
        <f t="shared" si="110"/>
        <v>0</v>
      </c>
      <c r="X3585" s="1">
        <v>0</v>
      </c>
    </row>
    <row r="3586" spans="2:24">
      <c r="B3586" s="1">
        <v>0</v>
      </c>
      <c r="C3586">
        <v>0.78344046873200701</v>
      </c>
      <c r="D3586" s="3" t="s">
        <v>860</v>
      </c>
      <c r="E3586" s="4">
        <v>5291</v>
      </c>
      <c r="F3586">
        <v>36791</v>
      </c>
      <c r="G3586">
        <v>1</v>
      </c>
      <c r="H3586">
        <v>52</v>
      </c>
      <c r="I3586">
        <v>26</v>
      </c>
      <c r="J3586">
        <v>0</v>
      </c>
      <c r="K3586">
        <v>1</v>
      </c>
      <c r="L3586">
        <v>0</v>
      </c>
      <c r="M3586">
        <v>1</v>
      </c>
      <c r="N3586">
        <v>1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V3586">
        <f t="shared" si="111"/>
        <v>9.6453183095730657E-2</v>
      </c>
      <c r="W3586">
        <f t="shared" ref="W3586:W3649" si="112">IF(V3586&gt;$AB$3, 1, 0)</f>
        <v>0</v>
      </c>
      <c r="X3586" s="1">
        <v>0</v>
      </c>
    </row>
    <row r="3587" spans="2:24">
      <c r="B3587" s="1">
        <v>0</v>
      </c>
      <c r="C3587">
        <v>0.78362832720560405</v>
      </c>
      <c r="D3587" s="3" t="s">
        <v>857</v>
      </c>
      <c r="E3587" s="4">
        <v>6595</v>
      </c>
      <c r="F3587">
        <v>0</v>
      </c>
      <c r="G3587">
        <v>1</v>
      </c>
      <c r="H3587">
        <v>151</v>
      </c>
      <c r="I3587">
        <v>2</v>
      </c>
      <c r="J3587">
        <v>1</v>
      </c>
      <c r="K3587">
        <v>1</v>
      </c>
      <c r="L3587">
        <v>1</v>
      </c>
      <c r="M3587">
        <v>1</v>
      </c>
      <c r="N3587">
        <v>0</v>
      </c>
      <c r="O3587">
        <v>1</v>
      </c>
      <c r="P3587">
        <v>0</v>
      </c>
      <c r="Q3587">
        <v>0</v>
      </c>
      <c r="R3587">
        <v>0</v>
      </c>
      <c r="S3587">
        <v>1</v>
      </c>
      <c r="T3587">
        <v>0</v>
      </c>
      <c r="V3587">
        <f t="shared" ref="V3587:V3650" si="113">$AB$24+E3587*$AB$25+F3587*$AB$26+G3587*$AB$27+H3587*$AB$28+I3587*$AB$29+J3587*$AB$30+K3587*$AB$31+L3587*$AB$32+M3587*$AB$33+N3587*$AB$34+O3587*$AB$35+P3587*$AB$36+Q3587*$AB$37+R3587*$AB$38+S3587*$AB$39+T3587*$AB$40</f>
        <v>0.56242075852241991</v>
      </c>
      <c r="W3587">
        <f t="shared" si="112"/>
        <v>1</v>
      </c>
      <c r="X3587" s="1">
        <v>0</v>
      </c>
    </row>
    <row r="3588" spans="2:24">
      <c r="B3588" s="1">
        <v>0</v>
      </c>
      <c r="C3588">
        <v>0.78392733530324299</v>
      </c>
      <c r="D3588" s="3" t="s">
        <v>854</v>
      </c>
      <c r="E3588" s="4">
        <v>2265</v>
      </c>
      <c r="F3588">
        <v>0</v>
      </c>
      <c r="G3588">
        <v>1</v>
      </c>
      <c r="H3588">
        <v>101</v>
      </c>
      <c r="I3588">
        <v>5</v>
      </c>
      <c r="J3588">
        <v>1</v>
      </c>
      <c r="K3588">
        <v>1</v>
      </c>
      <c r="L3588">
        <v>0</v>
      </c>
      <c r="M3588">
        <v>0</v>
      </c>
      <c r="N3588">
        <v>1</v>
      </c>
      <c r="O3588">
        <v>0</v>
      </c>
      <c r="P3588">
        <v>0</v>
      </c>
      <c r="Q3588">
        <v>0</v>
      </c>
      <c r="R3588">
        <v>1</v>
      </c>
      <c r="S3588">
        <v>1</v>
      </c>
      <c r="T3588">
        <v>0</v>
      </c>
      <c r="V3588">
        <f t="shared" si="113"/>
        <v>0.35510493506988156</v>
      </c>
      <c r="W3588">
        <f t="shared" si="112"/>
        <v>0</v>
      </c>
      <c r="X3588" s="1">
        <v>0</v>
      </c>
    </row>
    <row r="3589" spans="2:24">
      <c r="B3589" s="1">
        <v>0</v>
      </c>
      <c r="C3589">
        <v>0.78422460415597284</v>
      </c>
      <c r="D3589" s="3" t="s">
        <v>853</v>
      </c>
      <c r="E3589" s="4">
        <v>7521</v>
      </c>
      <c r="F3589">
        <v>0</v>
      </c>
      <c r="G3589">
        <v>1</v>
      </c>
      <c r="H3589">
        <v>128</v>
      </c>
      <c r="I3589">
        <v>13</v>
      </c>
      <c r="J3589">
        <v>1</v>
      </c>
      <c r="K3589">
        <v>1</v>
      </c>
      <c r="L3589">
        <v>0</v>
      </c>
      <c r="M3589">
        <v>1</v>
      </c>
      <c r="N3589">
        <v>0</v>
      </c>
      <c r="O3589">
        <v>1</v>
      </c>
      <c r="P3589">
        <v>1</v>
      </c>
      <c r="Q3589">
        <v>0</v>
      </c>
      <c r="R3589">
        <v>0</v>
      </c>
      <c r="S3589">
        <v>1</v>
      </c>
      <c r="T3589">
        <v>0</v>
      </c>
      <c r="V3589">
        <f t="shared" si="113"/>
        <v>0.29719377869643893</v>
      </c>
      <c r="W3589">
        <f t="shared" si="112"/>
        <v>0</v>
      </c>
      <c r="X3589" s="1">
        <v>0</v>
      </c>
    </row>
    <row r="3590" spans="2:24">
      <c r="B3590" s="1">
        <v>0</v>
      </c>
      <c r="C3590">
        <v>0.78504468909699687</v>
      </c>
      <c r="D3590" s="3" t="s">
        <v>845</v>
      </c>
      <c r="E3590" s="4">
        <v>5578</v>
      </c>
      <c r="F3590">
        <v>70190</v>
      </c>
      <c r="G3590">
        <v>1</v>
      </c>
      <c r="H3590">
        <v>61</v>
      </c>
      <c r="I3590">
        <v>20</v>
      </c>
      <c r="J3590">
        <v>1</v>
      </c>
      <c r="K3590">
        <v>1</v>
      </c>
      <c r="L3590">
        <v>0</v>
      </c>
      <c r="M3590">
        <v>1</v>
      </c>
      <c r="N3590">
        <v>1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V3590">
        <f t="shared" si="113"/>
        <v>-6.8451563053782659E-3</v>
      </c>
      <c r="W3590">
        <f t="shared" si="112"/>
        <v>0</v>
      </c>
      <c r="X3590" s="1">
        <v>0</v>
      </c>
    </row>
    <row r="3591" spans="2:24">
      <c r="B3591" s="1">
        <v>0</v>
      </c>
      <c r="C3591">
        <v>0.78504995246652975</v>
      </c>
      <c r="D3591" s="3" t="s">
        <v>844</v>
      </c>
      <c r="E3591" s="4">
        <v>2933</v>
      </c>
      <c r="F3591">
        <v>0</v>
      </c>
      <c r="G3591">
        <v>1</v>
      </c>
      <c r="H3591">
        <v>70</v>
      </c>
      <c r="I3591">
        <v>22</v>
      </c>
      <c r="J3591">
        <v>1</v>
      </c>
      <c r="K3591">
        <v>0</v>
      </c>
      <c r="L3591">
        <v>0</v>
      </c>
      <c r="M3591">
        <v>1</v>
      </c>
      <c r="N3591">
        <v>0</v>
      </c>
      <c r="O3591">
        <v>0</v>
      </c>
      <c r="P3591">
        <v>1</v>
      </c>
      <c r="Q3591">
        <v>0</v>
      </c>
      <c r="R3591">
        <v>0</v>
      </c>
      <c r="S3591">
        <v>1</v>
      </c>
      <c r="T3591">
        <v>0</v>
      </c>
      <c r="V3591">
        <f t="shared" si="113"/>
        <v>0.30878370499539642</v>
      </c>
      <c r="W3591">
        <f t="shared" si="112"/>
        <v>0</v>
      </c>
      <c r="X3591" s="1">
        <v>0</v>
      </c>
    </row>
    <row r="3592" spans="2:24">
      <c r="B3592" s="1">
        <v>0</v>
      </c>
      <c r="C3592">
        <v>0.78509855539775386</v>
      </c>
      <c r="D3592" s="3" t="s">
        <v>843</v>
      </c>
      <c r="E3592" s="4">
        <v>2600</v>
      </c>
      <c r="F3592">
        <v>51978</v>
      </c>
      <c r="G3592">
        <v>1</v>
      </c>
      <c r="H3592">
        <v>56</v>
      </c>
      <c r="I3592">
        <v>18</v>
      </c>
      <c r="J3592">
        <v>0</v>
      </c>
      <c r="K3592">
        <v>1</v>
      </c>
      <c r="L3592">
        <v>0</v>
      </c>
      <c r="M3592">
        <v>1</v>
      </c>
      <c r="N3592">
        <v>1</v>
      </c>
      <c r="O3592">
        <v>0</v>
      </c>
      <c r="P3592">
        <v>1</v>
      </c>
      <c r="Q3592">
        <v>0</v>
      </c>
      <c r="R3592">
        <v>1</v>
      </c>
      <c r="S3592">
        <v>0</v>
      </c>
      <c r="T3592">
        <v>0</v>
      </c>
      <c r="V3592">
        <f t="shared" si="113"/>
        <v>0.19031890134593774</v>
      </c>
      <c r="W3592">
        <f t="shared" si="112"/>
        <v>0</v>
      </c>
      <c r="X3592" s="1">
        <v>0</v>
      </c>
    </row>
    <row r="3593" spans="2:24">
      <c r="B3593" s="1">
        <v>0</v>
      </c>
      <c r="C3593">
        <v>0.78534906394097448</v>
      </c>
      <c r="D3593" s="3" t="s">
        <v>842</v>
      </c>
      <c r="E3593" s="4">
        <v>12281</v>
      </c>
      <c r="F3593">
        <v>88340</v>
      </c>
      <c r="G3593">
        <v>1</v>
      </c>
      <c r="H3593">
        <v>130</v>
      </c>
      <c r="I3593">
        <v>16</v>
      </c>
      <c r="J3593">
        <v>0</v>
      </c>
      <c r="K3593">
        <v>1</v>
      </c>
      <c r="L3593">
        <v>0</v>
      </c>
      <c r="M3593">
        <v>1</v>
      </c>
      <c r="N3593">
        <v>0</v>
      </c>
      <c r="O3593">
        <v>1</v>
      </c>
      <c r="P3593">
        <v>1</v>
      </c>
      <c r="Q3593">
        <v>0</v>
      </c>
      <c r="R3593">
        <v>0</v>
      </c>
      <c r="S3593">
        <v>0</v>
      </c>
      <c r="T3593">
        <v>0</v>
      </c>
      <c r="V3593">
        <f t="shared" si="113"/>
        <v>3.492358097158476E-2</v>
      </c>
      <c r="W3593">
        <f t="shared" si="112"/>
        <v>0</v>
      </c>
      <c r="X3593" s="1">
        <v>0</v>
      </c>
    </row>
    <row r="3594" spans="2:24">
      <c r="B3594" s="1">
        <v>0</v>
      </c>
      <c r="C3594">
        <v>0.7859209923939412</v>
      </c>
      <c r="D3594" s="3" t="s">
        <v>835</v>
      </c>
      <c r="E3594" s="4">
        <v>7525</v>
      </c>
      <c r="F3594">
        <v>49530</v>
      </c>
      <c r="G3594">
        <v>1</v>
      </c>
      <c r="H3594">
        <v>73</v>
      </c>
      <c r="I3594">
        <v>8</v>
      </c>
      <c r="J3594">
        <v>1</v>
      </c>
      <c r="K3594">
        <v>1</v>
      </c>
      <c r="L3594">
        <v>0</v>
      </c>
      <c r="M3594">
        <v>0</v>
      </c>
      <c r="N3594">
        <v>1</v>
      </c>
      <c r="O3594">
        <v>0</v>
      </c>
      <c r="P3594">
        <v>1</v>
      </c>
      <c r="Q3594">
        <v>0</v>
      </c>
      <c r="R3594">
        <v>0</v>
      </c>
      <c r="S3594">
        <v>0</v>
      </c>
      <c r="T3594">
        <v>0</v>
      </c>
      <c r="V3594">
        <f t="shared" si="113"/>
        <v>8.7674900779928636E-2</v>
      </c>
      <c r="W3594">
        <f t="shared" si="112"/>
        <v>0</v>
      </c>
      <c r="X3594" s="1">
        <v>0</v>
      </c>
    </row>
    <row r="3595" spans="2:24">
      <c r="B3595" s="1">
        <v>0</v>
      </c>
      <c r="C3595">
        <v>0.78650120589253547</v>
      </c>
      <c r="D3595" s="3" t="s">
        <v>832</v>
      </c>
      <c r="E3595" s="4">
        <v>4816</v>
      </c>
      <c r="F3595">
        <v>80355</v>
      </c>
      <c r="G3595">
        <v>1</v>
      </c>
      <c r="H3595">
        <v>62</v>
      </c>
      <c r="I3595">
        <v>26</v>
      </c>
      <c r="J3595">
        <v>1</v>
      </c>
      <c r="K3595">
        <v>1</v>
      </c>
      <c r="L3595">
        <v>0</v>
      </c>
      <c r="M3595">
        <v>1</v>
      </c>
      <c r="N3595">
        <v>1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V3595">
        <f t="shared" si="113"/>
        <v>-0.1228548639055647</v>
      </c>
      <c r="W3595">
        <f t="shared" si="112"/>
        <v>0</v>
      </c>
      <c r="X3595" s="1">
        <v>0</v>
      </c>
    </row>
    <row r="3596" spans="2:24">
      <c r="B3596" s="1">
        <v>0</v>
      </c>
      <c r="C3596">
        <v>0.78751596751972841</v>
      </c>
      <c r="D3596" s="3" t="s">
        <v>822</v>
      </c>
      <c r="E3596" s="4">
        <v>8605</v>
      </c>
      <c r="F3596">
        <v>47589</v>
      </c>
      <c r="G3596">
        <v>1</v>
      </c>
      <c r="H3596">
        <v>83</v>
      </c>
      <c r="I3596">
        <v>35</v>
      </c>
      <c r="J3596">
        <v>1</v>
      </c>
      <c r="K3596">
        <v>1</v>
      </c>
      <c r="L3596">
        <v>0</v>
      </c>
      <c r="M3596">
        <v>1</v>
      </c>
      <c r="N3596">
        <v>1</v>
      </c>
      <c r="O3596">
        <v>0</v>
      </c>
      <c r="P3596">
        <v>1</v>
      </c>
      <c r="Q3596">
        <v>0</v>
      </c>
      <c r="R3596">
        <v>1</v>
      </c>
      <c r="S3596">
        <v>0</v>
      </c>
      <c r="T3596">
        <v>0</v>
      </c>
      <c r="V3596">
        <f t="shared" si="113"/>
        <v>-0.25255963081038102</v>
      </c>
      <c r="W3596">
        <f t="shared" si="112"/>
        <v>0</v>
      </c>
      <c r="X3596" s="1">
        <v>0</v>
      </c>
    </row>
    <row r="3597" spans="2:24">
      <c r="B3597" s="1">
        <v>0</v>
      </c>
      <c r="C3597">
        <v>0.78763793398981818</v>
      </c>
      <c r="D3597" s="3" t="s">
        <v>820</v>
      </c>
      <c r="E3597" s="4">
        <v>8124</v>
      </c>
      <c r="F3597">
        <v>12617</v>
      </c>
      <c r="G3597">
        <v>1</v>
      </c>
      <c r="H3597">
        <v>154</v>
      </c>
      <c r="I3597">
        <v>5</v>
      </c>
      <c r="J3597">
        <v>0</v>
      </c>
      <c r="K3597">
        <v>1</v>
      </c>
      <c r="L3597">
        <v>0</v>
      </c>
      <c r="M3597">
        <v>0</v>
      </c>
      <c r="N3597">
        <v>1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1</v>
      </c>
      <c r="V3597">
        <f t="shared" si="113"/>
        <v>0.32546320823590758</v>
      </c>
      <c r="W3597">
        <f t="shared" si="112"/>
        <v>0</v>
      </c>
      <c r="X3597" s="1">
        <v>0</v>
      </c>
    </row>
    <row r="3598" spans="2:24">
      <c r="B3598" s="1">
        <v>0</v>
      </c>
      <c r="C3598">
        <v>0.78780163581846363</v>
      </c>
      <c r="D3598" s="3" t="s">
        <v>818</v>
      </c>
      <c r="E3598" s="4">
        <v>10019</v>
      </c>
      <c r="F3598">
        <v>30720</v>
      </c>
      <c r="G3598">
        <v>1</v>
      </c>
      <c r="H3598">
        <v>135</v>
      </c>
      <c r="I3598">
        <v>17</v>
      </c>
      <c r="J3598">
        <v>1</v>
      </c>
      <c r="K3598">
        <v>1</v>
      </c>
      <c r="L3598">
        <v>0</v>
      </c>
      <c r="M3598">
        <v>1</v>
      </c>
      <c r="N3598">
        <v>0</v>
      </c>
      <c r="O3598">
        <v>0</v>
      </c>
      <c r="P3598">
        <v>1</v>
      </c>
      <c r="Q3598">
        <v>0</v>
      </c>
      <c r="R3598">
        <v>0</v>
      </c>
      <c r="S3598">
        <v>0</v>
      </c>
      <c r="T3598">
        <v>0</v>
      </c>
      <c r="V3598">
        <f t="shared" si="113"/>
        <v>4.5964365695890533E-2</v>
      </c>
      <c r="W3598">
        <f t="shared" si="112"/>
        <v>0</v>
      </c>
      <c r="X3598" s="1">
        <v>0</v>
      </c>
    </row>
    <row r="3599" spans="2:24">
      <c r="B3599" s="1">
        <v>0</v>
      </c>
      <c r="C3599">
        <v>0.78851245799498282</v>
      </c>
      <c r="D3599" s="3" t="s">
        <v>811</v>
      </c>
      <c r="E3599" s="4">
        <v>5953</v>
      </c>
      <c r="F3599">
        <v>20283</v>
      </c>
      <c r="G3599">
        <v>1</v>
      </c>
      <c r="H3599">
        <v>121</v>
      </c>
      <c r="I3599">
        <v>7</v>
      </c>
      <c r="J3599">
        <v>1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V3599">
        <f t="shared" si="113"/>
        <v>0.28310739272968288</v>
      </c>
      <c r="W3599">
        <f t="shared" si="112"/>
        <v>0</v>
      </c>
      <c r="X3599" s="1">
        <v>0</v>
      </c>
    </row>
    <row r="3600" spans="2:24">
      <c r="B3600" s="1">
        <v>0</v>
      </c>
      <c r="C3600">
        <v>0.78932715570057144</v>
      </c>
      <c r="D3600" s="3" t="s">
        <v>808</v>
      </c>
      <c r="E3600" s="4">
        <v>2790</v>
      </c>
      <c r="F3600">
        <v>28786</v>
      </c>
      <c r="G3600">
        <v>1</v>
      </c>
      <c r="H3600">
        <v>71</v>
      </c>
      <c r="I3600">
        <v>30</v>
      </c>
      <c r="J3600">
        <v>0</v>
      </c>
      <c r="K3600">
        <v>1</v>
      </c>
      <c r="L3600">
        <v>0</v>
      </c>
      <c r="M3600">
        <v>1</v>
      </c>
      <c r="N3600">
        <v>1</v>
      </c>
      <c r="O3600">
        <v>0</v>
      </c>
      <c r="P3600">
        <v>1</v>
      </c>
      <c r="Q3600">
        <v>0</v>
      </c>
      <c r="R3600">
        <v>0</v>
      </c>
      <c r="S3600">
        <v>0</v>
      </c>
      <c r="T3600">
        <v>0</v>
      </c>
      <c r="V3600">
        <f t="shared" si="113"/>
        <v>5.9690169140693139E-2</v>
      </c>
      <c r="W3600">
        <f t="shared" si="112"/>
        <v>0</v>
      </c>
      <c r="X3600" s="1">
        <v>0</v>
      </c>
    </row>
    <row r="3601" spans="2:24">
      <c r="B3601" s="1">
        <v>0</v>
      </c>
      <c r="C3601">
        <v>0.78966025253276351</v>
      </c>
      <c r="D3601" s="3" t="s">
        <v>807</v>
      </c>
      <c r="E3601" s="4">
        <v>7155</v>
      </c>
      <c r="F3601">
        <v>16916</v>
      </c>
      <c r="G3601">
        <v>1</v>
      </c>
      <c r="H3601">
        <v>50</v>
      </c>
      <c r="I3601">
        <v>31</v>
      </c>
      <c r="J3601">
        <v>0</v>
      </c>
      <c r="K3601">
        <v>1</v>
      </c>
      <c r="L3601">
        <v>1</v>
      </c>
      <c r="M3601">
        <v>1</v>
      </c>
      <c r="N3601">
        <v>1</v>
      </c>
      <c r="O3601">
        <v>0</v>
      </c>
      <c r="P3601">
        <v>1</v>
      </c>
      <c r="Q3601">
        <v>0</v>
      </c>
      <c r="R3601">
        <v>0</v>
      </c>
      <c r="S3601">
        <v>0</v>
      </c>
      <c r="T3601">
        <v>1</v>
      </c>
      <c r="V3601">
        <f t="shared" si="113"/>
        <v>0.12582592084733621</v>
      </c>
      <c r="W3601">
        <f t="shared" si="112"/>
        <v>0</v>
      </c>
      <c r="X3601" s="1">
        <v>0</v>
      </c>
    </row>
    <row r="3602" spans="2:24">
      <c r="B3602" s="1">
        <v>0</v>
      </c>
      <c r="C3602">
        <v>0.78976120883122147</v>
      </c>
      <c r="D3602" s="3" t="s">
        <v>806</v>
      </c>
      <c r="E3602" s="4">
        <v>4328</v>
      </c>
      <c r="F3602">
        <v>72531</v>
      </c>
      <c r="G3602">
        <v>1</v>
      </c>
      <c r="H3602">
        <v>75</v>
      </c>
      <c r="I3602">
        <v>35</v>
      </c>
      <c r="J3602">
        <v>0</v>
      </c>
      <c r="K3602">
        <v>1</v>
      </c>
      <c r="L3602">
        <v>0</v>
      </c>
      <c r="M3602">
        <v>1</v>
      </c>
      <c r="N3602">
        <v>1</v>
      </c>
      <c r="O3602">
        <v>0</v>
      </c>
      <c r="P3602">
        <v>1</v>
      </c>
      <c r="Q3602">
        <v>0</v>
      </c>
      <c r="R3602">
        <v>1</v>
      </c>
      <c r="S3602">
        <v>0</v>
      </c>
      <c r="T3602">
        <v>0</v>
      </c>
      <c r="V3602">
        <f t="shared" si="113"/>
        <v>-0.15966321220199284</v>
      </c>
      <c r="W3602">
        <f t="shared" si="112"/>
        <v>0</v>
      </c>
      <c r="X3602" s="1">
        <v>0</v>
      </c>
    </row>
    <row r="3603" spans="2:24">
      <c r="B3603" s="1">
        <v>0</v>
      </c>
      <c r="C3603">
        <v>0.79056991999529769</v>
      </c>
      <c r="D3603" s="3" t="s">
        <v>802</v>
      </c>
      <c r="E3603" s="4">
        <v>8562</v>
      </c>
      <c r="F3603">
        <v>37759</v>
      </c>
      <c r="G3603">
        <v>1</v>
      </c>
      <c r="H3603">
        <v>138</v>
      </c>
      <c r="I3603">
        <v>9</v>
      </c>
      <c r="J3603">
        <v>1</v>
      </c>
      <c r="K3603">
        <v>1</v>
      </c>
      <c r="L3603">
        <v>0</v>
      </c>
      <c r="M3603">
        <v>1</v>
      </c>
      <c r="N3603">
        <v>1</v>
      </c>
      <c r="O3603">
        <v>0</v>
      </c>
      <c r="P3603">
        <v>1</v>
      </c>
      <c r="Q3603">
        <v>0</v>
      </c>
      <c r="R3603">
        <v>1</v>
      </c>
      <c r="S3603">
        <v>0</v>
      </c>
      <c r="T3603">
        <v>0</v>
      </c>
      <c r="V3603">
        <f t="shared" si="113"/>
        <v>0.17635502097984246</v>
      </c>
      <c r="W3603">
        <f t="shared" si="112"/>
        <v>0</v>
      </c>
      <c r="X3603" s="1">
        <v>0</v>
      </c>
    </row>
    <row r="3604" spans="2:24">
      <c r="B3604" s="1">
        <v>0</v>
      </c>
      <c r="C3604">
        <v>0.79078932841810834</v>
      </c>
      <c r="D3604" s="3" t="s">
        <v>799</v>
      </c>
      <c r="E3604" s="4">
        <v>6748</v>
      </c>
      <c r="F3604">
        <v>68423</v>
      </c>
      <c r="G3604">
        <v>1</v>
      </c>
      <c r="H3604">
        <v>109</v>
      </c>
      <c r="I3604">
        <v>14</v>
      </c>
      <c r="J3604">
        <v>1</v>
      </c>
      <c r="K3604">
        <v>0</v>
      </c>
      <c r="L3604">
        <v>1</v>
      </c>
      <c r="M3604">
        <v>1</v>
      </c>
      <c r="N3604">
        <v>0</v>
      </c>
      <c r="O3604">
        <v>0</v>
      </c>
      <c r="P3604">
        <v>0</v>
      </c>
      <c r="Q3604">
        <v>1</v>
      </c>
      <c r="R3604">
        <v>0</v>
      </c>
      <c r="S3604">
        <v>0</v>
      </c>
      <c r="T3604">
        <v>0</v>
      </c>
      <c r="V3604">
        <f t="shared" si="113"/>
        <v>0.25979640882128319</v>
      </c>
      <c r="W3604">
        <f t="shared" si="112"/>
        <v>0</v>
      </c>
      <c r="X3604" s="1">
        <v>0</v>
      </c>
    </row>
    <row r="3605" spans="2:24">
      <c r="B3605" s="1">
        <v>0</v>
      </c>
      <c r="C3605">
        <v>0.79088782649062939</v>
      </c>
      <c r="D3605" s="3" t="s">
        <v>798</v>
      </c>
      <c r="E3605" s="4">
        <v>6804</v>
      </c>
      <c r="F3605">
        <v>43758</v>
      </c>
      <c r="G3605">
        <v>1</v>
      </c>
      <c r="H3605">
        <v>167</v>
      </c>
      <c r="I3605">
        <v>16</v>
      </c>
      <c r="J3605">
        <v>0</v>
      </c>
      <c r="K3605">
        <v>1</v>
      </c>
      <c r="L3605">
        <v>0</v>
      </c>
      <c r="M3605">
        <v>0</v>
      </c>
      <c r="N3605">
        <v>0</v>
      </c>
      <c r="O3605">
        <v>1</v>
      </c>
      <c r="P3605">
        <v>1</v>
      </c>
      <c r="Q3605">
        <v>0</v>
      </c>
      <c r="R3605">
        <v>1</v>
      </c>
      <c r="S3605">
        <v>0</v>
      </c>
      <c r="T3605">
        <v>0</v>
      </c>
      <c r="V3605">
        <f t="shared" si="113"/>
        <v>4.94644086431517E-2</v>
      </c>
      <c r="W3605">
        <f t="shared" si="112"/>
        <v>0</v>
      </c>
      <c r="X3605" s="1">
        <v>0</v>
      </c>
    </row>
    <row r="3606" spans="2:24">
      <c r="B3606" s="1">
        <v>0</v>
      </c>
      <c r="C3606">
        <v>0.79139994075121356</v>
      </c>
      <c r="D3606" s="3" t="s">
        <v>796</v>
      </c>
      <c r="E3606" s="4">
        <v>9022</v>
      </c>
      <c r="F3606">
        <v>0</v>
      </c>
      <c r="G3606">
        <v>1</v>
      </c>
      <c r="H3606">
        <v>145</v>
      </c>
      <c r="I3606">
        <v>7</v>
      </c>
      <c r="J3606">
        <v>0</v>
      </c>
      <c r="K3606">
        <v>1</v>
      </c>
      <c r="L3606">
        <v>0</v>
      </c>
      <c r="M3606">
        <v>1</v>
      </c>
      <c r="N3606">
        <v>0</v>
      </c>
      <c r="O3606">
        <v>0</v>
      </c>
      <c r="P3606">
        <v>0</v>
      </c>
      <c r="Q3606">
        <v>1</v>
      </c>
      <c r="R3606">
        <v>0</v>
      </c>
      <c r="S3606">
        <v>1</v>
      </c>
      <c r="T3606">
        <v>0</v>
      </c>
      <c r="V3606">
        <f t="shared" si="113"/>
        <v>0.48799897330228259</v>
      </c>
      <c r="W3606">
        <f t="shared" si="112"/>
        <v>1</v>
      </c>
      <c r="X3606" s="1">
        <v>0</v>
      </c>
    </row>
    <row r="3607" spans="2:24">
      <c r="B3607" s="1">
        <v>0</v>
      </c>
      <c r="C3607">
        <v>0.79152357335738999</v>
      </c>
      <c r="D3607" s="3" t="s">
        <v>793</v>
      </c>
      <c r="E3607" s="4">
        <v>10683</v>
      </c>
      <c r="F3607">
        <v>52965</v>
      </c>
      <c r="G3607">
        <v>1</v>
      </c>
      <c r="H3607">
        <v>158</v>
      </c>
      <c r="I3607">
        <v>6</v>
      </c>
      <c r="J3607">
        <v>1</v>
      </c>
      <c r="K3607">
        <v>1</v>
      </c>
      <c r="L3607">
        <v>1</v>
      </c>
      <c r="M3607">
        <v>1</v>
      </c>
      <c r="N3607">
        <v>0</v>
      </c>
      <c r="O3607">
        <v>0</v>
      </c>
      <c r="P3607">
        <v>1</v>
      </c>
      <c r="Q3607">
        <v>0</v>
      </c>
      <c r="R3607">
        <v>0</v>
      </c>
      <c r="S3607">
        <v>0</v>
      </c>
      <c r="T3607">
        <v>0</v>
      </c>
      <c r="V3607">
        <f t="shared" si="113"/>
        <v>0.23255748535734877</v>
      </c>
      <c r="W3607">
        <f t="shared" si="112"/>
        <v>0</v>
      </c>
      <c r="X3607" s="1">
        <v>0</v>
      </c>
    </row>
    <row r="3608" spans="2:24">
      <c r="B3608" s="1">
        <v>0</v>
      </c>
      <c r="C3608">
        <v>0.79154450576358681</v>
      </c>
      <c r="D3608" s="3" t="s">
        <v>792</v>
      </c>
      <c r="E3608" s="4">
        <v>11927</v>
      </c>
      <c r="F3608">
        <v>50234</v>
      </c>
      <c r="G3608">
        <v>1</v>
      </c>
      <c r="H3608">
        <v>135</v>
      </c>
      <c r="I3608">
        <v>12</v>
      </c>
      <c r="J3608">
        <v>0</v>
      </c>
      <c r="K3608">
        <v>0</v>
      </c>
      <c r="L3608">
        <v>1</v>
      </c>
      <c r="M3608">
        <v>0</v>
      </c>
      <c r="N3608">
        <v>0</v>
      </c>
      <c r="O3608">
        <v>1</v>
      </c>
      <c r="P3608">
        <v>0</v>
      </c>
      <c r="Q3608">
        <v>0</v>
      </c>
      <c r="R3608">
        <v>0</v>
      </c>
      <c r="S3608">
        <v>0</v>
      </c>
      <c r="T3608">
        <v>0</v>
      </c>
      <c r="V3608">
        <f t="shared" si="113"/>
        <v>0.27911298779904037</v>
      </c>
      <c r="W3608">
        <f t="shared" si="112"/>
        <v>0</v>
      </c>
      <c r="X3608" s="1">
        <v>0</v>
      </c>
    </row>
    <row r="3609" spans="2:24">
      <c r="B3609" s="1">
        <v>0</v>
      </c>
      <c r="C3609">
        <v>0.79161816872266033</v>
      </c>
      <c r="D3609" s="3" t="s">
        <v>791</v>
      </c>
      <c r="E3609" s="4">
        <v>2390</v>
      </c>
      <c r="F3609">
        <v>27615</v>
      </c>
      <c r="G3609">
        <v>1</v>
      </c>
      <c r="H3609">
        <v>72</v>
      </c>
      <c r="I3609">
        <v>19</v>
      </c>
      <c r="J3609">
        <v>0</v>
      </c>
      <c r="K3609">
        <v>1</v>
      </c>
      <c r="L3609">
        <v>1</v>
      </c>
      <c r="M3609">
        <v>1</v>
      </c>
      <c r="N3609">
        <v>1</v>
      </c>
      <c r="O3609">
        <v>0</v>
      </c>
      <c r="P3609">
        <v>1</v>
      </c>
      <c r="Q3609">
        <v>0</v>
      </c>
      <c r="R3609">
        <v>0</v>
      </c>
      <c r="S3609">
        <v>0</v>
      </c>
      <c r="T3609">
        <v>0</v>
      </c>
      <c r="V3609">
        <f t="shared" si="113"/>
        <v>0.32180704711257746</v>
      </c>
      <c r="W3609">
        <f t="shared" si="112"/>
        <v>0</v>
      </c>
      <c r="X3609" s="1">
        <v>0</v>
      </c>
    </row>
    <row r="3610" spans="2:24">
      <c r="B3610" s="1">
        <v>0</v>
      </c>
      <c r="C3610">
        <v>0.79194439518821635</v>
      </c>
      <c r="D3610" s="3" t="s">
        <v>789</v>
      </c>
      <c r="E3610" s="4">
        <v>31163</v>
      </c>
      <c r="F3610">
        <v>83170</v>
      </c>
      <c r="G3610">
        <v>1</v>
      </c>
      <c r="H3610">
        <v>143</v>
      </c>
      <c r="I3610">
        <v>0</v>
      </c>
      <c r="J3610">
        <v>1</v>
      </c>
      <c r="K3610">
        <v>0</v>
      </c>
      <c r="L3610">
        <v>0</v>
      </c>
      <c r="M3610">
        <v>1</v>
      </c>
      <c r="N3610">
        <v>0</v>
      </c>
      <c r="O3610">
        <v>0</v>
      </c>
      <c r="P3610">
        <v>1</v>
      </c>
      <c r="Q3610">
        <v>0</v>
      </c>
      <c r="R3610">
        <v>1</v>
      </c>
      <c r="S3610">
        <v>0</v>
      </c>
      <c r="T3610">
        <v>0</v>
      </c>
      <c r="V3610">
        <f t="shared" si="113"/>
        <v>9.6685736325998209E-2</v>
      </c>
      <c r="W3610">
        <f t="shared" si="112"/>
        <v>0</v>
      </c>
      <c r="X3610" s="1">
        <v>0</v>
      </c>
    </row>
    <row r="3611" spans="2:24">
      <c r="B3611" s="1">
        <v>0</v>
      </c>
      <c r="C3611">
        <v>0.79199705682322241</v>
      </c>
      <c r="D3611" s="3" t="s">
        <v>788</v>
      </c>
      <c r="E3611" s="4">
        <v>6876</v>
      </c>
      <c r="F3611">
        <v>81957</v>
      </c>
      <c r="G3611">
        <v>1</v>
      </c>
      <c r="H3611">
        <v>102</v>
      </c>
      <c r="I3611">
        <v>23</v>
      </c>
      <c r="J3611">
        <v>1</v>
      </c>
      <c r="K3611">
        <v>1</v>
      </c>
      <c r="L3611">
        <v>0</v>
      </c>
      <c r="M3611">
        <v>1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V3611">
        <f t="shared" si="113"/>
        <v>-0.12975877109882539</v>
      </c>
      <c r="W3611">
        <f t="shared" si="112"/>
        <v>0</v>
      </c>
      <c r="X3611" s="1">
        <v>0</v>
      </c>
    </row>
    <row r="3612" spans="2:24">
      <c r="B3612" s="1">
        <v>0</v>
      </c>
      <c r="C3612">
        <v>0.79238627422246444</v>
      </c>
      <c r="D3612" s="3" t="s">
        <v>786</v>
      </c>
      <c r="E3612" s="4">
        <v>5578</v>
      </c>
      <c r="F3612">
        <v>11097</v>
      </c>
      <c r="G3612">
        <v>1</v>
      </c>
      <c r="H3612">
        <v>63</v>
      </c>
      <c r="I3612">
        <v>26</v>
      </c>
      <c r="J3612">
        <v>0</v>
      </c>
      <c r="K3612">
        <v>1</v>
      </c>
      <c r="L3612">
        <v>0</v>
      </c>
      <c r="M3612">
        <v>1</v>
      </c>
      <c r="N3612">
        <v>1</v>
      </c>
      <c r="O3612">
        <v>0</v>
      </c>
      <c r="P3612">
        <v>1</v>
      </c>
      <c r="Q3612">
        <v>0</v>
      </c>
      <c r="R3612">
        <v>0</v>
      </c>
      <c r="S3612">
        <v>0</v>
      </c>
      <c r="T3612">
        <v>1</v>
      </c>
      <c r="V3612">
        <f t="shared" si="113"/>
        <v>0.154920451299492</v>
      </c>
      <c r="W3612">
        <f t="shared" si="112"/>
        <v>0</v>
      </c>
      <c r="X3612" s="1">
        <v>0</v>
      </c>
    </row>
    <row r="3613" spans="2:24">
      <c r="B3613" s="1">
        <v>0</v>
      </c>
      <c r="C3613">
        <v>0.79253286299879333</v>
      </c>
      <c r="D3613" s="3" t="s">
        <v>785</v>
      </c>
      <c r="E3613" s="4">
        <v>7582</v>
      </c>
      <c r="F3613">
        <v>64801</v>
      </c>
      <c r="G3613">
        <v>1</v>
      </c>
      <c r="H3613">
        <v>74</v>
      </c>
      <c r="I3613">
        <v>23</v>
      </c>
      <c r="J3613">
        <v>1</v>
      </c>
      <c r="K3613">
        <v>1</v>
      </c>
      <c r="L3613">
        <v>0</v>
      </c>
      <c r="M3613">
        <v>0</v>
      </c>
      <c r="N3613">
        <v>1</v>
      </c>
      <c r="O3613">
        <v>0</v>
      </c>
      <c r="P3613">
        <v>1</v>
      </c>
      <c r="Q3613">
        <v>0</v>
      </c>
      <c r="R3613">
        <v>0</v>
      </c>
      <c r="S3613">
        <v>0</v>
      </c>
      <c r="T3613">
        <v>0</v>
      </c>
      <c r="V3613">
        <f t="shared" si="113"/>
        <v>-0.19498257835496283</v>
      </c>
      <c r="W3613">
        <f t="shared" si="112"/>
        <v>0</v>
      </c>
      <c r="X3613" s="1">
        <v>0</v>
      </c>
    </row>
    <row r="3614" spans="2:24">
      <c r="B3614" s="1">
        <v>0</v>
      </c>
      <c r="C3614">
        <v>0.79312297692202172</v>
      </c>
      <c r="D3614" s="3" t="s">
        <v>780</v>
      </c>
      <c r="E3614" s="4">
        <v>6285</v>
      </c>
      <c r="F3614">
        <v>52210</v>
      </c>
      <c r="G3614">
        <v>1</v>
      </c>
      <c r="H3614">
        <v>102</v>
      </c>
      <c r="I3614">
        <v>6</v>
      </c>
      <c r="J3614">
        <v>1</v>
      </c>
      <c r="K3614">
        <v>1</v>
      </c>
      <c r="L3614">
        <v>0</v>
      </c>
      <c r="M3614">
        <v>0</v>
      </c>
      <c r="N3614">
        <v>0</v>
      </c>
      <c r="O3614">
        <v>0</v>
      </c>
      <c r="P3614">
        <v>1</v>
      </c>
      <c r="Q3614">
        <v>0</v>
      </c>
      <c r="R3614">
        <v>0</v>
      </c>
      <c r="S3614">
        <v>0</v>
      </c>
      <c r="T3614">
        <v>0</v>
      </c>
      <c r="V3614">
        <f t="shared" si="113"/>
        <v>9.6376332778865592E-2</v>
      </c>
      <c r="W3614">
        <f t="shared" si="112"/>
        <v>0</v>
      </c>
      <c r="X3614" s="1">
        <v>0</v>
      </c>
    </row>
    <row r="3615" spans="2:24">
      <c r="B3615" s="1">
        <v>0</v>
      </c>
      <c r="C3615">
        <v>0.7931595667233502</v>
      </c>
      <c r="D3615" s="3" t="s">
        <v>779</v>
      </c>
      <c r="E3615" s="4">
        <v>4363</v>
      </c>
      <c r="F3615">
        <v>58842</v>
      </c>
      <c r="G3615">
        <v>1</v>
      </c>
      <c r="H3615">
        <v>132</v>
      </c>
      <c r="I3615">
        <v>6</v>
      </c>
      <c r="J3615">
        <v>1</v>
      </c>
      <c r="K3615">
        <v>0</v>
      </c>
      <c r="L3615">
        <v>1</v>
      </c>
      <c r="M3615">
        <v>0</v>
      </c>
      <c r="N3615">
        <v>0</v>
      </c>
      <c r="O3615">
        <v>1</v>
      </c>
      <c r="P3615">
        <v>1</v>
      </c>
      <c r="Q3615">
        <v>0</v>
      </c>
      <c r="R3615">
        <v>0</v>
      </c>
      <c r="S3615">
        <v>0</v>
      </c>
      <c r="T3615">
        <v>0</v>
      </c>
      <c r="V3615">
        <f t="shared" si="113"/>
        <v>0.30621478326035423</v>
      </c>
      <c r="W3615">
        <f t="shared" si="112"/>
        <v>0</v>
      </c>
      <c r="X3615" s="1">
        <v>0</v>
      </c>
    </row>
    <row r="3616" spans="2:24">
      <c r="B3616" s="1">
        <v>0</v>
      </c>
      <c r="C3616">
        <v>0.79320211605783653</v>
      </c>
      <c r="D3616" s="3" t="s">
        <v>778</v>
      </c>
      <c r="E3616" s="4">
        <v>10478</v>
      </c>
      <c r="F3616">
        <v>61427</v>
      </c>
      <c r="G3616">
        <v>1</v>
      </c>
      <c r="H3616">
        <v>100</v>
      </c>
      <c r="I3616">
        <v>24</v>
      </c>
      <c r="J3616">
        <v>1</v>
      </c>
      <c r="K3616">
        <v>0</v>
      </c>
      <c r="L3616">
        <v>1</v>
      </c>
      <c r="M3616">
        <v>1</v>
      </c>
      <c r="N3616">
        <v>0</v>
      </c>
      <c r="O3616">
        <v>0</v>
      </c>
      <c r="P3616">
        <v>0</v>
      </c>
      <c r="Q3616">
        <v>1</v>
      </c>
      <c r="R3616">
        <v>0</v>
      </c>
      <c r="S3616">
        <v>0</v>
      </c>
      <c r="T3616">
        <v>0</v>
      </c>
      <c r="V3616">
        <f t="shared" si="113"/>
        <v>8.2798884960192304E-2</v>
      </c>
      <c r="W3616">
        <f t="shared" si="112"/>
        <v>0</v>
      </c>
      <c r="X3616" s="1">
        <v>0</v>
      </c>
    </row>
    <row r="3617" spans="2:24">
      <c r="B3617" s="1">
        <v>0</v>
      </c>
      <c r="C3617">
        <v>0.79327376084088985</v>
      </c>
      <c r="D3617" s="3" t="s">
        <v>777</v>
      </c>
      <c r="E3617" s="4">
        <v>2980</v>
      </c>
      <c r="F3617">
        <v>72669</v>
      </c>
      <c r="G3617">
        <v>1</v>
      </c>
      <c r="H3617">
        <v>78</v>
      </c>
      <c r="I3617">
        <v>29</v>
      </c>
      <c r="J3617">
        <v>0</v>
      </c>
      <c r="K3617">
        <v>0</v>
      </c>
      <c r="L3617">
        <v>0</v>
      </c>
      <c r="M3617">
        <v>1</v>
      </c>
      <c r="N3617">
        <v>1</v>
      </c>
      <c r="O3617">
        <v>0</v>
      </c>
      <c r="P3617">
        <v>1</v>
      </c>
      <c r="Q3617">
        <v>0</v>
      </c>
      <c r="R3617">
        <v>0</v>
      </c>
      <c r="S3617">
        <v>0</v>
      </c>
      <c r="T3617">
        <v>0</v>
      </c>
      <c r="V3617">
        <f t="shared" si="113"/>
        <v>8.1320182235251462E-2</v>
      </c>
      <c r="W3617">
        <f t="shared" si="112"/>
        <v>0</v>
      </c>
      <c r="X3617" s="1">
        <v>0</v>
      </c>
    </row>
    <row r="3618" spans="2:24">
      <c r="B3618" s="1">
        <v>0</v>
      </c>
      <c r="C3618">
        <v>0.79337375601445037</v>
      </c>
      <c r="D3618" s="3" t="s">
        <v>776</v>
      </c>
      <c r="E3618" s="4">
        <v>52811</v>
      </c>
      <c r="F3618">
        <v>0</v>
      </c>
      <c r="G3618">
        <v>1</v>
      </c>
      <c r="H3618">
        <v>218</v>
      </c>
      <c r="I3618">
        <v>8</v>
      </c>
      <c r="J3618">
        <v>0</v>
      </c>
      <c r="K3618">
        <v>1</v>
      </c>
      <c r="L3618">
        <v>0</v>
      </c>
      <c r="M3618">
        <v>1</v>
      </c>
      <c r="N3618">
        <v>1</v>
      </c>
      <c r="O3618">
        <v>0</v>
      </c>
      <c r="P3618">
        <v>1</v>
      </c>
      <c r="Q3618">
        <v>0</v>
      </c>
      <c r="R3618">
        <v>0</v>
      </c>
      <c r="S3618">
        <v>1</v>
      </c>
      <c r="T3618">
        <v>0</v>
      </c>
      <c r="V3618">
        <f t="shared" si="113"/>
        <v>3.3141176694996131E-2</v>
      </c>
      <c r="W3618">
        <f t="shared" si="112"/>
        <v>0</v>
      </c>
      <c r="X3618" s="1">
        <v>0</v>
      </c>
    </row>
    <row r="3619" spans="2:24">
      <c r="B3619" s="1">
        <v>0</v>
      </c>
      <c r="C3619">
        <v>0.79341940432480507</v>
      </c>
      <c r="D3619" s="3" t="s">
        <v>775</v>
      </c>
      <c r="E3619" s="4">
        <v>8717</v>
      </c>
      <c r="F3619">
        <v>83846</v>
      </c>
      <c r="G3619">
        <v>1</v>
      </c>
      <c r="H3619">
        <v>64</v>
      </c>
      <c r="I3619">
        <v>22</v>
      </c>
      <c r="J3619">
        <v>0</v>
      </c>
      <c r="K3619">
        <v>1</v>
      </c>
      <c r="L3619">
        <v>0</v>
      </c>
      <c r="M3619">
        <v>1</v>
      </c>
      <c r="N3619">
        <v>1</v>
      </c>
      <c r="O3619">
        <v>0</v>
      </c>
      <c r="P3619">
        <v>1</v>
      </c>
      <c r="Q3619">
        <v>1</v>
      </c>
      <c r="R3619">
        <v>0</v>
      </c>
      <c r="S3619">
        <v>0</v>
      </c>
      <c r="T3619">
        <v>0</v>
      </c>
      <c r="V3619">
        <f t="shared" si="113"/>
        <v>1.537260859803116E-2</v>
      </c>
      <c r="W3619">
        <f t="shared" si="112"/>
        <v>0</v>
      </c>
      <c r="X3619" s="1">
        <v>0</v>
      </c>
    </row>
    <row r="3620" spans="2:24">
      <c r="B3620" s="1">
        <v>0</v>
      </c>
      <c r="C3620">
        <v>0.793514180366655</v>
      </c>
      <c r="D3620" s="3" t="s">
        <v>773</v>
      </c>
      <c r="E3620" s="4">
        <v>31517</v>
      </c>
      <c r="F3620">
        <v>0</v>
      </c>
      <c r="G3620">
        <v>1</v>
      </c>
      <c r="H3620">
        <v>131</v>
      </c>
      <c r="I3620">
        <v>23</v>
      </c>
      <c r="J3620">
        <v>1</v>
      </c>
      <c r="K3620">
        <v>1</v>
      </c>
      <c r="L3620">
        <v>0</v>
      </c>
      <c r="M3620">
        <v>1</v>
      </c>
      <c r="N3620">
        <v>0</v>
      </c>
      <c r="O3620">
        <v>0</v>
      </c>
      <c r="P3620">
        <v>1</v>
      </c>
      <c r="Q3620">
        <v>0</v>
      </c>
      <c r="R3620">
        <v>0</v>
      </c>
      <c r="S3620">
        <v>1</v>
      </c>
      <c r="T3620">
        <v>0</v>
      </c>
      <c r="V3620">
        <f t="shared" si="113"/>
        <v>-0.11354755876896599</v>
      </c>
      <c r="W3620">
        <f t="shared" si="112"/>
        <v>0</v>
      </c>
      <c r="X3620" s="1">
        <v>0</v>
      </c>
    </row>
    <row r="3621" spans="2:24">
      <c r="B3621" s="1">
        <v>0</v>
      </c>
      <c r="C3621">
        <v>0.79354981882197306</v>
      </c>
      <c r="D3621" s="3" t="s">
        <v>772</v>
      </c>
      <c r="E3621" s="4">
        <v>9062</v>
      </c>
      <c r="F3621">
        <v>37970</v>
      </c>
      <c r="G3621">
        <v>1</v>
      </c>
      <c r="H3621">
        <v>125</v>
      </c>
      <c r="I3621">
        <v>8</v>
      </c>
      <c r="J3621">
        <v>1</v>
      </c>
      <c r="K3621">
        <v>1</v>
      </c>
      <c r="L3621">
        <v>1</v>
      </c>
      <c r="M3621">
        <v>1</v>
      </c>
      <c r="N3621">
        <v>1</v>
      </c>
      <c r="O3621">
        <v>0</v>
      </c>
      <c r="P3621">
        <v>1</v>
      </c>
      <c r="Q3621">
        <v>0</v>
      </c>
      <c r="R3621">
        <v>0</v>
      </c>
      <c r="S3621">
        <v>0</v>
      </c>
      <c r="T3621">
        <v>0</v>
      </c>
      <c r="V3621">
        <f t="shared" si="113"/>
        <v>0.28251014572380401</v>
      </c>
      <c r="W3621">
        <f t="shared" si="112"/>
        <v>0</v>
      </c>
      <c r="X3621" s="1">
        <v>0</v>
      </c>
    </row>
    <row r="3622" spans="2:24">
      <c r="B3622" s="1">
        <v>0</v>
      </c>
      <c r="C3622">
        <v>0.79373811641416425</v>
      </c>
      <c r="D3622" s="3" t="s">
        <v>771</v>
      </c>
      <c r="E3622" s="4">
        <v>7285</v>
      </c>
      <c r="F3622">
        <v>44788</v>
      </c>
      <c r="G3622">
        <v>1</v>
      </c>
      <c r="H3622">
        <v>77</v>
      </c>
      <c r="I3622">
        <v>6</v>
      </c>
      <c r="J3622">
        <v>0</v>
      </c>
      <c r="K3622">
        <v>1</v>
      </c>
      <c r="L3622">
        <v>0</v>
      </c>
      <c r="M3622">
        <v>1</v>
      </c>
      <c r="N3622">
        <v>1</v>
      </c>
      <c r="O3622">
        <v>0</v>
      </c>
      <c r="P3622">
        <v>1</v>
      </c>
      <c r="Q3622">
        <v>0</v>
      </c>
      <c r="R3622">
        <v>1</v>
      </c>
      <c r="S3622">
        <v>0</v>
      </c>
      <c r="T3622">
        <v>0</v>
      </c>
      <c r="V3622">
        <f t="shared" si="113"/>
        <v>0.35240917439702818</v>
      </c>
      <c r="W3622">
        <f t="shared" si="112"/>
        <v>0</v>
      </c>
      <c r="X3622" s="1">
        <v>0</v>
      </c>
    </row>
    <row r="3623" spans="2:24">
      <c r="B3623" s="1">
        <v>0</v>
      </c>
      <c r="C3623">
        <v>0.79398859981167536</v>
      </c>
      <c r="D3623" s="3" t="s">
        <v>770</v>
      </c>
      <c r="E3623" s="4">
        <v>3185</v>
      </c>
      <c r="F3623">
        <v>13512</v>
      </c>
      <c r="G3623">
        <v>1</v>
      </c>
      <c r="H3623">
        <v>104</v>
      </c>
      <c r="I3623">
        <v>14</v>
      </c>
      <c r="J3623">
        <v>1</v>
      </c>
      <c r="K3623">
        <v>1</v>
      </c>
      <c r="L3623">
        <v>0</v>
      </c>
      <c r="M3623">
        <v>1</v>
      </c>
      <c r="N3623">
        <v>0</v>
      </c>
      <c r="O3623">
        <v>0</v>
      </c>
      <c r="P3623">
        <v>0</v>
      </c>
      <c r="Q3623">
        <v>0</v>
      </c>
      <c r="R3623">
        <v>1</v>
      </c>
      <c r="S3623">
        <v>0</v>
      </c>
      <c r="T3623">
        <v>1</v>
      </c>
      <c r="V3623">
        <f t="shared" si="113"/>
        <v>0.21621020521546208</v>
      </c>
      <c r="W3623">
        <f t="shared" si="112"/>
        <v>0</v>
      </c>
      <c r="X3623" s="1">
        <v>0</v>
      </c>
    </row>
    <row r="3624" spans="2:24">
      <c r="B3624" s="1">
        <v>0</v>
      </c>
      <c r="C3624">
        <v>0.79442624132820694</v>
      </c>
      <c r="D3624" s="3" t="s">
        <v>766</v>
      </c>
      <c r="E3624" s="4">
        <v>5625</v>
      </c>
      <c r="F3624">
        <v>97095</v>
      </c>
      <c r="G3624">
        <v>1</v>
      </c>
      <c r="H3624">
        <v>116</v>
      </c>
      <c r="I3624">
        <v>4</v>
      </c>
      <c r="J3624">
        <v>0</v>
      </c>
      <c r="K3624">
        <v>1</v>
      </c>
      <c r="L3624">
        <v>1</v>
      </c>
      <c r="M3624">
        <v>0</v>
      </c>
      <c r="N3624">
        <v>1</v>
      </c>
      <c r="O3624">
        <v>0</v>
      </c>
      <c r="P3624">
        <v>1</v>
      </c>
      <c r="Q3624">
        <v>1</v>
      </c>
      <c r="R3624">
        <v>0</v>
      </c>
      <c r="S3624">
        <v>0</v>
      </c>
      <c r="T3624">
        <v>0</v>
      </c>
      <c r="V3624">
        <f t="shared" si="113"/>
        <v>0.24229227588637833</v>
      </c>
      <c r="W3624">
        <f t="shared" si="112"/>
        <v>0</v>
      </c>
      <c r="X3624" s="1">
        <v>0</v>
      </c>
    </row>
    <row r="3625" spans="2:24">
      <c r="B3625" s="1">
        <v>0</v>
      </c>
      <c r="C3625">
        <v>0.79462324678647478</v>
      </c>
      <c r="D3625" s="3" t="s">
        <v>762</v>
      </c>
      <c r="E3625" s="4">
        <v>14663</v>
      </c>
      <c r="F3625">
        <v>91015</v>
      </c>
      <c r="G3625">
        <v>1</v>
      </c>
      <c r="H3625">
        <v>61</v>
      </c>
      <c r="I3625">
        <v>31</v>
      </c>
      <c r="J3625">
        <v>1</v>
      </c>
      <c r="K3625">
        <v>1</v>
      </c>
      <c r="L3625">
        <v>1</v>
      </c>
      <c r="M3625">
        <v>1</v>
      </c>
      <c r="N3625">
        <v>1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V3625">
        <f t="shared" si="113"/>
        <v>-0.24526642522872347</v>
      </c>
      <c r="W3625">
        <f t="shared" si="112"/>
        <v>0</v>
      </c>
      <c r="X3625" s="1">
        <v>0</v>
      </c>
    </row>
    <row r="3626" spans="2:24">
      <c r="B3626" s="1">
        <v>0</v>
      </c>
      <c r="C3626">
        <v>0.79468217063447566</v>
      </c>
      <c r="D3626" s="3" t="s">
        <v>761</v>
      </c>
      <c r="E3626" s="4">
        <v>7055</v>
      </c>
      <c r="F3626">
        <v>0</v>
      </c>
      <c r="G3626">
        <v>1</v>
      </c>
      <c r="H3626">
        <v>193</v>
      </c>
      <c r="I3626">
        <v>32</v>
      </c>
      <c r="J3626">
        <v>0</v>
      </c>
      <c r="K3626">
        <v>1</v>
      </c>
      <c r="L3626">
        <v>0</v>
      </c>
      <c r="M3626">
        <v>1</v>
      </c>
      <c r="N3626">
        <v>0</v>
      </c>
      <c r="O3626">
        <v>0</v>
      </c>
      <c r="P3626">
        <v>0</v>
      </c>
      <c r="Q3626">
        <v>0</v>
      </c>
      <c r="R3626">
        <v>1</v>
      </c>
      <c r="S3626">
        <v>1</v>
      </c>
      <c r="T3626">
        <v>0</v>
      </c>
      <c r="V3626">
        <f t="shared" si="113"/>
        <v>5.4641665779799398E-2</v>
      </c>
      <c r="W3626">
        <f t="shared" si="112"/>
        <v>0</v>
      </c>
      <c r="X3626" s="1">
        <v>0</v>
      </c>
    </row>
    <row r="3627" spans="2:24">
      <c r="B3627" s="1">
        <v>0</v>
      </c>
      <c r="C3627">
        <v>0.79522844813541904</v>
      </c>
      <c r="D3627" s="3" t="s">
        <v>758</v>
      </c>
      <c r="E3627" s="4">
        <v>18705</v>
      </c>
      <c r="F3627">
        <v>64929</v>
      </c>
      <c r="G3627">
        <v>1</v>
      </c>
      <c r="H3627">
        <v>268</v>
      </c>
      <c r="I3627">
        <v>13</v>
      </c>
      <c r="J3627">
        <v>1</v>
      </c>
      <c r="K3627">
        <v>1</v>
      </c>
      <c r="L3627">
        <v>0</v>
      </c>
      <c r="M3627">
        <v>1</v>
      </c>
      <c r="N3627">
        <v>0</v>
      </c>
      <c r="O3627">
        <v>0</v>
      </c>
      <c r="P3627">
        <v>1</v>
      </c>
      <c r="Q3627">
        <v>0</v>
      </c>
      <c r="R3627">
        <v>0</v>
      </c>
      <c r="S3627">
        <v>0</v>
      </c>
      <c r="T3627">
        <v>0</v>
      </c>
      <c r="V3627">
        <f t="shared" si="113"/>
        <v>-0.10004895091306953</v>
      </c>
      <c r="W3627">
        <f t="shared" si="112"/>
        <v>0</v>
      </c>
      <c r="X3627" s="1">
        <v>0</v>
      </c>
    </row>
    <row r="3628" spans="2:24">
      <c r="B3628" s="1">
        <v>0</v>
      </c>
      <c r="C3628">
        <v>0.79524416653217944</v>
      </c>
      <c r="D3628" s="3" t="s">
        <v>757</v>
      </c>
      <c r="E3628" s="4">
        <v>2860</v>
      </c>
      <c r="F3628">
        <v>45587</v>
      </c>
      <c r="G3628">
        <v>1</v>
      </c>
      <c r="H3628">
        <v>109</v>
      </c>
      <c r="I3628">
        <v>8</v>
      </c>
      <c r="J3628">
        <v>1</v>
      </c>
      <c r="K3628">
        <v>1</v>
      </c>
      <c r="L3628">
        <v>0</v>
      </c>
      <c r="M3628">
        <v>1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V3628">
        <f t="shared" si="113"/>
        <v>0.23956282836683204</v>
      </c>
      <c r="W3628">
        <f t="shared" si="112"/>
        <v>0</v>
      </c>
      <c r="X3628" s="1">
        <v>0</v>
      </c>
    </row>
    <row r="3629" spans="2:24">
      <c r="B3629" s="1">
        <v>0</v>
      </c>
      <c r="C3629">
        <v>0.79530743313734764</v>
      </c>
      <c r="D3629" s="3" t="s">
        <v>755</v>
      </c>
      <c r="E3629" s="4">
        <v>17421</v>
      </c>
      <c r="F3629">
        <v>31737</v>
      </c>
      <c r="G3629">
        <v>1</v>
      </c>
      <c r="H3629">
        <v>214</v>
      </c>
      <c r="I3629">
        <v>17</v>
      </c>
      <c r="J3629">
        <v>1</v>
      </c>
      <c r="K3629">
        <v>1</v>
      </c>
      <c r="L3629">
        <v>0</v>
      </c>
      <c r="M3629">
        <v>1</v>
      </c>
      <c r="N3629">
        <v>0</v>
      </c>
      <c r="O3629">
        <v>0</v>
      </c>
      <c r="P3629">
        <v>1</v>
      </c>
      <c r="Q3629">
        <v>0</v>
      </c>
      <c r="R3629">
        <v>0</v>
      </c>
      <c r="S3629">
        <v>0</v>
      </c>
      <c r="T3629">
        <v>0</v>
      </c>
      <c r="V3629">
        <f t="shared" si="113"/>
        <v>-5.2404877715911402E-2</v>
      </c>
      <c r="W3629">
        <f t="shared" si="112"/>
        <v>0</v>
      </c>
      <c r="X3629" s="1">
        <v>0</v>
      </c>
    </row>
    <row r="3630" spans="2:24">
      <c r="B3630" s="1">
        <v>0</v>
      </c>
      <c r="C3630">
        <v>0.79579884642539489</v>
      </c>
      <c r="D3630" s="3" t="s">
        <v>752</v>
      </c>
      <c r="E3630" s="4">
        <v>6279</v>
      </c>
      <c r="F3630">
        <v>47669</v>
      </c>
      <c r="G3630">
        <v>1</v>
      </c>
      <c r="H3630">
        <v>82</v>
      </c>
      <c r="I3630">
        <v>16</v>
      </c>
      <c r="J3630">
        <v>0</v>
      </c>
      <c r="K3630">
        <v>1</v>
      </c>
      <c r="L3630">
        <v>1</v>
      </c>
      <c r="M3630">
        <v>1</v>
      </c>
      <c r="N3630">
        <v>0</v>
      </c>
      <c r="O3630">
        <v>0</v>
      </c>
      <c r="P3630">
        <v>1</v>
      </c>
      <c r="Q3630">
        <v>0</v>
      </c>
      <c r="R3630">
        <v>0</v>
      </c>
      <c r="S3630">
        <v>0</v>
      </c>
      <c r="T3630">
        <v>0</v>
      </c>
      <c r="V3630">
        <f t="shared" si="113"/>
        <v>0.26214430669721628</v>
      </c>
      <c r="W3630">
        <f t="shared" si="112"/>
        <v>0</v>
      </c>
      <c r="X3630" s="1">
        <v>0</v>
      </c>
    </row>
    <row r="3631" spans="2:24">
      <c r="B3631" s="1">
        <v>0</v>
      </c>
      <c r="C3631">
        <v>0.79598112162015455</v>
      </c>
      <c r="D3631" s="3" t="s">
        <v>750</v>
      </c>
      <c r="E3631" s="4">
        <v>16473</v>
      </c>
      <c r="F3631">
        <v>22828</v>
      </c>
      <c r="G3631">
        <v>1</v>
      </c>
      <c r="H3631">
        <v>148</v>
      </c>
      <c r="I3631">
        <v>11</v>
      </c>
      <c r="J3631">
        <v>0</v>
      </c>
      <c r="K3631">
        <v>1</v>
      </c>
      <c r="L3631">
        <v>0</v>
      </c>
      <c r="M3631">
        <v>1</v>
      </c>
      <c r="N3631">
        <v>1</v>
      </c>
      <c r="O3631">
        <v>0</v>
      </c>
      <c r="P3631">
        <v>1</v>
      </c>
      <c r="Q3631">
        <v>0</v>
      </c>
      <c r="R3631">
        <v>0</v>
      </c>
      <c r="S3631">
        <v>0</v>
      </c>
      <c r="T3631">
        <v>1</v>
      </c>
      <c r="V3631">
        <f t="shared" si="113"/>
        <v>0.23915934479333897</v>
      </c>
      <c r="W3631">
        <f t="shared" si="112"/>
        <v>0</v>
      </c>
      <c r="X3631" s="1">
        <v>0</v>
      </c>
    </row>
    <row r="3632" spans="2:24">
      <c r="B3632" s="1">
        <v>0</v>
      </c>
      <c r="C3632">
        <v>0.79668745342487812</v>
      </c>
      <c r="D3632" s="3" t="s">
        <v>745</v>
      </c>
      <c r="E3632" s="4">
        <v>4467</v>
      </c>
      <c r="F3632">
        <v>28663</v>
      </c>
      <c r="G3632">
        <v>1</v>
      </c>
      <c r="H3632">
        <v>75</v>
      </c>
      <c r="I3632">
        <v>15</v>
      </c>
      <c r="J3632">
        <v>0</v>
      </c>
      <c r="K3632">
        <v>1</v>
      </c>
      <c r="L3632">
        <v>0</v>
      </c>
      <c r="M3632">
        <v>1</v>
      </c>
      <c r="N3632">
        <v>1</v>
      </c>
      <c r="O3632">
        <v>0</v>
      </c>
      <c r="P3632">
        <v>1</v>
      </c>
      <c r="Q3632">
        <v>0</v>
      </c>
      <c r="R3632">
        <v>0</v>
      </c>
      <c r="S3632">
        <v>0</v>
      </c>
      <c r="T3632">
        <v>0</v>
      </c>
      <c r="V3632">
        <f t="shared" si="113"/>
        <v>0.28684607460055728</v>
      </c>
      <c r="W3632">
        <f t="shared" si="112"/>
        <v>0</v>
      </c>
      <c r="X3632" s="1">
        <v>0</v>
      </c>
    </row>
    <row r="3633" spans="2:24">
      <c r="B3633" s="1">
        <v>0</v>
      </c>
      <c r="C3633">
        <v>0.79689829880227259</v>
      </c>
      <c r="D3633" s="3" t="s">
        <v>744</v>
      </c>
      <c r="E3633" s="4">
        <v>4028</v>
      </c>
      <c r="F3633">
        <v>27782</v>
      </c>
      <c r="G3633">
        <v>1</v>
      </c>
      <c r="H3633">
        <v>129</v>
      </c>
      <c r="I3633">
        <v>20</v>
      </c>
      <c r="J3633">
        <v>1</v>
      </c>
      <c r="K3633">
        <v>1</v>
      </c>
      <c r="L3633">
        <v>0</v>
      </c>
      <c r="M3633">
        <v>1</v>
      </c>
      <c r="N3633">
        <v>1</v>
      </c>
      <c r="O3633">
        <v>0</v>
      </c>
      <c r="P3633">
        <v>1</v>
      </c>
      <c r="Q3633">
        <v>0</v>
      </c>
      <c r="R3633">
        <v>1</v>
      </c>
      <c r="S3633">
        <v>0</v>
      </c>
      <c r="T3633">
        <v>0</v>
      </c>
      <c r="V3633">
        <f t="shared" si="113"/>
        <v>6.7684381891244622E-2</v>
      </c>
      <c r="W3633">
        <f t="shared" si="112"/>
        <v>0</v>
      </c>
      <c r="X3633" s="1">
        <v>0</v>
      </c>
    </row>
    <row r="3634" spans="2:24">
      <c r="B3634" s="1">
        <v>0</v>
      </c>
      <c r="C3634">
        <v>0.79745235983163698</v>
      </c>
      <c r="D3634" s="3" t="s">
        <v>740</v>
      </c>
      <c r="E3634" s="4">
        <v>19504</v>
      </c>
      <c r="F3634">
        <v>0</v>
      </c>
      <c r="G3634">
        <v>1</v>
      </c>
      <c r="H3634">
        <v>74</v>
      </c>
      <c r="I3634">
        <v>17</v>
      </c>
      <c r="J3634">
        <v>1</v>
      </c>
      <c r="K3634">
        <v>0</v>
      </c>
      <c r="L3634">
        <v>0</v>
      </c>
      <c r="M3634">
        <v>1</v>
      </c>
      <c r="N3634">
        <v>1</v>
      </c>
      <c r="O3634">
        <v>0</v>
      </c>
      <c r="P3634">
        <v>0</v>
      </c>
      <c r="Q3634">
        <v>0</v>
      </c>
      <c r="R3634">
        <v>0</v>
      </c>
      <c r="S3634">
        <v>1</v>
      </c>
      <c r="T3634">
        <v>0</v>
      </c>
      <c r="V3634">
        <f t="shared" si="113"/>
        <v>0.26143233462913362</v>
      </c>
      <c r="W3634">
        <f t="shared" si="112"/>
        <v>0</v>
      </c>
      <c r="X3634" s="1">
        <v>0</v>
      </c>
    </row>
    <row r="3635" spans="2:24">
      <c r="B3635" s="1">
        <v>0</v>
      </c>
      <c r="C3635">
        <v>0.79747774908201663</v>
      </c>
      <c r="D3635" s="3" t="s">
        <v>739</v>
      </c>
      <c r="E3635" s="4">
        <v>9321</v>
      </c>
      <c r="F3635">
        <v>0</v>
      </c>
      <c r="G3635">
        <v>1</v>
      </c>
      <c r="H3635">
        <v>38</v>
      </c>
      <c r="I3635">
        <v>26</v>
      </c>
      <c r="J3635">
        <v>0</v>
      </c>
      <c r="K3635">
        <v>1</v>
      </c>
      <c r="L3635">
        <v>0</v>
      </c>
      <c r="M3635">
        <v>1</v>
      </c>
      <c r="N3635">
        <v>1</v>
      </c>
      <c r="O3635">
        <v>0</v>
      </c>
      <c r="P3635">
        <v>0</v>
      </c>
      <c r="Q3635">
        <v>1</v>
      </c>
      <c r="R3635">
        <v>0</v>
      </c>
      <c r="S3635">
        <v>1</v>
      </c>
      <c r="T3635">
        <v>0</v>
      </c>
      <c r="V3635">
        <f t="shared" si="113"/>
        <v>0.23142447099433958</v>
      </c>
      <c r="W3635">
        <f t="shared" si="112"/>
        <v>0</v>
      </c>
      <c r="X3635" s="1">
        <v>0</v>
      </c>
    </row>
    <row r="3636" spans="2:24">
      <c r="B3636" s="1">
        <v>0</v>
      </c>
      <c r="C3636">
        <v>0.79796313717866463</v>
      </c>
      <c r="D3636" s="3" t="s">
        <v>734</v>
      </c>
      <c r="E3636" s="4">
        <v>6369</v>
      </c>
      <c r="F3636">
        <v>34498</v>
      </c>
      <c r="G3636">
        <v>1</v>
      </c>
      <c r="H3636">
        <v>51</v>
      </c>
      <c r="I3636">
        <v>30</v>
      </c>
      <c r="J3636">
        <v>0</v>
      </c>
      <c r="K3636">
        <v>1</v>
      </c>
      <c r="L3636">
        <v>0</v>
      </c>
      <c r="M3636">
        <v>1</v>
      </c>
      <c r="N3636">
        <v>0</v>
      </c>
      <c r="O3636">
        <v>0</v>
      </c>
      <c r="P3636">
        <v>0</v>
      </c>
      <c r="Q3636">
        <v>0</v>
      </c>
      <c r="R3636">
        <v>1</v>
      </c>
      <c r="S3636">
        <v>0</v>
      </c>
      <c r="T3636">
        <v>0</v>
      </c>
      <c r="V3636">
        <f t="shared" si="113"/>
        <v>-5.2662838795656253E-3</v>
      </c>
      <c r="W3636">
        <f t="shared" si="112"/>
        <v>0</v>
      </c>
      <c r="X3636" s="1">
        <v>0</v>
      </c>
    </row>
    <row r="3637" spans="2:24">
      <c r="B3637" s="1">
        <v>0</v>
      </c>
      <c r="C3637">
        <v>0.79808099372223062</v>
      </c>
      <c r="D3637" s="3" t="s">
        <v>731</v>
      </c>
      <c r="E3637" s="4">
        <v>7250</v>
      </c>
      <c r="F3637">
        <v>0</v>
      </c>
      <c r="G3637">
        <v>1</v>
      </c>
      <c r="H3637">
        <v>91</v>
      </c>
      <c r="I3637">
        <v>17</v>
      </c>
      <c r="J3637">
        <v>0</v>
      </c>
      <c r="K3637">
        <v>1</v>
      </c>
      <c r="L3637">
        <v>1</v>
      </c>
      <c r="M3637">
        <v>1</v>
      </c>
      <c r="N3637">
        <v>1</v>
      </c>
      <c r="O3637">
        <v>0</v>
      </c>
      <c r="P3637">
        <v>0</v>
      </c>
      <c r="Q3637">
        <v>0</v>
      </c>
      <c r="R3637">
        <v>0</v>
      </c>
      <c r="S3637">
        <v>1</v>
      </c>
      <c r="T3637">
        <v>0</v>
      </c>
      <c r="V3637">
        <f t="shared" si="113"/>
        <v>0.44080488557385394</v>
      </c>
      <c r="W3637">
        <f t="shared" si="112"/>
        <v>1</v>
      </c>
      <c r="X3637" s="1">
        <v>0</v>
      </c>
    </row>
    <row r="3638" spans="2:24">
      <c r="B3638" s="1">
        <v>0</v>
      </c>
      <c r="C3638">
        <v>0.79845464825558232</v>
      </c>
      <c r="D3638" s="3" t="s">
        <v>728</v>
      </c>
      <c r="E3638" s="4">
        <v>4019</v>
      </c>
      <c r="F3638">
        <v>0</v>
      </c>
      <c r="G3638">
        <v>1</v>
      </c>
      <c r="H3638">
        <v>118</v>
      </c>
      <c r="I3638">
        <v>26</v>
      </c>
      <c r="J3638">
        <v>1</v>
      </c>
      <c r="K3638">
        <v>1</v>
      </c>
      <c r="L3638">
        <v>0</v>
      </c>
      <c r="M3638">
        <v>1</v>
      </c>
      <c r="N3638">
        <v>1</v>
      </c>
      <c r="O3638">
        <v>0</v>
      </c>
      <c r="P3638">
        <v>1</v>
      </c>
      <c r="Q3638">
        <v>0</v>
      </c>
      <c r="R3638">
        <v>0</v>
      </c>
      <c r="S3638">
        <v>1</v>
      </c>
      <c r="T3638">
        <v>0</v>
      </c>
      <c r="V3638">
        <f t="shared" si="113"/>
        <v>0.11782809169575867</v>
      </c>
      <c r="W3638">
        <f t="shared" si="112"/>
        <v>0</v>
      </c>
      <c r="X3638" s="1">
        <v>0</v>
      </c>
    </row>
    <row r="3639" spans="2:24">
      <c r="B3639" s="1">
        <v>0</v>
      </c>
      <c r="C3639">
        <v>0.79935332192077924</v>
      </c>
      <c r="D3639" s="3" t="s">
        <v>721</v>
      </c>
      <c r="E3639" s="4">
        <v>2200</v>
      </c>
      <c r="F3639">
        <v>0</v>
      </c>
      <c r="G3639">
        <v>1</v>
      </c>
      <c r="H3639">
        <v>82</v>
      </c>
      <c r="I3639">
        <v>21</v>
      </c>
      <c r="J3639">
        <v>1</v>
      </c>
      <c r="K3639">
        <v>0</v>
      </c>
      <c r="L3639">
        <v>0</v>
      </c>
      <c r="M3639">
        <v>1</v>
      </c>
      <c r="N3639">
        <v>1</v>
      </c>
      <c r="O3639">
        <v>0</v>
      </c>
      <c r="P3639">
        <v>0</v>
      </c>
      <c r="Q3639">
        <v>0</v>
      </c>
      <c r="R3639">
        <v>1</v>
      </c>
      <c r="S3639">
        <v>1</v>
      </c>
      <c r="T3639">
        <v>0</v>
      </c>
      <c r="V3639">
        <f t="shared" si="113"/>
        <v>0.34158928857776438</v>
      </c>
      <c r="W3639">
        <f t="shared" si="112"/>
        <v>0</v>
      </c>
      <c r="X3639" s="1">
        <v>0</v>
      </c>
    </row>
    <row r="3640" spans="2:24">
      <c r="B3640" s="1">
        <v>0</v>
      </c>
      <c r="C3640">
        <v>0.79950331235281347</v>
      </c>
      <c r="D3640" s="3" t="s">
        <v>719</v>
      </c>
      <c r="E3640" s="4">
        <v>6462</v>
      </c>
      <c r="F3640">
        <v>0</v>
      </c>
      <c r="G3640">
        <v>1</v>
      </c>
      <c r="H3640">
        <v>85</v>
      </c>
      <c r="I3640">
        <v>17</v>
      </c>
      <c r="J3640">
        <v>0</v>
      </c>
      <c r="K3640">
        <v>1</v>
      </c>
      <c r="L3640">
        <v>0</v>
      </c>
      <c r="M3640">
        <v>1</v>
      </c>
      <c r="N3640">
        <v>1</v>
      </c>
      <c r="O3640">
        <v>0</v>
      </c>
      <c r="P3640">
        <v>0</v>
      </c>
      <c r="Q3640">
        <v>0</v>
      </c>
      <c r="R3640">
        <v>0</v>
      </c>
      <c r="S3640">
        <v>1</v>
      </c>
      <c r="T3640">
        <v>0</v>
      </c>
      <c r="V3640">
        <f t="shared" si="113"/>
        <v>0.37321657003086728</v>
      </c>
      <c r="W3640">
        <f t="shared" si="112"/>
        <v>0</v>
      </c>
      <c r="X3640" s="1">
        <v>0</v>
      </c>
    </row>
    <row r="3641" spans="2:24">
      <c r="B3641" s="1">
        <v>0</v>
      </c>
      <c r="C3641">
        <v>0.79971630396308202</v>
      </c>
      <c r="D3641" s="3" t="s">
        <v>716</v>
      </c>
      <c r="E3641" s="4">
        <v>6006</v>
      </c>
      <c r="F3641">
        <v>13528</v>
      </c>
      <c r="G3641">
        <v>1</v>
      </c>
      <c r="H3641">
        <v>110</v>
      </c>
      <c r="I3641">
        <v>21</v>
      </c>
      <c r="J3641">
        <v>1</v>
      </c>
      <c r="K3641">
        <v>1</v>
      </c>
      <c r="L3641">
        <v>0</v>
      </c>
      <c r="M3641">
        <v>1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1</v>
      </c>
      <c r="V3641">
        <f t="shared" si="113"/>
        <v>8.7709725024253393E-2</v>
      </c>
      <c r="W3641">
        <f t="shared" si="112"/>
        <v>0</v>
      </c>
      <c r="X3641" s="1">
        <v>0</v>
      </c>
    </row>
    <row r="3642" spans="2:24">
      <c r="B3642" s="1">
        <v>0</v>
      </c>
      <c r="C3642">
        <v>0.79977498520155199</v>
      </c>
      <c r="D3642" s="3" t="s">
        <v>715</v>
      </c>
      <c r="E3642" s="4">
        <v>4531</v>
      </c>
      <c r="F3642">
        <v>23705</v>
      </c>
      <c r="G3642">
        <v>1</v>
      </c>
      <c r="H3642">
        <v>116</v>
      </c>
      <c r="I3642">
        <v>33</v>
      </c>
      <c r="J3642">
        <v>1</v>
      </c>
      <c r="K3642">
        <v>1</v>
      </c>
      <c r="L3642">
        <v>0</v>
      </c>
      <c r="M3642">
        <v>1</v>
      </c>
      <c r="N3642">
        <v>0</v>
      </c>
      <c r="O3642">
        <v>0</v>
      </c>
      <c r="P3642">
        <v>1</v>
      </c>
      <c r="Q3642">
        <v>0</v>
      </c>
      <c r="R3642">
        <v>0</v>
      </c>
      <c r="S3642">
        <v>0</v>
      </c>
      <c r="T3642">
        <v>0</v>
      </c>
      <c r="V3642">
        <f t="shared" si="113"/>
        <v>-0.13905885447486138</v>
      </c>
      <c r="W3642">
        <f t="shared" si="112"/>
        <v>0</v>
      </c>
      <c r="X3642" s="1">
        <v>0</v>
      </c>
    </row>
    <row r="3643" spans="2:24">
      <c r="B3643" s="1">
        <v>0</v>
      </c>
      <c r="C3643">
        <v>0.79995109224689709</v>
      </c>
      <c r="D3643" s="3" t="s">
        <v>713</v>
      </c>
      <c r="E3643" s="4">
        <v>8565</v>
      </c>
      <c r="F3643">
        <v>95697</v>
      </c>
      <c r="G3643">
        <v>1</v>
      </c>
      <c r="H3643">
        <v>95</v>
      </c>
      <c r="I3643">
        <v>29</v>
      </c>
      <c r="J3643">
        <v>0</v>
      </c>
      <c r="K3643">
        <v>1</v>
      </c>
      <c r="L3643">
        <v>0</v>
      </c>
      <c r="M3643">
        <v>1</v>
      </c>
      <c r="N3643">
        <v>1</v>
      </c>
      <c r="O3643">
        <v>0</v>
      </c>
      <c r="P3643">
        <v>1</v>
      </c>
      <c r="Q3643">
        <v>0</v>
      </c>
      <c r="R3643">
        <v>1</v>
      </c>
      <c r="S3643">
        <v>0</v>
      </c>
      <c r="T3643">
        <v>0</v>
      </c>
      <c r="V3643">
        <f t="shared" si="113"/>
        <v>-0.1659781188608698</v>
      </c>
      <c r="W3643">
        <f t="shared" si="112"/>
        <v>0</v>
      </c>
      <c r="X3643" s="1">
        <v>0</v>
      </c>
    </row>
    <row r="3644" spans="2:24">
      <c r="B3644" s="1">
        <v>0</v>
      </c>
      <c r="C3644">
        <v>0.80035420032234594</v>
      </c>
      <c r="D3644" s="3" t="s">
        <v>709</v>
      </c>
      <c r="E3644" s="4">
        <v>4748</v>
      </c>
      <c r="F3644">
        <v>42165</v>
      </c>
      <c r="G3644">
        <v>1</v>
      </c>
      <c r="H3644">
        <v>141</v>
      </c>
      <c r="I3644">
        <v>22</v>
      </c>
      <c r="J3644">
        <v>0</v>
      </c>
      <c r="K3644">
        <v>1</v>
      </c>
      <c r="L3644">
        <v>0</v>
      </c>
      <c r="M3644">
        <v>1</v>
      </c>
      <c r="N3644">
        <v>0</v>
      </c>
      <c r="O3644">
        <v>0</v>
      </c>
      <c r="P3644">
        <v>0</v>
      </c>
      <c r="Q3644">
        <v>1</v>
      </c>
      <c r="R3644">
        <v>0</v>
      </c>
      <c r="S3644">
        <v>0</v>
      </c>
      <c r="T3644">
        <v>0</v>
      </c>
      <c r="V3644">
        <f t="shared" si="113"/>
        <v>0.11951927122866524</v>
      </c>
      <c r="W3644">
        <f t="shared" si="112"/>
        <v>0</v>
      </c>
      <c r="X3644" s="1">
        <v>0</v>
      </c>
    </row>
    <row r="3645" spans="2:24">
      <c r="B3645" s="1">
        <v>0</v>
      </c>
      <c r="C3645">
        <v>0.8004716652447692</v>
      </c>
      <c r="D3645" s="3" t="s">
        <v>707</v>
      </c>
      <c r="E3645" s="4">
        <v>3517</v>
      </c>
      <c r="F3645">
        <v>51814</v>
      </c>
      <c r="G3645">
        <v>1</v>
      </c>
      <c r="H3645">
        <v>66</v>
      </c>
      <c r="I3645">
        <v>28</v>
      </c>
      <c r="J3645">
        <v>1</v>
      </c>
      <c r="K3645">
        <v>1</v>
      </c>
      <c r="L3645">
        <v>0</v>
      </c>
      <c r="M3645">
        <v>1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V3645">
        <f t="shared" si="113"/>
        <v>-9.2650607667277715E-2</v>
      </c>
      <c r="W3645">
        <f t="shared" si="112"/>
        <v>0</v>
      </c>
      <c r="X3645" s="1">
        <v>0</v>
      </c>
    </row>
    <row r="3646" spans="2:24">
      <c r="B3646" s="1">
        <v>0</v>
      </c>
      <c r="C3646">
        <v>0.80060476940153391</v>
      </c>
      <c r="D3646" s="3" t="s">
        <v>706</v>
      </c>
      <c r="E3646" s="4">
        <v>4999</v>
      </c>
      <c r="F3646">
        <v>49414</v>
      </c>
      <c r="G3646">
        <v>1</v>
      </c>
      <c r="H3646">
        <v>80</v>
      </c>
      <c r="I3646">
        <v>8</v>
      </c>
      <c r="J3646">
        <v>0</v>
      </c>
      <c r="K3646">
        <v>1</v>
      </c>
      <c r="L3646">
        <v>0</v>
      </c>
      <c r="M3646">
        <v>1</v>
      </c>
      <c r="N3646">
        <v>1</v>
      </c>
      <c r="O3646">
        <v>0</v>
      </c>
      <c r="P3646">
        <v>0</v>
      </c>
      <c r="Q3646">
        <v>1</v>
      </c>
      <c r="R3646">
        <v>0</v>
      </c>
      <c r="S3646">
        <v>0</v>
      </c>
      <c r="T3646">
        <v>0</v>
      </c>
      <c r="V3646">
        <f t="shared" si="113"/>
        <v>0.3663418986643141</v>
      </c>
      <c r="W3646">
        <f t="shared" si="112"/>
        <v>0</v>
      </c>
      <c r="X3646" s="1">
        <v>0</v>
      </c>
    </row>
    <row r="3647" spans="2:24">
      <c r="B3647" s="1">
        <v>0</v>
      </c>
      <c r="C3647">
        <v>0.80076740486583087</v>
      </c>
      <c r="D3647" s="3" t="s">
        <v>705</v>
      </c>
      <c r="E3647" s="4">
        <v>5253</v>
      </c>
      <c r="F3647">
        <v>0</v>
      </c>
      <c r="G3647">
        <v>1</v>
      </c>
      <c r="H3647">
        <v>76</v>
      </c>
      <c r="I3647">
        <v>32</v>
      </c>
      <c r="J3647">
        <v>1</v>
      </c>
      <c r="K3647">
        <v>1</v>
      </c>
      <c r="L3647">
        <v>0</v>
      </c>
      <c r="M3647">
        <v>0</v>
      </c>
      <c r="N3647">
        <v>1</v>
      </c>
      <c r="O3647">
        <v>0</v>
      </c>
      <c r="P3647">
        <v>0</v>
      </c>
      <c r="Q3647">
        <v>0</v>
      </c>
      <c r="R3647">
        <v>1</v>
      </c>
      <c r="S3647">
        <v>1</v>
      </c>
      <c r="T3647">
        <v>0</v>
      </c>
      <c r="V3647">
        <f t="shared" si="113"/>
        <v>-0.10330609154913764</v>
      </c>
      <c r="W3647">
        <f t="shared" si="112"/>
        <v>0</v>
      </c>
      <c r="X3647" s="1">
        <v>0</v>
      </c>
    </row>
    <row r="3648" spans="2:24">
      <c r="B3648" s="1">
        <v>0</v>
      </c>
      <c r="C3648">
        <v>0.80083220489361895</v>
      </c>
      <c r="D3648" s="3" t="s">
        <v>702</v>
      </c>
      <c r="E3648" s="4">
        <v>11124</v>
      </c>
      <c r="F3648">
        <v>42596</v>
      </c>
      <c r="G3648">
        <v>1</v>
      </c>
      <c r="H3648">
        <v>118</v>
      </c>
      <c r="I3648">
        <v>8</v>
      </c>
      <c r="J3648">
        <v>0</v>
      </c>
      <c r="K3648">
        <v>1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V3648">
        <f t="shared" si="113"/>
        <v>0.15785801106213537</v>
      </c>
      <c r="W3648">
        <f t="shared" si="112"/>
        <v>0</v>
      </c>
      <c r="X3648" s="1">
        <v>0</v>
      </c>
    </row>
    <row r="3649" spans="2:24">
      <c r="B3649" s="1">
        <v>0</v>
      </c>
      <c r="C3649">
        <v>0.80084371650630781</v>
      </c>
      <c r="D3649" s="3" t="s">
        <v>701</v>
      </c>
      <c r="E3649" s="4">
        <v>5480</v>
      </c>
      <c r="F3649">
        <v>56005</v>
      </c>
      <c r="G3649">
        <v>1</v>
      </c>
      <c r="H3649">
        <v>32</v>
      </c>
      <c r="I3649">
        <v>31</v>
      </c>
      <c r="J3649">
        <v>1</v>
      </c>
      <c r="K3649">
        <v>1</v>
      </c>
      <c r="L3649">
        <v>0</v>
      </c>
      <c r="M3649">
        <v>1</v>
      </c>
      <c r="N3649">
        <v>1</v>
      </c>
      <c r="O3649">
        <v>0</v>
      </c>
      <c r="P3649">
        <v>1</v>
      </c>
      <c r="Q3649">
        <v>0</v>
      </c>
      <c r="R3649">
        <v>0</v>
      </c>
      <c r="S3649">
        <v>0</v>
      </c>
      <c r="T3649">
        <v>0</v>
      </c>
      <c r="V3649">
        <f t="shared" si="113"/>
        <v>-0.14827819792043492</v>
      </c>
      <c r="W3649">
        <f t="shared" si="112"/>
        <v>0</v>
      </c>
      <c r="X3649" s="1">
        <v>0</v>
      </c>
    </row>
    <row r="3650" spans="2:24">
      <c r="B3650" s="1">
        <v>0</v>
      </c>
      <c r="C3650">
        <v>0.80135276019636204</v>
      </c>
      <c r="D3650" s="3" t="s">
        <v>693</v>
      </c>
      <c r="E3650" s="4">
        <v>8476</v>
      </c>
      <c r="F3650">
        <v>28181</v>
      </c>
      <c r="G3650">
        <v>1</v>
      </c>
      <c r="H3650">
        <v>101</v>
      </c>
      <c r="I3650">
        <v>32</v>
      </c>
      <c r="J3650">
        <v>0</v>
      </c>
      <c r="K3650">
        <v>1</v>
      </c>
      <c r="L3650">
        <v>0</v>
      </c>
      <c r="M3650">
        <v>1</v>
      </c>
      <c r="N3650">
        <v>1</v>
      </c>
      <c r="O3650">
        <v>0</v>
      </c>
      <c r="P3650">
        <v>1</v>
      </c>
      <c r="Q3650">
        <v>0</v>
      </c>
      <c r="R3650">
        <v>0</v>
      </c>
      <c r="S3650">
        <v>0</v>
      </c>
      <c r="T3650">
        <v>0</v>
      </c>
      <c r="V3650">
        <f t="shared" si="113"/>
        <v>-3.4571503613034162E-2</v>
      </c>
      <c r="W3650">
        <f t="shared" ref="W3650:W3713" si="114">IF(V3650&gt;$AB$3, 1, 0)</f>
        <v>0</v>
      </c>
      <c r="X3650" s="1">
        <v>0</v>
      </c>
    </row>
    <row r="3651" spans="2:24">
      <c r="B3651" s="1">
        <v>0</v>
      </c>
      <c r="C3651">
        <v>0.80170094631691502</v>
      </c>
      <c r="D3651" s="3" t="s">
        <v>690</v>
      </c>
      <c r="E3651" s="4">
        <v>2452</v>
      </c>
      <c r="F3651">
        <v>48791</v>
      </c>
      <c r="G3651">
        <v>1</v>
      </c>
      <c r="H3651">
        <v>68</v>
      </c>
      <c r="I3651">
        <v>27</v>
      </c>
      <c r="J3651">
        <v>1</v>
      </c>
      <c r="K3651">
        <v>1</v>
      </c>
      <c r="L3651">
        <v>0</v>
      </c>
      <c r="M3651">
        <v>1</v>
      </c>
      <c r="N3651">
        <v>1</v>
      </c>
      <c r="O3651">
        <v>0</v>
      </c>
      <c r="P3651">
        <v>1</v>
      </c>
      <c r="Q3651">
        <v>0</v>
      </c>
      <c r="R3651">
        <v>0</v>
      </c>
      <c r="S3651">
        <v>0</v>
      </c>
      <c r="T3651">
        <v>0</v>
      </c>
      <c r="V3651">
        <f t="shared" ref="V3651:V3714" si="115">$AB$24+E3651*$AB$25+F3651*$AB$26+G3651*$AB$27+H3651*$AB$28+I3651*$AB$29+J3651*$AB$30+K3651*$AB$31+L3651*$AB$32+M3651*$AB$33+N3651*$AB$34+O3651*$AB$35+P3651*$AB$36+Q3651*$AB$37+R3651*$AB$38+S3651*$AB$39+T3651*$AB$40</f>
        <v>-4.9225920641922757E-2</v>
      </c>
      <c r="W3651">
        <f t="shared" si="114"/>
        <v>0</v>
      </c>
      <c r="X3651" s="1">
        <v>0</v>
      </c>
    </row>
    <row r="3652" spans="2:24">
      <c r="B3652" s="1">
        <v>0</v>
      </c>
      <c r="C3652">
        <v>0.80222837524592339</v>
      </c>
      <c r="D3652" s="3" t="s">
        <v>686</v>
      </c>
      <c r="E3652" s="4">
        <v>2472</v>
      </c>
      <c r="F3652">
        <v>76441</v>
      </c>
      <c r="G3652">
        <v>1</v>
      </c>
      <c r="H3652">
        <v>68</v>
      </c>
      <c r="I3652">
        <v>22</v>
      </c>
      <c r="J3652">
        <v>0</v>
      </c>
      <c r="K3652">
        <v>1</v>
      </c>
      <c r="L3652">
        <v>0</v>
      </c>
      <c r="M3652">
        <v>1</v>
      </c>
      <c r="N3652">
        <v>1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V3652">
        <f t="shared" si="115"/>
        <v>8.3941534293381539E-2</v>
      </c>
      <c r="W3652">
        <f t="shared" si="114"/>
        <v>0</v>
      </c>
      <c r="X3652" s="1">
        <v>0</v>
      </c>
    </row>
    <row r="3653" spans="2:24">
      <c r="B3653" s="1">
        <v>0</v>
      </c>
      <c r="C3653">
        <v>0.80298289042105098</v>
      </c>
      <c r="D3653" s="3" t="s">
        <v>682</v>
      </c>
      <c r="E3653" s="4">
        <v>10964</v>
      </c>
      <c r="F3653">
        <v>55687</v>
      </c>
      <c r="G3653">
        <v>1</v>
      </c>
      <c r="H3653">
        <v>246</v>
      </c>
      <c r="I3653">
        <v>33</v>
      </c>
      <c r="J3653">
        <v>0</v>
      </c>
      <c r="K3653">
        <v>1</v>
      </c>
      <c r="L3653">
        <v>0</v>
      </c>
      <c r="M3653">
        <v>1</v>
      </c>
      <c r="N3653">
        <v>0</v>
      </c>
      <c r="O3653">
        <v>1</v>
      </c>
      <c r="P3653">
        <v>0</v>
      </c>
      <c r="Q3653">
        <v>0</v>
      </c>
      <c r="R3653">
        <v>1</v>
      </c>
      <c r="S3653">
        <v>0</v>
      </c>
      <c r="T3653">
        <v>0</v>
      </c>
      <c r="V3653">
        <f t="shared" si="115"/>
        <v>-0.19246960174979671</v>
      </c>
      <c r="W3653">
        <f t="shared" si="114"/>
        <v>0</v>
      </c>
      <c r="X3653" s="1">
        <v>0</v>
      </c>
    </row>
    <row r="3654" spans="2:24">
      <c r="B3654" s="1">
        <v>0</v>
      </c>
      <c r="C3654">
        <v>0.8031530831023832</v>
      </c>
      <c r="D3654" s="3" t="s">
        <v>679</v>
      </c>
      <c r="E3654" s="4">
        <v>2677</v>
      </c>
      <c r="F3654">
        <v>0</v>
      </c>
      <c r="G3654">
        <v>1</v>
      </c>
      <c r="H3654">
        <v>67</v>
      </c>
      <c r="I3654">
        <v>17</v>
      </c>
      <c r="J3654">
        <v>0</v>
      </c>
      <c r="K3654">
        <v>1</v>
      </c>
      <c r="L3654">
        <v>0</v>
      </c>
      <c r="M3654">
        <v>0</v>
      </c>
      <c r="N3654">
        <v>1</v>
      </c>
      <c r="O3654">
        <v>0</v>
      </c>
      <c r="P3654">
        <v>1</v>
      </c>
      <c r="Q3654">
        <v>0</v>
      </c>
      <c r="R3654">
        <v>0</v>
      </c>
      <c r="S3654">
        <v>1</v>
      </c>
      <c r="T3654">
        <v>0</v>
      </c>
      <c r="V3654">
        <f t="shared" si="115"/>
        <v>0.28501879652867923</v>
      </c>
      <c r="W3654">
        <f t="shared" si="114"/>
        <v>0</v>
      </c>
      <c r="X3654" s="1">
        <v>0</v>
      </c>
    </row>
    <row r="3655" spans="2:24">
      <c r="B3655" s="1">
        <v>0</v>
      </c>
      <c r="C3655">
        <v>0.8033722288922277</v>
      </c>
      <c r="D3655" s="3" t="s">
        <v>677</v>
      </c>
      <c r="E3655" s="4">
        <v>15263</v>
      </c>
      <c r="F3655">
        <v>80757</v>
      </c>
      <c r="G3655">
        <v>1</v>
      </c>
      <c r="H3655">
        <v>154</v>
      </c>
      <c r="I3655">
        <v>9</v>
      </c>
      <c r="J3655">
        <v>1</v>
      </c>
      <c r="K3655">
        <v>0</v>
      </c>
      <c r="L3655">
        <v>0</v>
      </c>
      <c r="M3655">
        <v>1</v>
      </c>
      <c r="N3655">
        <v>0</v>
      </c>
      <c r="O3655">
        <v>0</v>
      </c>
      <c r="P3655">
        <v>1</v>
      </c>
      <c r="Q3655">
        <v>0</v>
      </c>
      <c r="R3655">
        <v>0</v>
      </c>
      <c r="S3655">
        <v>0</v>
      </c>
      <c r="T3655">
        <v>0</v>
      </c>
      <c r="V3655">
        <f t="shared" si="115"/>
        <v>0.11485670696903283</v>
      </c>
      <c r="W3655">
        <f t="shared" si="114"/>
        <v>0</v>
      </c>
      <c r="X3655" s="1">
        <v>0</v>
      </c>
    </row>
    <row r="3656" spans="2:24">
      <c r="B3656" s="1">
        <v>0</v>
      </c>
      <c r="C3656">
        <v>0.80354398898945378</v>
      </c>
      <c r="D3656" s="3" t="s">
        <v>675</v>
      </c>
      <c r="E3656" s="4">
        <v>7496</v>
      </c>
      <c r="F3656">
        <v>61091</v>
      </c>
      <c r="G3656">
        <v>1</v>
      </c>
      <c r="H3656">
        <v>127</v>
      </c>
      <c r="I3656">
        <v>17</v>
      </c>
      <c r="J3656">
        <v>1</v>
      </c>
      <c r="K3656">
        <v>1</v>
      </c>
      <c r="L3656">
        <v>0</v>
      </c>
      <c r="M3656">
        <v>1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V3656">
        <f t="shared" si="115"/>
        <v>5.3588776021639417E-3</v>
      </c>
      <c r="W3656">
        <f t="shared" si="114"/>
        <v>0</v>
      </c>
      <c r="X3656" s="1">
        <v>0</v>
      </c>
    </row>
    <row r="3657" spans="2:24">
      <c r="B3657" s="1">
        <v>0</v>
      </c>
      <c r="C3657">
        <v>0.80379878534180982</v>
      </c>
      <c r="D3657" s="3" t="s">
        <v>674</v>
      </c>
      <c r="E3657" s="4">
        <v>4426</v>
      </c>
      <c r="F3657">
        <v>80892</v>
      </c>
      <c r="G3657">
        <v>1</v>
      </c>
      <c r="H3657">
        <v>110</v>
      </c>
      <c r="I3657">
        <v>15</v>
      </c>
      <c r="J3657">
        <v>0</v>
      </c>
      <c r="K3657">
        <v>1</v>
      </c>
      <c r="L3657">
        <v>0</v>
      </c>
      <c r="M3657">
        <v>1</v>
      </c>
      <c r="N3657">
        <v>1</v>
      </c>
      <c r="O3657">
        <v>0</v>
      </c>
      <c r="P3657">
        <v>1</v>
      </c>
      <c r="Q3657">
        <v>0</v>
      </c>
      <c r="R3657">
        <v>1</v>
      </c>
      <c r="S3657">
        <v>0</v>
      </c>
      <c r="T3657">
        <v>0</v>
      </c>
      <c r="V3657">
        <f t="shared" si="115"/>
        <v>0.13197840231164212</v>
      </c>
      <c r="W3657">
        <f t="shared" si="114"/>
        <v>0</v>
      </c>
      <c r="X3657" s="1">
        <v>0</v>
      </c>
    </row>
    <row r="3658" spans="2:24">
      <c r="B3658" s="1">
        <v>0</v>
      </c>
      <c r="C3658">
        <v>0.80422635739866011</v>
      </c>
      <c r="D3658" s="3" t="s">
        <v>671</v>
      </c>
      <c r="E3658" s="4">
        <v>19850</v>
      </c>
      <c r="F3658">
        <v>0</v>
      </c>
      <c r="G3658">
        <v>1</v>
      </c>
      <c r="H3658">
        <v>322</v>
      </c>
      <c r="I3658">
        <v>3</v>
      </c>
      <c r="J3658">
        <v>1</v>
      </c>
      <c r="K3658">
        <v>1</v>
      </c>
      <c r="L3658">
        <v>1</v>
      </c>
      <c r="M3658">
        <v>1</v>
      </c>
      <c r="N3658">
        <v>0</v>
      </c>
      <c r="O3658">
        <v>1</v>
      </c>
      <c r="P3658">
        <v>0</v>
      </c>
      <c r="Q3658">
        <v>0</v>
      </c>
      <c r="R3658">
        <v>0</v>
      </c>
      <c r="S3658">
        <v>1</v>
      </c>
      <c r="T3658">
        <v>0</v>
      </c>
      <c r="V3658">
        <f t="shared" si="115"/>
        <v>0.36454673334968674</v>
      </c>
      <c r="W3658">
        <f t="shared" si="114"/>
        <v>0</v>
      </c>
      <c r="X3658" s="1">
        <v>0</v>
      </c>
    </row>
    <row r="3659" spans="2:24">
      <c r="B3659" s="1">
        <v>0</v>
      </c>
      <c r="C3659">
        <v>0.80437454013357612</v>
      </c>
      <c r="D3659" s="3" t="s">
        <v>670</v>
      </c>
      <c r="E3659" s="4">
        <v>18898</v>
      </c>
      <c r="F3659">
        <v>0</v>
      </c>
      <c r="G3659">
        <v>1</v>
      </c>
      <c r="H3659">
        <v>144</v>
      </c>
      <c r="I3659">
        <v>23</v>
      </c>
      <c r="J3659">
        <v>1</v>
      </c>
      <c r="K3659">
        <v>1</v>
      </c>
      <c r="L3659">
        <v>0</v>
      </c>
      <c r="M3659">
        <v>1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1</v>
      </c>
      <c r="T3659">
        <v>0</v>
      </c>
      <c r="V3659">
        <f t="shared" si="115"/>
        <v>8.4567814740529462E-3</v>
      </c>
      <c r="W3659">
        <f t="shared" si="114"/>
        <v>0</v>
      </c>
      <c r="X3659" s="1">
        <v>0</v>
      </c>
    </row>
    <row r="3660" spans="2:24">
      <c r="B3660" s="1">
        <v>0</v>
      </c>
      <c r="C3660">
        <v>0.80467164786750067</v>
      </c>
      <c r="D3660" s="3" t="s">
        <v>668</v>
      </c>
      <c r="E3660" s="4">
        <v>12942</v>
      </c>
      <c r="F3660">
        <v>52369</v>
      </c>
      <c r="G3660">
        <v>1</v>
      </c>
      <c r="H3660">
        <v>74</v>
      </c>
      <c r="I3660">
        <v>34</v>
      </c>
      <c r="J3660">
        <v>0</v>
      </c>
      <c r="K3660">
        <v>1</v>
      </c>
      <c r="L3660">
        <v>1</v>
      </c>
      <c r="M3660">
        <v>1</v>
      </c>
      <c r="N3660">
        <v>1</v>
      </c>
      <c r="O3660">
        <v>0</v>
      </c>
      <c r="P3660">
        <v>1</v>
      </c>
      <c r="Q3660">
        <v>0</v>
      </c>
      <c r="R3660">
        <v>0</v>
      </c>
      <c r="S3660">
        <v>0</v>
      </c>
      <c r="T3660">
        <v>0</v>
      </c>
      <c r="V3660">
        <f t="shared" si="115"/>
        <v>-8.2755711484497493E-2</v>
      </c>
      <c r="W3660">
        <f t="shared" si="114"/>
        <v>0</v>
      </c>
      <c r="X3660" s="1">
        <v>0</v>
      </c>
    </row>
    <row r="3661" spans="2:24">
      <c r="B3661" s="1">
        <v>0</v>
      </c>
      <c r="C3661">
        <v>0.8047563465334272</v>
      </c>
      <c r="D3661" s="3" t="s">
        <v>666</v>
      </c>
      <c r="E3661" s="4">
        <v>7772</v>
      </c>
      <c r="F3661">
        <v>58345</v>
      </c>
      <c r="G3661">
        <v>1</v>
      </c>
      <c r="H3661">
        <v>144</v>
      </c>
      <c r="I3661">
        <v>1</v>
      </c>
      <c r="J3661">
        <v>0</v>
      </c>
      <c r="K3661">
        <v>1</v>
      </c>
      <c r="L3661">
        <v>0</v>
      </c>
      <c r="M3661">
        <v>0</v>
      </c>
      <c r="N3661">
        <v>0</v>
      </c>
      <c r="O3661">
        <v>0</v>
      </c>
      <c r="P3661">
        <v>1</v>
      </c>
      <c r="Q3661">
        <v>0</v>
      </c>
      <c r="R3661">
        <v>0</v>
      </c>
      <c r="S3661">
        <v>0</v>
      </c>
      <c r="T3661">
        <v>0</v>
      </c>
      <c r="V3661">
        <f t="shared" si="115"/>
        <v>0.24652376487129518</v>
      </c>
      <c r="W3661">
        <f t="shared" si="114"/>
        <v>0</v>
      </c>
      <c r="X3661" s="1">
        <v>0</v>
      </c>
    </row>
    <row r="3662" spans="2:24">
      <c r="B3662" s="1">
        <v>0</v>
      </c>
      <c r="C3662">
        <v>0.80481337746829418</v>
      </c>
      <c r="D3662" s="3" t="s">
        <v>665</v>
      </c>
      <c r="E3662" s="4">
        <v>9052</v>
      </c>
      <c r="F3662">
        <v>60964</v>
      </c>
      <c r="G3662">
        <v>1</v>
      </c>
      <c r="H3662">
        <v>131</v>
      </c>
      <c r="I3662">
        <v>21</v>
      </c>
      <c r="J3662">
        <v>1</v>
      </c>
      <c r="K3662">
        <v>1</v>
      </c>
      <c r="L3662">
        <v>0</v>
      </c>
      <c r="M3662">
        <v>1</v>
      </c>
      <c r="N3662">
        <v>0</v>
      </c>
      <c r="O3662">
        <v>1</v>
      </c>
      <c r="P3662">
        <v>1</v>
      </c>
      <c r="Q3662">
        <v>0</v>
      </c>
      <c r="R3662">
        <v>0</v>
      </c>
      <c r="S3662">
        <v>0</v>
      </c>
      <c r="T3662">
        <v>0</v>
      </c>
      <c r="V3662">
        <f t="shared" si="115"/>
        <v>-6.0747517862982874E-2</v>
      </c>
      <c r="W3662">
        <f t="shared" si="114"/>
        <v>0</v>
      </c>
      <c r="X3662" s="1">
        <v>0</v>
      </c>
    </row>
    <row r="3663" spans="2:24">
      <c r="B3663" s="1">
        <v>0</v>
      </c>
      <c r="C3663">
        <v>0.80505894255128641</v>
      </c>
      <c r="D3663" s="3" t="s">
        <v>661</v>
      </c>
      <c r="E3663" s="4">
        <v>3693</v>
      </c>
      <c r="F3663">
        <v>85871</v>
      </c>
      <c r="G3663">
        <v>1</v>
      </c>
      <c r="H3663">
        <v>122</v>
      </c>
      <c r="I3663">
        <v>4</v>
      </c>
      <c r="J3663">
        <v>1</v>
      </c>
      <c r="K3663">
        <v>1</v>
      </c>
      <c r="L3663">
        <v>1</v>
      </c>
      <c r="M3663">
        <v>1</v>
      </c>
      <c r="N3663">
        <v>0</v>
      </c>
      <c r="O3663">
        <v>0</v>
      </c>
      <c r="P3663">
        <v>1</v>
      </c>
      <c r="Q3663">
        <v>0</v>
      </c>
      <c r="R3663">
        <v>0</v>
      </c>
      <c r="S3663">
        <v>0</v>
      </c>
      <c r="T3663">
        <v>0</v>
      </c>
      <c r="V3663">
        <f t="shared" si="115"/>
        <v>0.26081555816872082</v>
      </c>
      <c r="W3663">
        <f t="shared" si="114"/>
        <v>0</v>
      </c>
      <c r="X3663" s="1">
        <v>0</v>
      </c>
    </row>
    <row r="3664" spans="2:24">
      <c r="B3664" s="1">
        <v>0</v>
      </c>
      <c r="C3664">
        <v>0.8050990341254971</v>
      </c>
      <c r="D3664" s="3" t="s">
        <v>659</v>
      </c>
      <c r="E3664" s="4">
        <v>6369</v>
      </c>
      <c r="F3664">
        <v>34498</v>
      </c>
      <c r="G3664">
        <v>1</v>
      </c>
      <c r="H3664">
        <v>89</v>
      </c>
      <c r="I3664">
        <v>30</v>
      </c>
      <c r="J3664">
        <v>1</v>
      </c>
      <c r="K3664">
        <v>1</v>
      </c>
      <c r="L3664">
        <v>0</v>
      </c>
      <c r="M3664">
        <v>1</v>
      </c>
      <c r="N3664">
        <v>0</v>
      </c>
      <c r="O3664">
        <v>0</v>
      </c>
      <c r="P3664">
        <v>0</v>
      </c>
      <c r="Q3664">
        <v>0</v>
      </c>
      <c r="R3664">
        <v>1</v>
      </c>
      <c r="S3664">
        <v>0</v>
      </c>
      <c r="T3664">
        <v>0</v>
      </c>
      <c r="V3664">
        <f t="shared" si="115"/>
        <v>-0.1302984091713914</v>
      </c>
      <c r="W3664">
        <f t="shared" si="114"/>
        <v>0</v>
      </c>
      <c r="X3664" s="1">
        <v>0</v>
      </c>
    </row>
    <row r="3665" spans="2:24">
      <c r="B3665" s="1">
        <v>0</v>
      </c>
      <c r="C3665">
        <v>0.80585682522778257</v>
      </c>
      <c r="D3665" s="3" t="s">
        <v>652</v>
      </c>
      <c r="E3665" s="4">
        <v>5644</v>
      </c>
      <c r="F3665">
        <v>41043</v>
      </c>
      <c r="G3665">
        <v>1</v>
      </c>
      <c r="H3665">
        <v>76</v>
      </c>
      <c r="I3665">
        <v>22</v>
      </c>
      <c r="J3665">
        <v>1</v>
      </c>
      <c r="K3665">
        <v>1</v>
      </c>
      <c r="L3665">
        <v>0</v>
      </c>
      <c r="M3665">
        <v>1</v>
      </c>
      <c r="N3665">
        <v>1</v>
      </c>
      <c r="O3665">
        <v>0</v>
      </c>
      <c r="P3665">
        <v>1</v>
      </c>
      <c r="Q3665">
        <v>0</v>
      </c>
      <c r="R3665">
        <v>0</v>
      </c>
      <c r="S3665">
        <v>0</v>
      </c>
      <c r="T3665">
        <v>0</v>
      </c>
      <c r="V3665">
        <f t="shared" si="115"/>
        <v>1.8785803825115001E-2</v>
      </c>
      <c r="W3665">
        <f t="shared" si="114"/>
        <v>0</v>
      </c>
      <c r="X3665" s="1">
        <v>0</v>
      </c>
    </row>
    <row r="3666" spans="2:24">
      <c r="B3666" s="1">
        <v>0</v>
      </c>
      <c r="C3666">
        <v>0.80589810190997002</v>
      </c>
      <c r="D3666" s="3" t="s">
        <v>651</v>
      </c>
      <c r="E3666" s="4">
        <v>5765</v>
      </c>
      <c r="F3666">
        <v>40238</v>
      </c>
      <c r="G3666">
        <v>1</v>
      </c>
      <c r="H3666">
        <v>97</v>
      </c>
      <c r="I3666">
        <v>17</v>
      </c>
      <c r="J3666">
        <v>1</v>
      </c>
      <c r="K3666">
        <v>1</v>
      </c>
      <c r="L3666">
        <v>0</v>
      </c>
      <c r="M3666">
        <v>1</v>
      </c>
      <c r="N3666">
        <v>1</v>
      </c>
      <c r="O3666">
        <v>0</v>
      </c>
      <c r="P3666">
        <v>1</v>
      </c>
      <c r="Q3666">
        <v>0</v>
      </c>
      <c r="R3666">
        <v>0</v>
      </c>
      <c r="S3666">
        <v>0</v>
      </c>
      <c r="T3666">
        <v>0</v>
      </c>
      <c r="V3666">
        <f t="shared" si="115"/>
        <v>9.3842425240757782E-2</v>
      </c>
      <c r="W3666">
        <f t="shared" si="114"/>
        <v>0</v>
      </c>
      <c r="X3666" s="1">
        <v>0</v>
      </c>
    </row>
    <row r="3667" spans="2:24">
      <c r="B3667" s="1">
        <v>0</v>
      </c>
      <c r="C3667">
        <v>0.80644183690028348</v>
      </c>
      <c r="D3667" s="3" t="s">
        <v>643</v>
      </c>
      <c r="E3667" s="4">
        <v>2382</v>
      </c>
      <c r="F3667">
        <v>78185</v>
      </c>
      <c r="G3667">
        <v>1</v>
      </c>
      <c r="H3667">
        <v>53</v>
      </c>
      <c r="I3667">
        <v>23</v>
      </c>
      <c r="J3667">
        <v>1</v>
      </c>
      <c r="K3667">
        <v>0</v>
      </c>
      <c r="L3667">
        <v>0</v>
      </c>
      <c r="M3667">
        <v>0</v>
      </c>
      <c r="N3667">
        <v>1</v>
      </c>
      <c r="O3667">
        <v>0</v>
      </c>
      <c r="P3667">
        <v>0</v>
      </c>
      <c r="Q3667">
        <v>0</v>
      </c>
      <c r="R3667">
        <v>1</v>
      </c>
      <c r="S3667">
        <v>0</v>
      </c>
      <c r="T3667">
        <v>0</v>
      </c>
      <c r="V3667">
        <f t="shared" si="115"/>
        <v>-5.9240516776870547E-2</v>
      </c>
      <c r="W3667">
        <f t="shared" si="114"/>
        <v>0</v>
      </c>
      <c r="X3667" s="1">
        <v>0</v>
      </c>
    </row>
    <row r="3668" spans="2:24">
      <c r="B3668" s="1">
        <v>0</v>
      </c>
      <c r="C3668">
        <v>0.8064984031051855</v>
      </c>
      <c r="D3668" s="3" t="s">
        <v>640</v>
      </c>
      <c r="E3668" s="4">
        <v>5839</v>
      </c>
      <c r="F3668">
        <v>81082</v>
      </c>
      <c r="G3668">
        <v>1</v>
      </c>
      <c r="H3668">
        <v>95</v>
      </c>
      <c r="I3668">
        <v>5</v>
      </c>
      <c r="J3668">
        <v>0</v>
      </c>
      <c r="K3668">
        <v>1</v>
      </c>
      <c r="L3668">
        <v>0</v>
      </c>
      <c r="M3668">
        <v>1</v>
      </c>
      <c r="N3668">
        <v>1</v>
      </c>
      <c r="O3668">
        <v>0</v>
      </c>
      <c r="P3668">
        <v>1</v>
      </c>
      <c r="Q3668">
        <v>1</v>
      </c>
      <c r="R3668">
        <v>1</v>
      </c>
      <c r="S3668">
        <v>0</v>
      </c>
      <c r="T3668">
        <v>0</v>
      </c>
      <c r="V3668">
        <f t="shared" si="115"/>
        <v>0.30129544597369035</v>
      </c>
      <c r="W3668">
        <f t="shared" si="114"/>
        <v>0</v>
      </c>
      <c r="X3668" s="1">
        <v>0</v>
      </c>
    </row>
    <row r="3669" spans="2:24">
      <c r="B3669" s="1">
        <v>0</v>
      </c>
      <c r="C3669">
        <v>0.80682654064466552</v>
      </c>
      <c r="D3669" s="3" t="s">
        <v>637</v>
      </c>
      <c r="E3669" s="4">
        <v>3557</v>
      </c>
      <c r="F3669">
        <v>17272</v>
      </c>
      <c r="G3669">
        <v>1</v>
      </c>
      <c r="H3669">
        <v>79</v>
      </c>
      <c r="I3669">
        <v>30</v>
      </c>
      <c r="J3669">
        <v>0</v>
      </c>
      <c r="K3669">
        <v>1</v>
      </c>
      <c r="L3669">
        <v>0</v>
      </c>
      <c r="M3669">
        <v>1</v>
      </c>
      <c r="N3669">
        <v>0</v>
      </c>
      <c r="O3669">
        <v>0</v>
      </c>
      <c r="P3669">
        <v>1</v>
      </c>
      <c r="Q3669">
        <v>0</v>
      </c>
      <c r="R3669">
        <v>0</v>
      </c>
      <c r="S3669">
        <v>0</v>
      </c>
      <c r="T3669">
        <v>1</v>
      </c>
      <c r="V3669">
        <f t="shared" si="115"/>
        <v>6.9086694517511898E-2</v>
      </c>
      <c r="W3669">
        <f t="shared" si="114"/>
        <v>0</v>
      </c>
      <c r="X3669" s="1">
        <v>0</v>
      </c>
    </row>
    <row r="3670" spans="2:24">
      <c r="B3670" s="1">
        <v>0</v>
      </c>
      <c r="C3670">
        <v>0.80687876921467427</v>
      </c>
      <c r="D3670" s="3" t="s">
        <v>636</v>
      </c>
      <c r="E3670" s="4">
        <v>4675</v>
      </c>
      <c r="F3670">
        <v>35830</v>
      </c>
      <c r="G3670">
        <v>1</v>
      </c>
      <c r="H3670">
        <v>164</v>
      </c>
      <c r="I3670">
        <v>4</v>
      </c>
      <c r="J3670">
        <v>1</v>
      </c>
      <c r="K3670">
        <v>1</v>
      </c>
      <c r="L3670">
        <v>0</v>
      </c>
      <c r="M3670">
        <v>1</v>
      </c>
      <c r="N3670">
        <v>0</v>
      </c>
      <c r="O3670">
        <v>1</v>
      </c>
      <c r="P3670">
        <v>1</v>
      </c>
      <c r="Q3670">
        <v>0</v>
      </c>
      <c r="R3670">
        <v>1</v>
      </c>
      <c r="S3670">
        <v>0</v>
      </c>
      <c r="T3670">
        <v>0</v>
      </c>
      <c r="V3670">
        <f t="shared" si="115"/>
        <v>0.29404913995500931</v>
      </c>
      <c r="W3670">
        <f t="shared" si="114"/>
        <v>0</v>
      </c>
      <c r="X3670" s="1">
        <v>0</v>
      </c>
    </row>
    <row r="3671" spans="2:24">
      <c r="B3671" s="1">
        <v>0</v>
      </c>
      <c r="C3671">
        <v>0.80750649460009605</v>
      </c>
      <c r="D3671" s="3" t="s">
        <v>630</v>
      </c>
      <c r="E3671" s="4">
        <v>7019</v>
      </c>
      <c r="F3671">
        <v>26806</v>
      </c>
      <c r="G3671">
        <v>1</v>
      </c>
      <c r="H3671">
        <v>35</v>
      </c>
      <c r="I3671">
        <v>32</v>
      </c>
      <c r="J3671">
        <v>0</v>
      </c>
      <c r="K3671">
        <v>1</v>
      </c>
      <c r="L3671">
        <v>0</v>
      </c>
      <c r="M3671">
        <v>1</v>
      </c>
      <c r="N3671">
        <v>1</v>
      </c>
      <c r="O3671">
        <v>0</v>
      </c>
      <c r="P3671">
        <v>1</v>
      </c>
      <c r="Q3671">
        <v>0</v>
      </c>
      <c r="R3671">
        <v>0</v>
      </c>
      <c r="S3671">
        <v>0</v>
      </c>
      <c r="T3671">
        <v>1</v>
      </c>
      <c r="V3671">
        <f t="shared" si="115"/>
        <v>1.4374460822597466E-2</v>
      </c>
      <c r="W3671">
        <f t="shared" si="114"/>
        <v>0</v>
      </c>
      <c r="X3671" s="1">
        <v>0</v>
      </c>
    </row>
    <row r="3672" spans="2:24">
      <c r="B3672" s="1">
        <v>0</v>
      </c>
      <c r="C3672">
        <v>0.80776220038894664</v>
      </c>
      <c r="D3672" s="3" t="s">
        <v>628</v>
      </c>
      <c r="E3672" s="4">
        <v>8032</v>
      </c>
      <c r="F3672">
        <v>40082</v>
      </c>
      <c r="G3672">
        <v>1</v>
      </c>
      <c r="H3672">
        <v>115</v>
      </c>
      <c r="I3672">
        <v>6</v>
      </c>
      <c r="J3672">
        <v>0</v>
      </c>
      <c r="K3672">
        <v>1</v>
      </c>
      <c r="L3672">
        <v>0</v>
      </c>
      <c r="M3672">
        <v>1</v>
      </c>
      <c r="N3672">
        <v>1</v>
      </c>
      <c r="O3672">
        <v>0</v>
      </c>
      <c r="P3672">
        <v>0</v>
      </c>
      <c r="Q3672">
        <v>0</v>
      </c>
      <c r="R3672">
        <v>1</v>
      </c>
      <c r="S3672">
        <v>0</v>
      </c>
      <c r="T3672">
        <v>0</v>
      </c>
      <c r="V3672">
        <f t="shared" si="115"/>
        <v>0.35281392195204747</v>
      </c>
      <c r="W3672">
        <f t="shared" si="114"/>
        <v>0</v>
      </c>
      <c r="X3672" s="1">
        <v>0</v>
      </c>
    </row>
    <row r="3673" spans="2:24">
      <c r="B3673" s="1">
        <v>0</v>
      </c>
      <c r="C3673">
        <v>0.80786004607000395</v>
      </c>
      <c r="D3673" s="3" t="s">
        <v>626</v>
      </c>
      <c r="E3673" s="4">
        <v>2777</v>
      </c>
      <c r="F3673">
        <v>23830</v>
      </c>
      <c r="G3673">
        <v>1</v>
      </c>
      <c r="H3673">
        <v>68</v>
      </c>
      <c r="I3673">
        <v>24</v>
      </c>
      <c r="J3673">
        <v>1</v>
      </c>
      <c r="K3673">
        <v>1</v>
      </c>
      <c r="L3673">
        <v>0</v>
      </c>
      <c r="M3673">
        <v>1</v>
      </c>
      <c r="N3673">
        <v>0</v>
      </c>
      <c r="O3673">
        <v>0</v>
      </c>
      <c r="P3673">
        <v>1</v>
      </c>
      <c r="Q3673">
        <v>0</v>
      </c>
      <c r="R3673">
        <v>0</v>
      </c>
      <c r="S3673">
        <v>0</v>
      </c>
      <c r="T3673">
        <v>1</v>
      </c>
      <c r="V3673">
        <f t="shared" si="115"/>
        <v>4.9168967972687321E-2</v>
      </c>
      <c r="W3673">
        <f t="shared" si="114"/>
        <v>0</v>
      </c>
      <c r="X3673" s="1">
        <v>0</v>
      </c>
    </row>
    <row r="3674" spans="2:24">
      <c r="B3674" s="1">
        <v>0</v>
      </c>
      <c r="C3674">
        <v>0.80810436876868097</v>
      </c>
      <c r="D3674" s="3" t="s">
        <v>625</v>
      </c>
      <c r="E3674" s="4">
        <v>6689</v>
      </c>
      <c r="F3674">
        <v>56980</v>
      </c>
      <c r="G3674">
        <v>1</v>
      </c>
      <c r="H3674">
        <v>80</v>
      </c>
      <c r="I3674">
        <v>33</v>
      </c>
      <c r="J3674">
        <v>0</v>
      </c>
      <c r="K3674">
        <v>0</v>
      </c>
      <c r="L3674">
        <v>0</v>
      </c>
      <c r="M3674">
        <v>1</v>
      </c>
      <c r="N3674">
        <v>0</v>
      </c>
      <c r="O3674">
        <v>0</v>
      </c>
      <c r="P3674">
        <v>1</v>
      </c>
      <c r="Q3674">
        <v>0</v>
      </c>
      <c r="R3674">
        <v>1</v>
      </c>
      <c r="S3674">
        <v>0</v>
      </c>
      <c r="T3674">
        <v>0</v>
      </c>
      <c r="V3674">
        <f t="shared" si="115"/>
        <v>-1.2720540675748069E-2</v>
      </c>
      <c r="W3674">
        <f t="shared" si="114"/>
        <v>0</v>
      </c>
      <c r="X3674" s="1">
        <v>0</v>
      </c>
    </row>
    <row r="3675" spans="2:24">
      <c r="B3675" s="1">
        <v>0</v>
      </c>
      <c r="C3675">
        <v>0.80854388876284655</v>
      </c>
      <c r="D3675" s="3" t="s">
        <v>620</v>
      </c>
      <c r="E3675" s="4">
        <v>8512</v>
      </c>
      <c r="F3675">
        <v>61725</v>
      </c>
      <c r="G3675">
        <v>1</v>
      </c>
      <c r="H3675">
        <v>146</v>
      </c>
      <c r="I3675">
        <v>7</v>
      </c>
      <c r="J3675">
        <v>1</v>
      </c>
      <c r="K3675">
        <v>1</v>
      </c>
      <c r="L3675">
        <v>0</v>
      </c>
      <c r="M3675">
        <v>0</v>
      </c>
      <c r="N3675">
        <v>0</v>
      </c>
      <c r="O3675">
        <v>1</v>
      </c>
      <c r="P3675">
        <v>0</v>
      </c>
      <c r="Q3675">
        <v>1</v>
      </c>
      <c r="R3675">
        <v>0</v>
      </c>
      <c r="S3675">
        <v>0</v>
      </c>
      <c r="T3675">
        <v>0</v>
      </c>
      <c r="V3675">
        <f t="shared" si="115"/>
        <v>6.7732764627165126E-2</v>
      </c>
      <c r="W3675">
        <f t="shared" si="114"/>
        <v>0</v>
      </c>
      <c r="X3675" s="1">
        <v>0</v>
      </c>
    </row>
    <row r="3676" spans="2:24">
      <c r="B3676" s="1">
        <v>0</v>
      </c>
      <c r="C3676">
        <v>0.80885402942488627</v>
      </c>
      <c r="D3676" s="3" t="s">
        <v>616</v>
      </c>
      <c r="E3676" s="4">
        <v>18883</v>
      </c>
      <c r="F3676">
        <v>24054</v>
      </c>
      <c r="G3676">
        <v>1</v>
      </c>
      <c r="H3676">
        <v>180</v>
      </c>
      <c r="I3676">
        <v>14</v>
      </c>
      <c r="J3676">
        <v>0</v>
      </c>
      <c r="K3676">
        <v>0</v>
      </c>
      <c r="L3676">
        <v>0</v>
      </c>
      <c r="M3676">
        <v>1</v>
      </c>
      <c r="N3676">
        <v>0</v>
      </c>
      <c r="O3676">
        <v>1</v>
      </c>
      <c r="P3676">
        <v>0</v>
      </c>
      <c r="Q3676">
        <v>0</v>
      </c>
      <c r="R3676">
        <v>0</v>
      </c>
      <c r="S3676">
        <v>0</v>
      </c>
      <c r="T3676">
        <v>1</v>
      </c>
      <c r="V3676">
        <f t="shared" si="115"/>
        <v>0.28514744581873441</v>
      </c>
      <c r="W3676">
        <f t="shared" si="114"/>
        <v>0</v>
      </c>
      <c r="X3676" s="1">
        <v>0</v>
      </c>
    </row>
    <row r="3677" spans="2:24">
      <c r="B3677" s="1">
        <v>0</v>
      </c>
      <c r="C3677">
        <v>0.80916261151859659</v>
      </c>
      <c r="D3677" s="3" t="s">
        <v>614</v>
      </c>
      <c r="E3677" s="4">
        <v>8434</v>
      </c>
      <c r="F3677">
        <v>44216</v>
      </c>
      <c r="G3677">
        <v>1</v>
      </c>
      <c r="H3677">
        <v>73</v>
      </c>
      <c r="I3677">
        <v>24</v>
      </c>
      <c r="J3677">
        <v>1</v>
      </c>
      <c r="K3677">
        <v>1</v>
      </c>
      <c r="L3677">
        <v>0</v>
      </c>
      <c r="M3677">
        <v>1</v>
      </c>
      <c r="N3677">
        <v>1</v>
      </c>
      <c r="O3677">
        <v>0</v>
      </c>
      <c r="P3677">
        <v>1</v>
      </c>
      <c r="Q3677">
        <v>1</v>
      </c>
      <c r="R3677">
        <v>0</v>
      </c>
      <c r="S3677">
        <v>0</v>
      </c>
      <c r="T3677">
        <v>0</v>
      </c>
      <c r="V3677">
        <f t="shared" si="115"/>
        <v>-3.1315142238844552E-2</v>
      </c>
      <c r="W3677">
        <f t="shared" si="114"/>
        <v>0</v>
      </c>
      <c r="X3677" s="1">
        <v>0</v>
      </c>
    </row>
    <row r="3678" spans="2:24">
      <c r="B3678" s="1">
        <v>0</v>
      </c>
      <c r="C3678">
        <v>0.8096766168296694</v>
      </c>
      <c r="D3678" s="3" t="s">
        <v>611</v>
      </c>
      <c r="E3678" s="4">
        <v>4982</v>
      </c>
      <c r="F3678">
        <v>33176</v>
      </c>
      <c r="G3678">
        <v>1</v>
      </c>
      <c r="H3678">
        <v>57</v>
      </c>
      <c r="I3678">
        <v>22</v>
      </c>
      <c r="J3678">
        <v>1</v>
      </c>
      <c r="K3678">
        <v>1</v>
      </c>
      <c r="L3678">
        <v>0</v>
      </c>
      <c r="M3678">
        <v>1</v>
      </c>
      <c r="N3678">
        <v>1</v>
      </c>
      <c r="O3678">
        <v>0</v>
      </c>
      <c r="P3678">
        <v>1</v>
      </c>
      <c r="Q3678">
        <v>0</v>
      </c>
      <c r="R3678">
        <v>1</v>
      </c>
      <c r="S3678">
        <v>0</v>
      </c>
      <c r="T3678">
        <v>0</v>
      </c>
      <c r="V3678">
        <f t="shared" si="115"/>
        <v>3.7209976341814582E-2</v>
      </c>
      <c r="W3678">
        <f t="shared" si="114"/>
        <v>0</v>
      </c>
      <c r="X3678" s="1">
        <v>0</v>
      </c>
    </row>
    <row r="3679" spans="2:24">
      <c r="B3679" s="1">
        <v>0</v>
      </c>
      <c r="C3679">
        <v>0.81012524422729637</v>
      </c>
      <c r="D3679" s="3" t="s">
        <v>606</v>
      </c>
      <c r="E3679" s="4">
        <v>6832</v>
      </c>
      <c r="F3679">
        <v>66627</v>
      </c>
      <c r="G3679">
        <v>1</v>
      </c>
      <c r="H3679">
        <v>73</v>
      </c>
      <c r="I3679">
        <v>32</v>
      </c>
      <c r="J3679">
        <v>1</v>
      </c>
      <c r="K3679">
        <v>1</v>
      </c>
      <c r="L3679">
        <v>0</v>
      </c>
      <c r="M3679">
        <v>1</v>
      </c>
      <c r="N3679">
        <v>0</v>
      </c>
      <c r="O3679">
        <v>0</v>
      </c>
      <c r="P3679">
        <v>1</v>
      </c>
      <c r="Q3679">
        <v>0</v>
      </c>
      <c r="R3679">
        <v>1</v>
      </c>
      <c r="S3679">
        <v>0</v>
      </c>
      <c r="T3679">
        <v>0</v>
      </c>
      <c r="V3679">
        <f t="shared" si="115"/>
        <v>-0.25005622509990022</v>
      </c>
      <c r="W3679">
        <f t="shared" si="114"/>
        <v>0</v>
      </c>
      <c r="X3679" s="1">
        <v>0</v>
      </c>
    </row>
    <row r="3680" spans="2:24">
      <c r="B3680" s="1">
        <v>0</v>
      </c>
      <c r="C3680">
        <v>0.81080067288633473</v>
      </c>
      <c r="D3680" s="3" t="s">
        <v>602</v>
      </c>
      <c r="E3680" s="4">
        <v>10439</v>
      </c>
      <c r="F3680">
        <v>88233</v>
      </c>
      <c r="G3680">
        <v>1</v>
      </c>
      <c r="H3680">
        <v>76</v>
      </c>
      <c r="I3680">
        <v>32</v>
      </c>
      <c r="J3680">
        <v>0</v>
      </c>
      <c r="K3680">
        <v>1</v>
      </c>
      <c r="L3680">
        <v>0</v>
      </c>
      <c r="M3680">
        <v>1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V3680">
        <f t="shared" si="115"/>
        <v>-0.20396511941743178</v>
      </c>
      <c r="W3680">
        <f t="shared" si="114"/>
        <v>0</v>
      </c>
      <c r="X3680" s="1">
        <v>0</v>
      </c>
    </row>
    <row r="3681" spans="2:24">
      <c r="B3681" s="1">
        <v>0</v>
      </c>
      <c r="C3681">
        <v>0.81087735146790618</v>
      </c>
      <c r="D3681" s="3" t="s">
        <v>600</v>
      </c>
      <c r="E3681" s="4">
        <v>12477</v>
      </c>
      <c r="F3681">
        <v>0</v>
      </c>
      <c r="G3681">
        <v>1</v>
      </c>
      <c r="H3681">
        <v>147</v>
      </c>
      <c r="I3681">
        <v>7</v>
      </c>
      <c r="J3681">
        <v>0</v>
      </c>
      <c r="K3681">
        <v>1</v>
      </c>
      <c r="L3681">
        <v>0</v>
      </c>
      <c r="M3681">
        <v>1</v>
      </c>
      <c r="N3681">
        <v>0</v>
      </c>
      <c r="O3681">
        <v>0</v>
      </c>
      <c r="P3681">
        <v>0</v>
      </c>
      <c r="Q3681">
        <v>0</v>
      </c>
      <c r="R3681">
        <v>1</v>
      </c>
      <c r="S3681">
        <v>1</v>
      </c>
      <c r="T3681">
        <v>0</v>
      </c>
      <c r="V3681">
        <f t="shared" si="115"/>
        <v>0.4259990742245216</v>
      </c>
      <c r="W3681">
        <f t="shared" si="114"/>
        <v>1</v>
      </c>
      <c r="X3681" s="1">
        <v>0</v>
      </c>
    </row>
    <row r="3682" spans="2:24">
      <c r="B3682" s="1">
        <v>0</v>
      </c>
      <c r="C3682">
        <v>0.81089880262077729</v>
      </c>
      <c r="D3682" s="3" t="s">
        <v>599</v>
      </c>
      <c r="E3682" s="4">
        <v>8360</v>
      </c>
      <c r="F3682">
        <v>48521</v>
      </c>
      <c r="G3682">
        <v>1</v>
      </c>
      <c r="H3682">
        <v>117</v>
      </c>
      <c r="I3682">
        <v>9</v>
      </c>
      <c r="J3682">
        <v>1</v>
      </c>
      <c r="K3682">
        <v>1</v>
      </c>
      <c r="L3682">
        <v>0</v>
      </c>
      <c r="M3682">
        <v>1</v>
      </c>
      <c r="N3682">
        <v>1</v>
      </c>
      <c r="O3682">
        <v>0</v>
      </c>
      <c r="P3682">
        <v>1</v>
      </c>
      <c r="Q3682">
        <v>0</v>
      </c>
      <c r="R3682">
        <v>1</v>
      </c>
      <c r="S3682">
        <v>0</v>
      </c>
      <c r="T3682">
        <v>0</v>
      </c>
      <c r="V3682">
        <f t="shared" si="115"/>
        <v>0.15861774643709226</v>
      </c>
      <c r="W3682">
        <f t="shared" si="114"/>
        <v>0</v>
      </c>
      <c r="X3682" s="1">
        <v>0</v>
      </c>
    </row>
    <row r="3683" spans="2:24">
      <c r="B3683" s="1">
        <v>0</v>
      </c>
      <c r="C3683">
        <v>0.8109774421020306</v>
      </c>
      <c r="D3683" s="3" t="s">
        <v>597</v>
      </c>
      <c r="E3683" s="4">
        <v>2502</v>
      </c>
      <c r="F3683">
        <v>0</v>
      </c>
      <c r="G3683">
        <v>1</v>
      </c>
      <c r="H3683">
        <v>68</v>
      </c>
      <c r="I3683">
        <v>26</v>
      </c>
      <c r="J3683">
        <v>0</v>
      </c>
      <c r="K3683">
        <v>1</v>
      </c>
      <c r="L3683">
        <v>0</v>
      </c>
      <c r="M3683">
        <v>1</v>
      </c>
      <c r="N3683">
        <v>1</v>
      </c>
      <c r="O3683">
        <v>0</v>
      </c>
      <c r="P3683">
        <v>0</v>
      </c>
      <c r="Q3683">
        <v>0</v>
      </c>
      <c r="R3683">
        <v>1</v>
      </c>
      <c r="S3683">
        <v>1</v>
      </c>
      <c r="T3683">
        <v>0</v>
      </c>
      <c r="V3683">
        <f t="shared" si="115"/>
        <v>0.25591140430419113</v>
      </c>
      <c r="W3683">
        <f t="shared" si="114"/>
        <v>0</v>
      </c>
      <c r="X3683" s="1">
        <v>0</v>
      </c>
    </row>
    <row r="3684" spans="2:24">
      <c r="B3684" s="1">
        <v>0</v>
      </c>
      <c r="C3684">
        <v>0.81146697504979881</v>
      </c>
      <c r="D3684" s="3" t="s">
        <v>594</v>
      </c>
      <c r="E3684" s="4">
        <v>3688</v>
      </c>
      <c r="F3684">
        <v>0</v>
      </c>
      <c r="G3684">
        <v>1</v>
      </c>
      <c r="H3684">
        <v>109</v>
      </c>
      <c r="I3684">
        <v>0</v>
      </c>
      <c r="J3684">
        <v>1</v>
      </c>
      <c r="K3684">
        <v>1</v>
      </c>
      <c r="L3684">
        <v>0</v>
      </c>
      <c r="M3684">
        <v>1</v>
      </c>
      <c r="N3684">
        <v>1</v>
      </c>
      <c r="O3684">
        <v>0</v>
      </c>
      <c r="P3684">
        <v>0</v>
      </c>
      <c r="Q3684">
        <v>0</v>
      </c>
      <c r="R3684">
        <v>1</v>
      </c>
      <c r="S3684">
        <v>1</v>
      </c>
      <c r="T3684">
        <v>0</v>
      </c>
      <c r="V3684">
        <f t="shared" si="115"/>
        <v>0.54148823836919946</v>
      </c>
      <c r="W3684">
        <f t="shared" si="114"/>
        <v>1</v>
      </c>
      <c r="X3684" s="1">
        <v>0</v>
      </c>
    </row>
    <row r="3685" spans="2:24">
      <c r="B3685" s="1">
        <v>0</v>
      </c>
      <c r="C3685">
        <v>0.81149975620745673</v>
      </c>
      <c r="D3685" s="3" t="s">
        <v>593</v>
      </c>
      <c r="E3685" s="4">
        <v>22837</v>
      </c>
      <c r="F3685">
        <v>89384</v>
      </c>
      <c r="G3685">
        <v>1</v>
      </c>
      <c r="H3685">
        <v>289</v>
      </c>
      <c r="I3685">
        <v>27</v>
      </c>
      <c r="J3685">
        <v>0</v>
      </c>
      <c r="K3685">
        <v>1</v>
      </c>
      <c r="L3685">
        <v>1</v>
      </c>
      <c r="M3685">
        <v>1</v>
      </c>
      <c r="N3685">
        <v>0</v>
      </c>
      <c r="O3685">
        <v>1</v>
      </c>
      <c r="P3685">
        <v>1</v>
      </c>
      <c r="Q3685">
        <v>1</v>
      </c>
      <c r="R3685">
        <v>0</v>
      </c>
      <c r="S3685">
        <v>0</v>
      </c>
      <c r="T3685">
        <v>0</v>
      </c>
      <c r="V3685">
        <f t="shared" si="115"/>
        <v>-0.20654147667303874</v>
      </c>
      <c r="W3685">
        <f t="shared" si="114"/>
        <v>0</v>
      </c>
      <c r="X3685" s="1">
        <v>0</v>
      </c>
    </row>
    <row r="3686" spans="2:24">
      <c r="B3686" s="1">
        <v>0</v>
      </c>
      <c r="C3686">
        <v>0.8115677064338549</v>
      </c>
      <c r="D3686" s="3" t="s">
        <v>590</v>
      </c>
      <c r="E3686" s="4">
        <v>4456</v>
      </c>
      <c r="F3686">
        <v>31196</v>
      </c>
      <c r="G3686">
        <v>1</v>
      </c>
      <c r="H3686">
        <v>66</v>
      </c>
      <c r="I3686">
        <v>26</v>
      </c>
      <c r="J3686">
        <v>0</v>
      </c>
      <c r="K3686">
        <v>0</v>
      </c>
      <c r="L3686">
        <v>0</v>
      </c>
      <c r="M3686">
        <v>1</v>
      </c>
      <c r="N3686">
        <v>1</v>
      </c>
      <c r="O3686">
        <v>0</v>
      </c>
      <c r="P3686">
        <v>0</v>
      </c>
      <c r="Q3686">
        <v>0</v>
      </c>
      <c r="R3686">
        <v>1</v>
      </c>
      <c r="S3686">
        <v>0</v>
      </c>
      <c r="T3686">
        <v>0</v>
      </c>
      <c r="V3686">
        <f t="shared" si="115"/>
        <v>0.21817863310052485</v>
      </c>
      <c r="W3686">
        <f t="shared" si="114"/>
        <v>0</v>
      </c>
      <c r="X3686" s="1">
        <v>0</v>
      </c>
    </row>
    <row r="3687" spans="2:24">
      <c r="B3687" s="1">
        <v>0</v>
      </c>
      <c r="C3687">
        <v>0.81199839143641217</v>
      </c>
      <c r="D3687" s="3" t="s">
        <v>589</v>
      </c>
      <c r="E3687" s="4">
        <v>2797</v>
      </c>
      <c r="F3687">
        <v>77362</v>
      </c>
      <c r="G3687">
        <v>1</v>
      </c>
      <c r="H3687">
        <v>78</v>
      </c>
      <c r="I3687">
        <v>14</v>
      </c>
      <c r="J3687">
        <v>0</v>
      </c>
      <c r="K3687">
        <v>1</v>
      </c>
      <c r="L3687">
        <v>0</v>
      </c>
      <c r="M3687">
        <v>1</v>
      </c>
      <c r="N3687">
        <v>1</v>
      </c>
      <c r="O3687">
        <v>0</v>
      </c>
      <c r="P3687">
        <v>1</v>
      </c>
      <c r="Q3687">
        <v>0</v>
      </c>
      <c r="R3687">
        <v>0</v>
      </c>
      <c r="S3687">
        <v>0</v>
      </c>
      <c r="T3687">
        <v>0</v>
      </c>
      <c r="V3687">
        <f t="shared" si="115"/>
        <v>0.19675507007123963</v>
      </c>
      <c r="W3687">
        <f t="shared" si="114"/>
        <v>0</v>
      </c>
      <c r="X3687" s="1">
        <v>0</v>
      </c>
    </row>
    <row r="3688" spans="2:24">
      <c r="B3688" s="1">
        <v>0</v>
      </c>
      <c r="C3688">
        <v>0.81217023349002482</v>
      </c>
      <c r="D3688" s="3" t="s">
        <v>588</v>
      </c>
      <c r="E3688" s="4">
        <v>8789</v>
      </c>
      <c r="F3688">
        <v>91171</v>
      </c>
      <c r="G3688">
        <v>1</v>
      </c>
      <c r="H3688">
        <v>140</v>
      </c>
      <c r="I3688">
        <v>3</v>
      </c>
      <c r="J3688">
        <v>0</v>
      </c>
      <c r="K3688">
        <v>1</v>
      </c>
      <c r="L3688">
        <v>0</v>
      </c>
      <c r="M3688">
        <v>1</v>
      </c>
      <c r="N3688">
        <v>1</v>
      </c>
      <c r="O3688">
        <v>0</v>
      </c>
      <c r="P3688">
        <v>1</v>
      </c>
      <c r="Q3688">
        <v>0</v>
      </c>
      <c r="R3688">
        <v>1</v>
      </c>
      <c r="S3688">
        <v>0</v>
      </c>
      <c r="T3688">
        <v>0</v>
      </c>
      <c r="V3688">
        <f t="shared" si="115"/>
        <v>0.25065308486176052</v>
      </c>
      <c r="W3688">
        <f t="shared" si="114"/>
        <v>0</v>
      </c>
      <c r="X3688" s="1">
        <v>0</v>
      </c>
    </row>
    <row r="3689" spans="2:24">
      <c r="B3689" s="1">
        <v>0</v>
      </c>
      <c r="C3689">
        <v>0.81224417398322568</v>
      </c>
      <c r="D3689" s="3" t="s">
        <v>587</v>
      </c>
      <c r="E3689" s="4">
        <v>9655</v>
      </c>
      <c r="F3689">
        <v>67772</v>
      </c>
      <c r="G3689">
        <v>1</v>
      </c>
      <c r="H3689">
        <v>82</v>
      </c>
      <c r="I3689">
        <v>29</v>
      </c>
      <c r="J3689">
        <v>1</v>
      </c>
      <c r="K3689">
        <v>1</v>
      </c>
      <c r="L3689">
        <v>0</v>
      </c>
      <c r="M3689">
        <v>1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V3689">
        <f t="shared" si="115"/>
        <v>-0.21127213159540992</v>
      </c>
      <c r="W3689">
        <f t="shared" si="114"/>
        <v>0</v>
      </c>
      <c r="X3689" s="1">
        <v>0</v>
      </c>
    </row>
    <row r="3690" spans="2:24">
      <c r="B3690" s="1">
        <v>0</v>
      </c>
      <c r="C3690">
        <v>0.81346655907736465</v>
      </c>
      <c r="D3690" s="3" t="s">
        <v>580</v>
      </c>
      <c r="E3690" s="4">
        <v>4444</v>
      </c>
      <c r="F3690">
        <v>46384</v>
      </c>
      <c r="G3690">
        <v>1</v>
      </c>
      <c r="H3690">
        <v>95</v>
      </c>
      <c r="I3690">
        <v>33</v>
      </c>
      <c r="J3690">
        <v>0</v>
      </c>
      <c r="K3690">
        <v>1</v>
      </c>
      <c r="L3690">
        <v>0</v>
      </c>
      <c r="M3690">
        <v>1</v>
      </c>
      <c r="N3690">
        <v>0</v>
      </c>
      <c r="O3690">
        <v>1</v>
      </c>
      <c r="P3690">
        <v>1</v>
      </c>
      <c r="Q3690">
        <v>0</v>
      </c>
      <c r="R3690">
        <v>0</v>
      </c>
      <c r="S3690">
        <v>0</v>
      </c>
      <c r="T3690">
        <v>0</v>
      </c>
      <c r="V3690">
        <f t="shared" si="115"/>
        <v>-5.2241695417810867E-2</v>
      </c>
      <c r="W3690">
        <f t="shared" si="114"/>
        <v>0</v>
      </c>
      <c r="X3690" s="1">
        <v>0</v>
      </c>
    </row>
    <row r="3691" spans="2:24">
      <c r="B3691" s="1">
        <v>0</v>
      </c>
      <c r="C3691">
        <v>0.81352449106682301</v>
      </c>
      <c r="D3691" s="3" t="s">
        <v>579</v>
      </c>
      <c r="E3691" s="4">
        <v>5680</v>
      </c>
      <c r="F3691">
        <v>90353</v>
      </c>
      <c r="G3691">
        <v>1</v>
      </c>
      <c r="H3691">
        <v>116</v>
      </c>
      <c r="I3691">
        <v>3</v>
      </c>
      <c r="J3691">
        <v>1</v>
      </c>
      <c r="K3691">
        <v>1</v>
      </c>
      <c r="L3691">
        <v>0</v>
      </c>
      <c r="M3691">
        <v>1</v>
      </c>
      <c r="N3691">
        <v>1</v>
      </c>
      <c r="O3691">
        <v>0</v>
      </c>
      <c r="P3691">
        <v>1</v>
      </c>
      <c r="Q3691">
        <v>0</v>
      </c>
      <c r="R3691">
        <v>0</v>
      </c>
      <c r="S3691">
        <v>0</v>
      </c>
      <c r="T3691">
        <v>0</v>
      </c>
      <c r="V3691">
        <f t="shared" si="115"/>
        <v>0.19137188159804025</v>
      </c>
      <c r="W3691">
        <f t="shared" si="114"/>
        <v>0</v>
      </c>
      <c r="X3691" s="1">
        <v>0</v>
      </c>
    </row>
    <row r="3692" spans="2:24">
      <c r="B3692" s="1">
        <v>0</v>
      </c>
      <c r="C3692">
        <v>0.81379313385756369</v>
      </c>
      <c r="D3692" s="3" t="s">
        <v>578</v>
      </c>
      <c r="E3692" s="4">
        <v>8991</v>
      </c>
      <c r="F3692">
        <v>0</v>
      </c>
      <c r="G3692">
        <v>1</v>
      </c>
      <c r="H3692">
        <v>131</v>
      </c>
      <c r="I3692">
        <v>29</v>
      </c>
      <c r="J3692">
        <v>0</v>
      </c>
      <c r="K3692">
        <v>1</v>
      </c>
      <c r="L3692">
        <v>0</v>
      </c>
      <c r="M3692">
        <v>1</v>
      </c>
      <c r="N3692">
        <v>0</v>
      </c>
      <c r="O3692">
        <v>0</v>
      </c>
      <c r="P3692">
        <v>0</v>
      </c>
      <c r="Q3692">
        <v>1</v>
      </c>
      <c r="R3692">
        <v>1</v>
      </c>
      <c r="S3692">
        <v>1</v>
      </c>
      <c r="T3692">
        <v>0</v>
      </c>
      <c r="V3692">
        <f t="shared" si="115"/>
        <v>0.12163428969691853</v>
      </c>
      <c r="W3692">
        <f t="shared" si="114"/>
        <v>0</v>
      </c>
      <c r="X3692" s="1">
        <v>0</v>
      </c>
    </row>
    <row r="3693" spans="2:24">
      <c r="B3693" s="1">
        <v>0</v>
      </c>
      <c r="C3693">
        <v>0.81486010682529775</v>
      </c>
      <c r="D3693" s="3" t="s">
        <v>572</v>
      </c>
      <c r="E3693" s="4">
        <v>8935</v>
      </c>
      <c r="F3693">
        <v>63326</v>
      </c>
      <c r="G3693">
        <v>1</v>
      </c>
      <c r="H3693">
        <v>241</v>
      </c>
      <c r="I3693">
        <v>5</v>
      </c>
      <c r="J3693">
        <v>0</v>
      </c>
      <c r="K3693">
        <v>1</v>
      </c>
      <c r="L3693">
        <v>0</v>
      </c>
      <c r="M3693">
        <v>1</v>
      </c>
      <c r="N3693">
        <v>0</v>
      </c>
      <c r="O3693">
        <v>0</v>
      </c>
      <c r="P3693">
        <v>1</v>
      </c>
      <c r="Q3693">
        <v>0</v>
      </c>
      <c r="R3693">
        <v>1</v>
      </c>
      <c r="S3693">
        <v>0</v>
      </c>
      <c r="T3693">
        <v>0</v>
      </c>
      <c r="V3693">
        <f t="shared" si="115"/>
        <v>0.23283453627138861</v>
      </c>
      <c r="W3693">
        <f t="shared" si="114"/>
        <v>0</v>
      </c>
      <c r="X3693" s="1">
        <v>0</v>
      </c>
    </row>
    <row r="3694" spans="2:24">
      <c r="B3694" s="1">
        <v>0</v>
      </c>
      <c r="C3694">
        <v>0.81490994049930476</v>
      </c>
      <c r="D3694" s="3" t="s">
        <v>571</v>
      </c>
      <c r="E3694" s="4">
        <v>10393</v>
      </c>
      <c r="F3694">
        <v>93495</v>
      </c>
      <c r="G3694">
        <v>1</v>
      </c>
      <c r="H3694">
        <v>147</v>
      </c>
      <c r="I3694">
        <v>8</v>
      </c>
      <c r="J3694">
        <v>1</v>
      </c>
      <c r="K3694">
        <v>1</v>
      </c>
      <c r="L3694">
        <v>0</v>
      </c>
      <c r="M3694">
        <v>1</v>
      </c>
      <c r="N3694">
        <v>0</v>
      </c>
      <c r="O3694">
        <v>0</v>
      </c>
      <c r="P3694">
        <v>1</v>
      </c>
      <c r="Q3694">
        <v>0</v>
      </c>
      <c r="R3694">
        <v>0</v>
      </c>
      <c r="S3694">
        <v>0</v>
      </c>
      <c r="T3694">
        <v>0</v>
      </c>
      <c r="V3694">
        <f t="shared" si="115"/>
        <v>2.8847590189330238E-2</v>
      </c>
      <c r="W3694">
        <f t="shared" si="114"/>
        <v>0</v>
      </c>
      <c r="X3694" s="1">
        <v>0</v>
      </c>
    </row>
    <row r="3695" spans="2:24">
      <c r="B3695" s="1">
        <v>0</v>
      </c>
      <c r="C3695">
        <v>0.81495173918779551</v>
      </c>
      <c r="D3695" s="3" t="s">
        <v>570</v>
      </c>
      <c r="E3695" s="4">
        <v>6900</v>
      </c>
      <c r="F3695">
        <v>37308</v>
      </c>
      <c r="G3695">
        <v>1</v>
      </c>
      <c r="H3695">
        <v>82</v>
      </c>
      <c r="I3695">
        <v>19</v>
      </c>
      <c r="J3695">
        <v>0</v>
      </c>
      <c r="K3695">
        <v>1</v>
      </c>
      <c r="L3695">
        <v>1</v>
      </c>
      <c r="M3695">
        <v>1</v>
      </c>
      <c r="N3695">
        <v>0</v>
      </c>
      <c r="O3695">
        <v>0</v>
      </c>
      <c r="P3695">
        <v>1</v>
      </c>
      <c r="Q3695">
        <v>0</v>
      </c>
      <c r="R3695">
        <v>1</v>
      </c>
      <c r="S3695">
        <v>0</v>
      </c>
      <c r="T3695">
        <v>0</v>
      </c>
      <c r="V3695">
        <f t="shared" si="115"/>
        <v>0.21958144477660091</v>
      </c>
      <c r="W3695">
        <f t="shared" si="114"/>
        <v>0</v>
      </c>
      <c r="X3695" s="1">
        <v>0</v>
      </c>
    </row>
    <row r="3696" spans="2:24">
      <c r="B3696" s="1">
        <v>0</v>
      </c>
      <c r="C3696">
        <v>0.81508055413844094</v>
      </c>
      <c r="D3696" s="3" t="s">
        <v>568</v>
      </c>
      <c r="E3696" s="4">
        <v>7127</v>
      </c>
      <c r="F3696">
        <v>17483</v>
      </c>
      <c r="G3696">
        <v>1</v>
      </c>
      <c r="H3696">
        <v>175</v>
      </c>
      <c r="I3696">
        <v>24</v>
      </c>
      <c r="J3696">
        <v>0</v>
      </c>
      <c r="K3696">
        <v>1</v>
      </c>
      <c r="L3696">
        <v>0</v>
      </c>
      <c r="M3696">
        <v>1</v>
      </c>
      <c r="N3696">
        <v>1</v>
      </c>
      <c r="O3696">
        <v>0</v>
      </c>
      <c r="P3696">
        <v>1</v>
      </c>
      <c r="Q3696">
        <v>1</v>
      </c>
      <c r="R3696">
        <v>0</v>
      </c>
      <c r="S3696">
        <v>0</v>
      </c>
      <c r="T3696">
        <v>1</v>
      </c>
      <c r="V3696">
        <f t="shared" si="115"/>
        <v>0.13457681305846056</v>
      </c>
      <c r="W3696">
        <f t="shared" si="114"/>
        <v>0</v>
      </c>
      <c r="X3696" s="1">
        <v>0</v>
      </c>
    </row>
    <row r="3697" spans="2:24">
      <c r="B3697" s="1">
        <v>0</v>
      </c>
      <c r="C3697">
        <v>0.81514011594240554</v>
      </c>
      <c r="D3697" s="3" t="s">
        <v>567</v>
      </c>
      <c r="E3697" s="4">
        <v>3237</v>
      </c>
      <c r="F3697">
        <v>0</v>
      </c>
      <c r="G3697">
        <v>1</v>
      </c>
      <c r="H3697">
        <v>78</v>
      </c>
      <c r="I3697">
        <v>19</v>
      </c>
      <c r="J3697">
        <v>0</v>
      </c>
      <c r="K3697">
        <v>1</v>
      </c>
      <c r="L3697">
        <v>0</v>
      </c>
      <c r="M3697">
        <v>1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1</v>
      </c>
      <c r="T3697">
        <v>0</v>
      </c>
      <c r="V3697">
        <f t="shared" si="115"/>
        <v>0.35425407296181427</v>
      </c>
      <c r="W3697">
        <f t="shared" si="114"/>
        <v>0</v>
      </c>
      <c r="X3697" s="1">
        <v>0</v>
      </c>
    </row>
    <row r="3698" spans="2:24">
      <c r="B3698" s="1">
        <v>0</v>
      </c>
      <c r="C3698">
        <v>0.8152029397036894</v>
      </c>
      <c r="D3698" s="3" t="s">
        <v>566</v>
      </c>
      <c r="E3698" s="4">
        <v>2690</v>
      </c>
      <c r="F3698">
        <v>87313</v>
      </c>
      <c r="G3698">
        <v>1</v>
      </c>
      <c r="H3698">
        <v>113</v>
      </c>
      <c r="I3698">
        <v>4</v>
      </c>
      <c r="J3698">
        <v>1</v>
      </c>
      <c r="K3698">
        <v>1</v>
      </c>
      <c r="L3698">
        <v>0</v>
      </c>
      <c r="M3698">
        <v>1</v>
      </c>
      <c r="N3698">
        <v>1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V3698">
        <f t="shared" si="115"/>
        <v>0.22014717078292262</v>
      </c>
      <c r="W3698">
        <f t="shared" si="114"/>
        <v>0</v>
      </c>
      <c r="X3698" s="1">
        <v>0</v>
      </c>
    </row>
    <row r="3699" spans="2:24">
      <c r="B3699" s="1">
        <v>0</v>
      </c>
      <c r="C3699">
        <v>0.81546166949694121</v>
      </c>
      <c r="D3699" s="3" t="s">
        <v>563</v>
      </c>
      <c r="E3699" s="4">
        <v>6366</v>
      </c>
      <c r="F3699">
        <v>44368</v>
      </c>
      <c r="G3699">
        <v>1</v>
      </c>
      <c r="H3699">
        <v>122</v>
      </c>
      <c r="I3699">
        <v>5</v>
      </c>
      <c r="J3699">
        <v>1</v>
      </c>
      <c r="K3699">
        <v>1</v>
      </c>
      <c r="L3699">
        <v>0</v>
      </c>
      <c r="M3699">
        <v>1</v>
      </c>
      <c r="N3699">
        <v>0</v>
      </c>
      <c r="O3699">
        <v>0</v>
      </c>
      <c r="P3699">
        <v>1</v>
      </c>
      <c r="Q3699">
        <v>1</v>
      </c>
      <c r="R3699">
        <v>1</v>
      </c>
      <c r="S3699">
        <v>0</v>
      </c>
      <c r="T3699">
        <v>0</v>
      </c>
      <c r="V3699">
        <f t="shared" si="115"/>
        <v>0.24729645931980138</v>
      </c>
      <c r="W3699">
        <f t="shared" si="114"/>
        <v>0</v>
      </c>
      <c r="X3699" s="1">
        <v>0</v>
      </c>
    </row>
    <row r="3700" spans="2:24">
      <c r="B3700" s="1">
        <v>0</v>
      </c>
      <c r="C3700">
        <v>0.81599077806621356</v>
      </c>
      <c r="D3700" s="3" t="s">
        <v>558</v>
      </c>
      <c r="E3700" s="4">
        <v>29590</v>
      </c>
      <c r="F3700">
        <v>0</v>
      </c>
      <c r="G3700">
        <v>1</v>
      </c>
      <c r="H3700">
        <v>86</v>
      </c>
      <c r="I3700">
        <v>29</v>
      </c>
      <c r="J3700">
        <v>0</v>
      </c>
      <c r="K3700">
        <v>1</v>
      </c>
      <c r="L3700">
        <v>0</v>
      </c>
      <c r="M3700">
        <v>1</v>
      </c>
      <c r="N3700">
        <v>1</v>
      </c>
      <c r="O3700">
        <v>0</v>
      </c>
      <c r="P3700">
        <v>0</v>
      </c>
      <c r="Q3700">
        <v>0</v>
      </c>
      <c r="R3700">
        <v>1</v>
      </c>
      <c r="S3700">
        <v>1</v>
      </c>
      <c r="T3700">
        <v>0</v>
      </c>
      <c r="V3700">
        <f t="shared" si="115"/>
        <v>-5.1937779282027613E-2</v>
      </c>
      <c r="W3700">
        <f t="shared" si="114"/>
        <v>0</v>
      </c>
      <c r="X3700" s="1">
        <v>0</v>
      </c>
    </row>
    <row r="3701" spans="2:24">
      <c r="B3701" s="1">
        <v>0</v>
      </c>
      <c r="C3701">
        <v>0.81612244193261607</v>
      </c>
      <c r="D3701" s="3" t="s">
        <v>557</v>
      </c>
      <c r="E3701" s="4">
        <v>4386</v>
      </c>
      <c r="F3701">
        <v>10621</v>
      </c>
      <c r="G3701">
        <v>1</v>
      </c>
      <c r="H3701">
        <v>41</v>
      </c>
      <c r="I3701">
        <v>28</v>
      </c>
      <c r="J3701">
        <v>1</v>
      </c>
      <c r="K3701">
        <v>1</v>
      </c>
      <c r="L3701">
        <v>0</v>
      </c>
      <c r="M3701">
        <v>1</v>
      </c>
      <c r="N3701">
        <v>1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1</v>
      </c>
      <c r="V3701">
        <f t="shared" si="115"/>
        <v>3.8519913835174696E-2</v>
      </c>
      <c r="W3701">
        <f t="shared" si="114"/>
        <v>0</v>
      </c>
      <c r="X3701" s="1">
        <v>0</v>
      </c>
    </row>
    <row r="3702" spans="2:24">
      <c r="B3702" s="1">
        <v>0</v>
      </c>
      <c r="C3702">
        <v>0.81617280087255539</v>
      </c>
      <c r="D3702" s="3" t="s">
        <v>556</v>
      </c>
      <c r="E3702" s="4">
        <v>4861</v>
      </c>
      <c r="F3702">
        <v>41126</v>
      </c>
      <c r="G3702">
        <v>1</v>
      </c>
      <c r="H3702">
        <v>51</v>
      </c>
      <c r="I3702">
        <v>28</v>
      </c>
      <c r="J3702">
        <v>0</v>
      </c>
      <c r="K3702">
        <v>1</v>
      </c>
      <c r="L3702">
        <v>0</v>
      </c>
      <c r="M3702">
        <v>1</v>
      </c>
      <c r="N3702">
        <v>1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V3702">
        <f t="shared" si="115"/>
        <v>5.7527082759213269E-2</v>
      </c>
      <c r="W3702">
        <f t="shared" si="114"/>
        <v>0</v>
      </c>
      <c r="X3702" s="1">
        <v>0</v>
      </c>
    </row>
    <row r="3703" spans="2:24">
      <c r="B3703" s="1">
        <v>0</v>
      </c>
      <c r="C3703">
        <v>0.81629332193000859</v>
      </c>
      <c r="D3703" s="3" t="s">
        <v>554</v>
      </c>
      <c r="E3703" s="4">
        <v>8045</v>
      </c>
      <c r="F3703">
        <v>71391</v>
      </c>
      <c r="G3703">
        <v>1</v>
      </c>
      <c r="H3703">
        <v>45</v>
      </c>
      <c r="I3703">
        <v>29</v>
      </c>
      <c r="J3703">
        <v>0</v>
      </c>
      <c r="K3703">
        <v>1</v>
      </c>
      <c r="L3703">
        <v>1</v>
      </c>
      <c r="M3703">
        <v>1</v>
      </c>
      <c r="N3703">
        <v>1</v>
      </c>
      <c r="O3703">
        <v>0</v>
      </c>
      <c r="P3703">
        <v>1</v>
      </c>
      <c r="Q3703">
        <v>0</v>
      </c>
      <c r="R3703">
        <v>0</v>
      </c>
      <c r="S3703">
        <v>0</v>
      </c>
      <c r="T3703">
        <v>0</v>
      </c>
      <c r="V3703">
        <f t="shared" si="115"/>
        <v>6.8381600644119075E-3</v>
      </c>
      <c r="W3703">
        <f t="shared" si="114"/>
        <v>0</v>
      </c>
      <c r="X3703" s="1">
        <v>0</v>
      </c>
    </row>
    <row r="3704" spans="2:24">
      <c r="B3704" s="1">
        <v>0</v>
      </c>
      <c r="C3704">
        <v>0.81629872127263747</v>
      </c>
      <c r="D3704" s="3" t="s">
        <v>553</v>
      </c>
      <c r="E3704" s="4">
        <v>2645</v>
      </c>
      <c r="F3704">
        <v>90443</v>
      </c>
      <c r="G3704">
        <v>1</v>
      </c>
      <c r="H3704">
        <v>102</v>
      </c>
      <c r="I3704">
        <v>11</v>
      </c>
      <c r="J3704">
        <v>1</v>
      </c>
      <c r="K3704">
        <v>1</v>
      </c>
      <c r="L3704">
        <v>1</v>
      </c>
      <c r="M3704">
        <v>1</v>
      </c>
      <c r="N3704">
        <v>1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V3704">
        <f t="shared" si="115"/>
        <v>0.17968717104427037</v>
      </c>
      <c r="W3704">
        <f t="shared" si="114"/>
        <v>0</v>
      </c>
      <c r="X3704" s="1">
        <v>0</v>
      </c>
    </row>
    <row r="3705" spans="2:24">
      <c r="B3705" s="1">
        <v>0</v>
      </c>
      <c r="C3705">
        <v>0.81641321853567528</v>
      </c>
      <c r="D3705" s="3" t="s">
        <v>550</v>
      </c>
      <c r="E3705" s="4">
        <v>15235</v>
      </c>
      <c r="F3705">
        <v>72988</v>
      </c>
      <c r="G3705">
        <v>1</v>
      </c>
      <c r="H3705">
        <v>153</v>
      </c>
      <c r="I3705">
        <v>6</v>
      </c>
      <c r="J3705">
        <v>1</v>
      </c>
      <c r="K3705">
        <v>1</v>
      </c>
      <c r="L3705">
        <v>0</v>
      </c>
      <c r="M3705">
        <v>1</v>
      </c>
      <c r="N3705">
        <v>0</v>
      </c>
      <c r="O3705">
        <v>0</v>
      </c>
      <c r="P3705">
        <v>1</v>
      </c>
      <c r="Q3705">
        <v>0</v>
      </c>
      <c r="R3705">
        <v>1</v>
      </c>
      <c r="S3705">
        <v>0</v>
      </c>
      <c r="T3705">
        <v>0</v>
      </c>
      <c r="V3705">
        <f t="shared" si="115"/>
        <v>5.1317132264294282E-2</v>
      </c>
      <c r="W3705">
        <f t="shared" si="114"/>
        <v>0</v>
      </c>
      <c r="X3705" s="1">
        <v>0</v>
      </c>
    </row>
    <row r="3706" spans="2:24">
      <c r="B3706" s="1">
        <v>0</v>
      </c>
      <c r="C3706">
        <v>0.81650710050785313</v>
      </c>
      <c r="D3706" s="3" t="s">
        <v>547</v>
      </c>
      <c r="E3706" s="4">
        <v>8565</v>
      </c>
      <c r="F3706">
        <v>95697</v>
      </c>
      <c r="G3706">
        <v>1</v>
      </c>
      <c r="H3706">
        <v>79</v>
      </c>
      <c r="I3706">
        <v>29</v>
      </c>
      <c r="J3706">
        <v>1</v>
      </c>
      <c r="K3706">
        <v>1</v>
      </c>
      <c r="L3706">
        <v>0</v>
      </c>
      <c r="M3706">
        <v>0</v>
      </c>
      <c r="N3706">
        <v>1</v>
      </c>
      <c r="O3706">
        <v>0</v>
      </c>
      <c r="P3706">
        <v>1</v>
      </c>
      <c r="Q3706">
        <v>0</v>
      </c>
      <c r="R3706">
        <v>1</v>
      </c>
      <c r="S3706">
        <v>0</v>
      </c>
      <c r="T3706">
        <v>0</v>
      </c>
      <c r="V3706">
        <f t="shared" si="115"/>
        <v>-0.3938411736357621</v>
      </c>
      <c r="W3706">
        <f t="shared" si="114"/>
        <v>0</v>
      </c>
      <c r="X3706" s="1">
        <v>0</v>
      </c>
    </row>
    <row r="3707" spans="2:24">
      <c r="B3707" s="1">
        <v>0</v>
      </c>
      <c r="C3707">
        <v>0.81686820640082858</v>
      </c>
      <c r="D3707" s="3" t="s">
        <v>545</v>
      </c>
      <c r="E3707" s="4">
        <v>5274</v>
      </c>
      <c r="F3707">
        <v>10629</v>
      </c>
      <c r="G3707">
        <v>1</v>
      </c>
      <c r="H3707">
        <v>84</v>
      </c>
      <c r="I3707">
        <v>17</v>
      </c>
      <c r="J3707">
        <v>0</v>
      </c>
      <c r="K3707">
        <v>1</v>
      </c>
      <c r="L3707">
        <v>0</v>
      </c>
      <c r="M3707">
        <v>1</v>
      </c>
      <c r="N3707">
        <v>1</v>
      </c>
      <c r="O3707">
        <v>0</v>
      </c>
      <c r="P3707">
        <v>0</v>
      </c>
      <c r="Q3707">
        <v>0</v>
      </c>
      <c r="R3707">
        <v>1</v>
      </c>
      <c r="S3707">
        <v>0</v>
      </c>
      <c r="T3707">
        <v>1</v>
      </c>
      <c r="V3707">
        <f t="shared" si="115"/>
        <v>0.29296581238811364</v>
      </c>
      <c r="W3707">
        <f t="shared" si="114"/>
        <v>0</v>
      </c>
      <c r="X3707" s="1">
        <v>0</v>
      </c>
    </row>
    <row r="3708" spans="2:24">
      <c r="B3708" s="1">
        <v>0</v>
      </c>
      <c r="C3708">
        <v>0.81689286363166425</v>
      </c>
      <c r="D3708" s="3" t="s">
        <v>544</v>
      </c>
      <c r="E3708" s="4">
        <v>6020</v>
      </c>
      <c r="F3708">
        <v>68658</v>
      </c>
      <c r="G3708">
        <v>1</v>
      </c>
      <c r="H3708">
        <v>121</v>
      </c>
      <c r="I3708">
        <v>7</v>
      </c>
      <c r="J3708">
        <v>1</v>
      </c>
      <c r="K3708">
        <v>1</v>
      </c>
      <c r="L3708">
        <v>0</v>
      </c>
      <c r="M3708">
        <v>1</v>
      </c>
      <c r="N3708">
        <v>0</v>
      </c>
      <c r="O3708">
        <v>0</v>
      </c>
      <c r="P3708">
        <v>0</v>
      </c>
      <c r="Q3708">
        <v>0</v>
      </c>
      <c r="R3708">
        <v>0</v>
      </c>
      <c r="S3708">
        <v>0</v>
      </c>
      <c r="T3708">
        <v>0</v>
      </c>
      <c r="V3708">
        <f t="shared" si="115"/>
        <v>0.16495910846169823</v>
      </c>
      <c r="W3708">
        <f t="shared" si="114"/>
        <v>0</v>
      </c>
      <c r="X3708" s="1">
        <v>0</v>
      </c>
    </row>
    <row r="3709" spans="2:24">
      <c r="B3709" s="1">
        <v>0</v>
      </c>
      <c r="C3709">
        <v>0.81716650809029423</v>
      </c>
      <c r="D3709" s="3" t="s">
        <v>540</v>
      </c>
      <c r="E3709" s="4">
        <v>9901</v>
      </c>
      <c r="F3709">
        <v>0</v>
      </c>
      <c r="G3709">
        <v>1</v>
      </c>
      <c r="H3709">
        <v>120</v>
      </c>
      <c r="I3709">
        <v>24</v>
      </c>
      <c r="J3709">
        <v>0</v>
      </c>
      <c r="K3709">
        <v>1</v>
      </c>
      <c r="L3709">
        <v>0</v>
      </c>
      <c r="M3709">
        <v>1</v>
      </c>
      <c r="N3709">
        <v>0</v>
      </c>
      <c r="O3709">
        <v>0</v>
      </c>
      <c r="P3709">
        <v>1</v>
      </c>
      <c r="Q3709">
        <v>0</v>
      </c>
      <c r="R3709">
        <v>0</v>
      </c>
      <c r="S3709">
        <v>1</v>
      </c>
      <c r="T3709">
        <v>0</v>
      </c>
      <c r="V3709">
        <f t="shared" si="115"/>
        <v>0.18798100838538356</v>
      </c>
      <c r="W3709">
        <f t="shared" si="114"/>
        <v>0</v>
      </c>
      <c r="X3709" s="1">
        <v>0</v>
      </c>
    </row>
    <row r="3710" spans="2:24">
      <c r="B3710" s="1">
        <v>0</v>
      </c>
      <c r="C3710">
        <v>0.81764625376912126</v>
      </c>
      <c r="D3710" s="3" t="s">
        <v>536</v>
      </c>
      <c r="E3710" s="4">
        <v>2394</v>
      </c>
      <c r="F3710">
        <v>0</v>
      </c>
      <c r="G3710">
        <v>1</v>
      </c>
      <c r="H3710">
        <v>66</v>
      </c>
      <c r="I3710">
        <v>24</v>
      </c>
      <c r="J3710">
        <v>0</v>
      </c>
      <c r="K3710">
        <v>1</v>
      </c>
      <c r="L3710">
        <v>0</v>
      </c>
      <c r="M3710">
        <v>1</v>
      </c>
      <c r="N3710">
        <v>1</v>
      </c>
      <c r="O3710">
        <v>0</v>
      </c>
      <c r="P3710">
        <v>0</v>
      </c>
      <c r="Q3710">
        <v>0</v>
      </c>
      <c r="R3710">
        <v>0</v>
      </c>
      <c r="S3710">
        <v>1</v>
      </c>
      <c r="T3710">
        <v>0</v>
      </c>
      <c r="V3710">
        <f t="shared" si="115"/>
        <v>0.30383050630277786</v>
      </c>
      <c r="W3710">
        <f t="shared" si="114"/>
        <v>0</v>
      </c>
      <c r="X3710" s="1">
        <v>0</v>
      </c>
    </row>
    <row r="3711" spans="2:24">
      <c r="B3711" s="1">
        <v>0</v>
      </c>
      <c r="C3711">
        <v>0.81785297478449204</v>
      </c>
      <c r="D3711" s="3" t="s">
        <v>534</v>
      </c>
      <c r="E3711" s="4">
        <v>19364</v>
      </c>
      <c r="F3711">
        <v>49945</v>
      </c>
      <c r="G3711">
        <v>1</v>
      </c>
      <c r="H3711">
        <v>70</v>
      </c>
      <c r="I3711">
        <v>21</v>
      </c>
      <c r="J3711">
        <v>0</v>
      </c>
      <c r="K3711">
        <v>1</v>
      </c>
      <c r="L3711">
        <v>0</v>
      </c>
      <c r="M3711">
        <v>1</v>
      </c>
      <c r="N3711">
        <v>1</v>
      </c>
      <c r="O3711">
        <v>0</v>
      </c>
      <c r="P3711">
        <v>1</v>
      </c>
      <c r="Q3711">
        <v>1</v>
      </c>
      <c r="R3711">
        <v>0</v>
      </c>
      <c r="S3711">
        <v>0</v>
      </c>
      <c r="T3711">
        <v>0</v>
      </c>
      <c r="V3711">
        <f t="shared" si="115"/>
        <v>1.4347676462042739E-2</v>
      </c>
      <c r="W3711">
        <f t="shared" si="114"/>
        <v>0</v>
      </c>
      <c r="X3711" s="1">
        <v>0</v>
      </c>
    </row>
    <row r="3712" spans="2:24">
      <c r="B3712" s="1">
        <v>0</v>
      </c>
      <c r="C3712">
        <v>0.81788614570064755</v>
      </c>
      <c r="D3712" s="3" t="s">
        <v>532</v>
      </c>
      <c r="E3712" s="4">
        <v>5780</v>
      </c>
      <c r="F3712">
        <v>51066</v>
      </c>
      <c r="G3712">
        <v>1</v>
      </c>
      <c r="H3712">
        <v>94</v>
      </c>
      <c r="I3712">
        <v>23</v>
      </c>
      <c r="J3712">
        <v>0</v>
      </c>
      <c r="K3712">
        <v>1</v>
      </c>
      <c r="L3712">
        <v>0</v>
      </c>
      <c r="M3712">
        <v>0</v>
      </c>
      <c r="N3712">
        <v>1</v>
      </c>
      <c r="O3712">
        <v>0</v>
      </c>
      <c r="P3712">
        <v>0</v>
      </c>
      <c r="Q3712">
        <v>0</v>
      </c>
      <c r="R3712">
        <v>1</v>
      </c>
      <c r="S3712">
        <v>0</v>
      </c>
      <c r="T3712">
        <v>0</v>
      </c>
      <c r="V3712">
        <f t="shared" si="115"/>
        <v>-4.379943124613761E-2</v>
      </c>
      <c r="W3712">
        <f t="shared" si="114"/>
        <v>0</v>
      </c>
      <c r="X3712" s="1">
        <v>0</v>
      </c>
    </row>
    <row r="3713" spans="2:24">
      <c r="B3713" s="1">
        <v>0</v>
      </c>
      <c r="C3713">
        <v>0.81790329414322194</v>
      </c>
      <c r="D3713" s="3" t="s">
        <v>531</v>
      </c>
      <c r="E3713" s="4">
        <v>8342</v>
      </c>
      <c r="F3713">
        <v>0</v>
      </c>
      <c r="G3713">
        <v>1</v>
      </c>
      <c r="H3713">
        <v>130</v>
      </c>
      <c r="I3713">
        <v>15</v>
      </c>
      <c r="J3713">
        <v>0</v>
      </c>
      <c r="K3713">
        <v>1</v>
      </c>
      <c r="L3713">
        <v>0</v>
      </c>
      <c r="M3713">
        <v>1</v>
      </c>
      <c r="N3713">
        <v>0</v>
      </c>
      <c r="O3713">
        <v>1</v>
      </c>
      <c r="P3713">
        <v>0</v>
      </c>
      <c r="Q3713">
        <v>0</v>
      </c>
      <c r="R3713">
        <v>0</v>
      </c>
      <c r="S3713">
        <v>1</v>
      </c>
      <c r="T3713">
        <v>0</v>
      </c>
      <c r="V3713">
        <f t="shared" si="115"/>
        <v>0.37706173930800857</v>
      </c>
      <c r="W3713">
        <f t="shared" si="114"/>
        <v>0</v>
      </c>
      <c r="X3713" s="1">
        <v>0</v>
      </c>
    </row>
    <row r="3714" spans="2:24">
      <c r="B3714" s="1">
        <v>0</v>
      </c>
      <c r="C3714">
        <v>0.81803448024114334</v>
      </c>
      <c r="D3714" s="3" t="s">
        <v>530</v>
      </c>
      <c r="E3714" s="4">
        <v>16230</v>
      </c>
      <c r="F3714">
        <v>26030</v>
      </c>
      <c r="G3714">
        <v>1</v>
      </c>
      <c r="H3714">
        <v>131</v>
      </c>
      <c r="I3714">
        <v>25</v>
      </c>
      <c r="J3714">
        <v>1</v>
      </c>
      <c r="K3714">
        <v>1</v>
      </c>
      <c r="L3714">
        <v>0</v>
      </c>
      <c r="M3714">
        <v>1</v>
      </c>
      <c r="N3714">
        <v>0</v>
      </c>
      <c r="O3714">
        <v>0</v>
      </c>
      <c r="P3714">
        <v>1</v>
      </c>
      <c r="Q3714">
        <v>0</v>
      </c>
      <c r="R3714">
        <v>0</v>
      </c>
      <c r="S3714">
        <v>0</v>
      </c>
      <c r="T3714">
        <v>0</v>
      </c>
      <c r="V3714">
        <f t="shared" si="115"/>
        <v>-0.12910620588488825</v>
      </c>
      <c r="W3714">
        <f t="shared" ref="W3714:W3777" si="116">IF(V3714&gt;$AB$3, 1, 0)</f>
        <v>0</v>
      </c>
      <c r="X3714" s="1">
        <v>0</v>
      </c>
    </row>
    <row r="3715" spans="2:24">
      <c r="B3715" s="1">
        <v>0</v>
      </c>
      <c r="C3715">
        <v>0.81808962571345722</v>
      </c>
      <c r="D3715" s="3" t="s">
        <v>529</v>
      </c>
      <c r="E3715" s="4">
        <v>7377</v>
      </c>
      <c r="F3715">
        <v>0</v>
      </c>
      <c r="G3715">
        <v>1</v>
      </c>
      <c r="H3715">
        <v>73</v>
      </c>
      <c r="I3715">
        <v>31</v>
      </c>
      <c r="J3715">
        <v>0</v>
      </c>
      <c r="K3715">
        <v>1</v>
      </c>
      <c r="L3715">
        <v>0</v>
      </c>
      <c r="M3715">
        <v>0</v>
      </c>
      <c r="N3715">
        <v>1</v>
      </c>
      <c r="O3715">
        <v>0</v>
      </c>
      <c r="P3715">
        <v>0</v>
      </c>
      <c r="Q3715">
        <v>0</v>
      </c>
      <c r="R3715">
        <v>0</v>
      </c>
      <c r="S3715">
        <v>1</v>
      </c>
      <c r="T3715">
        <v>0</v>
      </c>
      <c r="V3715">
        <f t="shared" ref="V3715:V3778" si="117">$AB$24+E3715*$AB$25+F3715*$AB$26+G3715*$AB$27+H3715*$AB$28+I3715*$AB$29+J3715*$AB$30+K3715*$AB$31+L3715*$AB$32+M3715*$AB$33+N3715*$AB$34+O3715*$AB$35+P3715*$AB$36+Q3715*$AB$37+R3715*$AB$38+S3715*$AB$39+T3715*$AB$40</f>
        <v>2.003067620061616E-2</v>
      </c>
      <c r="W3715">
        <f t="shared" si="116"/>
        <v>0</v>
      </c>
      <c r="X3715" s="1">
        <v>0</v>
      </c>
    </row>
    <row r="3716" spans="2:24">
      <c r="B3716" s="1">
        <v>0</v>
      </c>
      <c r="C3716">
        <v>0.81817628248509777</v>
      </c>
      <c r="D3716" s="3" t="s">
        <v>528</v>
      </c>
      <c r="E3716" s="4">
        <v>2813</v>
      </c>
      <c r="F3716">
        <v>72333</v>
      </c>
      <c r="G3716">
        <v>1</v>
      </c>
      <c r="H3716">
        <v>90</v>
      </c>
      <c r="I3716">
        <v>10</v>
      </c>
      <c r="J3716">
        <v>1</v>
      </c>
      <c r="K3716">
        <v>1</v>
      </c>
      <c r="L3716">
        <v>0</v>
      </c>
      <c r="M3716">
        <v>1</v>
      </c>
      <c r="N3716">
        <v>1</v>
      </c>
      <c r="O3716">
        <v>0</v>
      </c>
      <c r="P3716">
        <v>1</v>
      </c>
      <c r="Q3716">
        <v>1</v>
      </c>
      <c r="R3716">
        <v>0</v>
      </c>
      <c r="S3716">
        <v>0</v>
      </c>
      <c r="T3716">
        <v>0</v>
      </c>
      <c r="V3716">
        <f t="shared" si="117"/>
        <v>0.17322065947442572</v>
      </c>
      <c r="W3716">
        <f t="shared" si="116"/>
        <v>0</v>
      </c>
      <c r="X3716" s="1">
        <v>0</v>
      </c>
    </row>
    <row r="3717" spans="2:24">
      <c r="B3717" s="1">
        <v>0</v>
      </c>
      <c r="C3717">
        <v>0.81826520935551506</v>
      </c>
      <c r="D3717" s="3" t="s">
        <v>525</v>
      </c>
      <c r="E3717" s="4">
        <v>8395</v>
      </c>
      <c r="F3717">
        <v>62989</v>
      </c>
      <c r="G3717">
        <v>1</v>
      </c>
      <c r="H3717">
        <v>117</v>
      </c>
      <c r="I3717">
        <v>3</v>
      </c>
      <c r="J3717">
        <v>0</v>
      </c>
      <c r="K3717">
        <v>0</v>
      </c>
      <c r="L3717">
        <v>0</v>
      </c>
      <c r="M3717">
        <v>0</v>
      </c>
      <c r="N3717">
        <v>1</v>
      </c>
      <c r="O3717">
        <v>0</v>
      </c>
      <c r="P3717">
        <v>0</v>
      </c>
      <c r="Q3717">
        <v>0</v>
      </c>
      <c r="R3717">
        <v>0</v>
      </c>
      <c r="S3717">
        <v>0</v>
      </c>
      <c r="T3717">
        <v>0</v>
      </c>
      <c r="V3717">
        <f t="shared" si="117"/>
        <v>0.3517514157412216</v>
      </c>
      <c r="W3717">
        <f t="shared" si="116"/>
        <v>0</v>
      </c>
      <c r="X3717" s="1">
        <v>0</v>
      </c>
    </row>
    <row r="3718" spans="2:24">
      <c r="B3718" s="1">
        <v>0</v>
      </c>
      <c r="C3718">
        <v>0.81840512986220659</v>
      </c>
      <c r="D3718" s="3" t="s">
        <v>524</v>
      </c>
      <c r="E3718" s="4">
        <v>8522</v>
      </c>
      <c r="F3718">
        <v>37910</v>
      </c>
      <c r="G3718">
        <v>1</v>
      </c>
      <c r="H3718">
        <v>126</v>
      </c>
      <c r="I3718">
        <v>7</v>
      </c>
      <c r="J3718">
        <v>1</v>
      </c>
      <c r="K3718">
        <v>0</v>
      </c>
      <c r="L3718">
        <v>0</v>
      </c>
      <c r="M3718">
        <v>1</v>
      </c>
      <c r="N3718">
        <v>0</v>
      </c>
      <c r="O3718">
        <v>1</v>
      </c>
      <c r="P3718">
        <v>1</v>
      </c>
      <c r="Q3718">
        <v>0</v>
      </c>
      <c r="R3718">
        <v>1</v>
      </c>
      <c r="S3718">
        <v>0</v>
      </c>
      <c r="T3718">
        <v>0</v>
      </c>
      <c r="V3718">
        <f t="shared" si="117"/>
        <v>0.33551650975821878</v>
      </c>
      <c r="W3718">
        <f t="shared" si="116"/>
        <v>0</v>
      </c>
      <c r="X3718" s="1">
        <v>0</v>
      </c>
    </row>
    <row r="3719" spans="2:24">
      <c r="B3719" s="1">
        <v>0</v>
      </c>
      <c r="C3719">
        <v>0.81841461631395607</v>
      </c>
      <c r="D3719" s="3" t="s">
        <v>523</v>
      </c>
      <c r="E3719" s="4">
        <v>14436</v>
      </c>
      <c r="F3719">
        <v>60880</v>
      </c>
      <c r="G3719">
        <v>1</v>
      </c>
      <c r="H3719">
        <v>119</v>
      </c>
      <c r="I3719">
        <v>25</v>
      </c>
      <c r="J3719">
        <v>0</v>
      </c>
      <c r="K3719">
        <v>1</v>
      </c>
      <c r="L3719">
        <v>0</v>
      </c>
      <c r="M3719">
        <v>1</v>
      </c>
      <c r="N3719">
        <v>0</v>
      </c>
      <c r="O3719">
        <v>1</v>
      </c>
      <c r="P3719">
        <v>1</v>
      </c>
      <c r="Q3719">
        <v>0</v>
      </c>
      <c r="R3719">
        <v>0</v>
      </c>
      <c r="S3719">
        <v>0</v>
      </c>
      <c r="T3719">
        <v>0</v>
      </c>
      <c r="V3719">
        <f t="shared" si="117"/>
        <v>-5.9613150571896749E-2</v>
      </c>
      <c r="W3719">
        <f t="shared" si="116"/>
        <v>0</v>
      </c>
      <c r="X3719" s="1">
        <v>0</v>
      </c>
    </row>
    <row r="3720" spans="2:24">
      <c r="B3720" s="1">
        <v>0</v>
      </c>
      <c r="C3720">
        <v>0.81874936996900916</v>
      </c>
      <c r="D3720" s="3" t="s">
        <v>521</v>
      </c>
      <c r="E3720" s="4">
        <v>3044</v>
      </c>
      <c r="F3720">
        <v>24475</v>
      </c>
      <c r="G3720">
        <v>1</v>
      </c>
      <c r="H3720">
        <v>104</v>
      </c>
      <c r="I3720">
        <v>11</v>
      </c>
      <c r="J3720">
        <v>0</v>
      </c>
      <c r="K3720">
        <v>1</v>
      </c>
      <c r="L3720">
        <v>0</v>
      </c>
      <c r="M3720">
        <v>1</v>
      </c>
      <c r="N3720">
        <v>0</v>
      </c>
      <c r="O3720">
        <v>0</v>
      </c>
      <c r="P3720">
        <v>0</v>
      </c>
      <c r="Q3720">
        <v>0</v>
      </c>
      <c r="R3720">
        <v>1</v>
      </c>
      <c r="S3720">
        <v>0</v>
      </c>
      <c r="T3720">
        <v>0</v>
      </c>
      <c r="V3720">
        <f t="shared" si="117"/>
        <v>0.34165243688118729</v>
      </c>
      <c r="W3720">
        <f t="shared" si="116"/>
        <v>0</v>
      </c>
      <c r="X3720" s="1">
        <v>0</v>
      </c>
    </row>
    <row r="3721" spans="2:24">
      <c r="B3721" s="1">
        <v>0</v>
      </c>
      <c r="C3721">
        <v>0.81879834496360193</v>
      </c>
      <c r="D3721" s="3" t="s">
        <v>520</v>
      </c>
      <c r="E3721" s="4">
        <v>2394</v>
      </c>
      <c r="F3721">
        <v>58237</v>
      </c>
      <c r="G3721">
        <v>1</v>
      </c>
      <c r="H3721">
        <v>53</v>
      </c>
      <c r="I3721">
        <v>34</v>
      </c>
      <c r="J3721">
        <v>1</v>
      </c>
      <c r="K3721">
        <v>1</v>
      </c>
      <c r="L3721">
        <v>0</v>
      </c>
      <c r="M3721">
        <v>1</v>
      </c>
      <c r="N3721">
        <v>1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V3721">
        <f t="shared" si="117"/>
        <v>-0.17232851951301945</v>
      </c>
      <c r="W3721">
        <f t="shared" si="116"/>
        <v>0</v>
      </c>
      <c r="X3721" s="1">
        <v>0</v>
      </c>
    </row>
    <row r="3722" spans="2:24">
      <c r="B3722" s="1">
        <v>0</v>
      </c>
      <c r="C3722">
        <v>0.81929768427242422</v>
      </c>
      <c r="D3722" s="3" t="s">
        <v>517</v>
      </c>
      <c r="E3722" s="4">
        <v>16006</v>
      </c>
      <c r="F3722">
        <v>44901</v>
      </c>
      <c r="G3722">
        <v>1</v>
      </c>
      <c r="H3722">
        <v>72</v>
      </c>
      <c r="I3722">
        <v>15</v>
      </c>
      <c r="J3722">
        <v>1</v>
      </c>
      <c r="K3722">
        <v>1</v>
      </c>
      <c r="L3722">
        <v>0</v>
      </c>
      <c r="M3722">
        <v>1</v>
      </c>
      <c r="N3722">
        <v>1</v>
      </c>
      <c r="O3722">
        <v>0</v>
      </c>
      <c r="P3722">
        <v>1</v>
      </c>
      <c r="Q3722">
        <v>0</v>
      </c>
      <c r="R3722">
        <v>0</v>
      </c>
      <c r="S3722">
        <v>0</v>
      </c>
      <c r="T3722">
        <v>0</v>
      </c>
      <c r="V3722">
        <f t="shared" si="117"/>
        <v>2.7585438351663799E-2</v>
      </c>
      <c r="W3722">
        <f t="shared" si="116"/>
        <v>0</v>
      </c>
      <c r="X3722" s="1">
        <v>0</v>
      </c>
    </row>
    <row r="3723" spans="2:24">
      <c r="B3723" s="1">
        <v>0</v>
      </c>
      <c r="C3723">
        <v>0.81977307368990637</v>
      </c>
      <c r="D3723" s="3" t="s">
        <v>513</v>
      </c>
      <c r="E3723" s="4">
        <v>5838</v>
      </c>
      <c r="F3723">
        <v>83308</v>
      </c>
      <c r="G3723">
        <v>1</v>
      </c>
      <c r="H3723">
        <v>119</v>
      </c>
      <c r="I3723">
        <v>3</v>
      </c>
      <c r="J3723">
        <v>0</v>
      </c>
      <c r="K3723">
        <v>1</v>
      </c>
      <c r="L3723">
        <v>0</v>
      </c>
      <c r="M3723">
        <v>1</v>
      </c>
      <c r="N3723">
        <v>1</v>
      </c>
      <c r="O3723">
        <v>0</v>
      </c>
      <c r="P3723">
        <v>1</v>
      </c>
      <c r="Q3723">
        <v>0</v>
      </c>
      <c r="R3723">
        <v>0</v>
      </c>
      <c r="S3723">
        <v>0</v>
      </c>
      <c r="T3723">
        <v>0</v>
      </c>
      <c r="V3723">
        <f t="shared" si="117"/>
        <v>0.31855937175710536</v>
      </c>
      <c r="W3723">
        <f t="shared" si="116"/>
        <v>0</v>
      </c>
      <c r="X3723" s="1">
        <v>0</v>
      </c>
    </row>
    <row r="3724" spans="2:24">
      <c r="B3724" s="1">
        <v>0</v>
      </c>
      <c r="C3724">
        <v>0.8198643181565517</v>
      </c>
      <c r="D3724" s="3" t="s">
        <v>511</v>
      </c>
      <c r="E3724" s="4">
        <v>3954</v>
      </c>
      <c r="F3724">
        <v>18375</v>
      </c>
      <c r="G3724">
        <v>1</v>
      </c>
      <c r="H3724">
        <v>147</v>
      </c>
      <c r="I3724">
        <v>8</v>
      </c>
      <c r="J3724">
        <v>1</v>
      </c>
      <c r="K3724">
        <v>1</v>
      </c>
      <c r="L3724">
        <v>0</v>
      </c>
      <c r="M3724">
        <v>1</v>
      </c>
      <c r="N3724">
        <v>1</v>
      </c>
      <c r="O3724">
        <v>0</v>
      </c>
      <c r="P3724">
        <v>1</v>
      </c>
      <c r="Q3724">
        <v>1</v>
      </c>
      <c r="R3724">
        <v>0</v>
      </c>
      <c r="S3724">
        <v>0</v>
      </c>
      <c r="T3724">
        <v>1</v>
      </c>
      <c r="V3724">
        <f t="shared" si="117"/>
        <v>0.31940386557486516</v>
      </c>
      <c r="W3724">
        <f t="shared" si="116"/>
        <v>0</v>
      </c>
      <c r="X3724" s="1">
        <v>0</v>
      </c>
    </row>
    <row r="3725" spans="2:24">
      <c r="B3725" s="1">
        <v>0</v>
      </c>
      <c r="C3725">
        <v>0.82153780377541563</v>
      </c>
      <c r="D3725" s="3" t="s">
        <v>505</v>
      </c>
      <c r="E3725" s="4">
        <v>3749</v>
      </c>
      <c r="F3725">
        <v>82189</v>
      </c>
      <c r="G3725">
        <v>1</v>
      </c>
      <c r="H3725">
        <v>88</v>
      </c>
      <c r="I3725">
        <v>20</v>
      </c>
      <c r="J3725">
        <v>1</v>
      </c>
      <c r="K3725">
        <v>0</v>
      </c>
      <c r="L3725">
        <v>0</v>
      </c>
      <c r="M3725">
        <v>1</v>
      </c>
      <c r="N3725">
        <v>0</v>
      </c>
      <c r="O3725">
        <v>0</v>
      </c>
      <c r="P3725">
        <v>0</v>
      </c>
      <c r="Q3725">
        <v>0</v>
      </c>
      <c r="R3725">
        <v>1</v>
      </c>
      <c r="S3725">
        <v>0</v>
      </c>
      <c r="T3725">
        <v>0</v>
      </c>
      <c r="V3725">
        <f t="shared" si="117"/>
        <v>5.7143866345451697E-2</v>
      </c>
      <c r="W3725">
        <f t="shared" si="116"/>
        <v>0</v>
      </c>
      <c r="X3725" s="1">
        <v>0</v>
      </c>
    </row>
    <row r="3726" spans="2:24">
      <c r="B3726" s="1">
        <v>0</v>
      </c>
      <c r="C3726">
        <v>0.82171194526446611</v>
      </c>
      <c r="D3726" s="3" t="s">
        <v>504</v>
      </c>
      <c r="E3726" s="4">
        <v>5046</v>
      </c>
      <c r="F3726">
        <v>28056</v>
      </c>
      <c r="G3726">
        <v>1</v>
      </c>
      <c r="H3726">
        <v>56</v>
      </c>
      <c r="I3726">
        <v>32</v>
      </c>
      <c r="J3726">
        <v>1</v>
      </c>
      <c r="K3726">
        <v>1</v>
      </c>
      <c r="L3726">
        <v>0</v>
      </c>
      <c r="M3726">
        <v>1</v>
      </c>
      <c r="N3726">
        <v>1</v>
      </c>
      <c r="O3726">
        <v>0</v>
      </c>
      <c r="P3726">
        <v>1</v>
      </c>
      <c r="Q3726">
        <v>0</v>
      </c>
      <c r="R3726">
        <v>1</v>
      </c>
      <c r="S3726">
        <v>0</v>
      </c>
      <c r="T3726">
        <v>0</v>
      </c>
      <c r="V3726">
        <f t="shared" si="117"/>
        <v>-0.1129123758652311</v>
      </c>
      <c r="W3726">
        <f t="shared" si="116"/>
        <v>0</v>
      </c>
      <c r="X3726" s="1">
        <v>0</v>
      </c>
    </row>
    <row r="3727" spans="2:24">
      <c r="B3727" s="1">
        <v>0</v>
      </c>
      <c r="C3727">
        <v>0.82177632014349866</v>
      </c>
      <c r="D3727" s="3" t="s">
        <v>502</v>
      </c>
      <c r="E3727" s="4">
        <v>7576</v>
      </c>
      <c r="F3727">
        <v>0</v>
      </c>
      <c r="G3727">
        <v>1</v>
      </c>
      <c r="H3727">
        <v>85</v>
      </c>
      <c r="I3727">
        <v>30</v>
      </c>
      <c r="J3727">
        <v>0</v>
      </c>
      <c r="K3727">
        <v>1</v>
      </c>
      <c r="L3727">
        <v>0</v>
      </c>
      <c r="M3727">
        <v>1</v>
      </c>
      <c r="N3727">
        <v>1</v>
      </c>
      <c r="O3727">
        <v>0</v>
      </c>
      <c r="P3727">
        <v>0</v>
      </c>
      <c r="Q3727">
        <v>0</v>
      </c>
      <c r="R3727">
        <v>1</v>
      </c>
      <c r="S3727">
        <v>1</v>
      </c>
      <c r="T3727">
        <v>0</v>
      </c>
      <c r="V3727">
        <f t="shared" si="117"/>
        <v>0.13774350392796364</v>
      </c>
      <c r="W3727">
        <f t="shared" si="116"/>
        <v>0</v>
      </c>
      <c r="X3727" s="1">
        <v>0</v>
      </c>
    </row>
    <row r="3728" spans="2:24">
      <c r="B3728" s="1">
        <v>0</v>
      </c>
      <c r="C3728">
        <v>0.82236902593745342</v>
      </c>
      <c r="D3728" s="3" t="s">
        <v>499</v>
      </c>
      <c r="E3728" s="4">
        <v>4864</v>
      </c>
      <c r="F3728">
        <v>0</v>
      </c>
      <c r="G3728">
        <v>1</v>
      </c>
      <c r="H3728">
        <v>139</v>
      </c>
      <c r="I3728">
        <v>25</v>
      </c>
      <c r="J3728">
        <v>0</v>
      </c>
      <c r="K3728">
        <v>1</v>
      </c>
      <c r="L3728">
        <v>0</v>
      </c>
      <c r="M3728">
        <v>1</v>
      </c>
      <c r="N3728">
        <v>0</v>
      </c>
      <c r="O3728">
        <v>0</v>
      </c>
      <c r="P3728">
        <v>1</v>
      </c>
      <c r="Q3728">
        <v>0</v>
      </c>
      <c r="R3728">
        <v>0</v>
      </c>
      <c r="S3728">
        <v>1</v>
      </c>
      <c r="T3728">
        <v>0</v>
      </c>
      <c r="V3728">
        <f t="shared" si="117"/>
        <v>0.21234211411396531</v>
      </c>
      <c r="W3728">
        <f t="shared" si="116"/>
        <v>0</v>
      </c>
      <c r="X3728" s="1">
        <v>0</v>
      </c>
    </row>
    <row r="3729" spans="2:24">
      <c r="B3729" s="1">
        <v>0</v>
      </c>
      <c r="C3729">
        <v>0.82253958975083175</v>
      </c>
      <c r="D3729" s="3" t="s">
        <v>496</v>
      </c>
      <c r="E3729" s="4">
        <v>2501</v>
      </c>
      <c r="F3729">
        <v>25899</v>
      </c>
      <c r="G3729">
        <v>1</v>
      </c>
      <c r="H3729">
        <v>59</v>
      </c>
      <c r="I3729">
        <v>20</v>
      </c>
      <c r="J3729">
        <v>1</v>
      </c>
      <c r="K3729">
        <v>1</v>
      </c>
      <c r="L3729">
        <v>0</v>
      </c>
      <c r="M3729">
        <v>1</v>
      </c>
      <c r="N3729">
        <v>1</v>
      </c>
      <c r="O3729">
        <v>0</v>
      </c>
      <c r="P3729">
        <v>1</v>
      </c>
      <c r="Q3729">
        <v>0</v>
      </c>
      <c r="R3729">
        <v>0</v>
      </c>
      <c r="S3729">
        <v>0</v>
      </c>
      <c r="T3729">
        <v>0</v>
      </c>
      <c r="V3729">
        <f t="shared" si="117"/>
        <v>0.12400984530695112</v>
      </c>
      <c r="W3729">
        <f t="shared" si="116"/>
        <v>0</v>
      </c>
      <c r="X3729" s="1">
        <v>0</v>
      </c>
    </row>
    <row r="3730" spans="2:24">
      <c r="B3730" s="1">
        <v>0</v>
      </c>
      <c r="C3730">
        <v>0.82273772350639929</v>
      </c>
      <c r="D3730" s="3" t="s">
        <v>494</v>
      </c>
      <c r="E3730" s="4">
        <v>7600</v>
      </c>
      <c r="F3730">
        <v>0</v>
      </c>
      <c r="G3730">
        <v>1</v>
      </c>
      <c r="H3730">
        <v>140</v>
      </c>
      <c r="I3730">
        <v>17</v>
      </c>
      <c r="J3730">
        <v>0</v>
      </c>
      <c r="K3730">
        <v>1</v>
      </c>
      <c r="L3730">
        <v>1</v>
      </c>
      <c r="M3730">
        <v>1</v>
      </c>
      <c r="N3730">
        <v>1</v>
      </c>
      <c r="O3730">
        <v>0</v>
      </c>
      <c r="P3730">
        <v>0</v>
      </c>
      <c r="Q3730">
        <v>0</v>
      </c>
      <c r="R3730">
        <v>1</v>
      </c>
      <c r="S3730">
        <v>1</v>
      </c>
      <c r="T3730">
        <v>0</v>
      </c>
      <c r="V3730">
        <f t="shared" si="117"/>
        <v>0.40724879021859262</v>
      </c>
      <c r="W3730">
        <f t="shared" si="116"/>
        <v>1</v>
      </c>
      <c r="X3730" s="1">
        <v>0</v>
      </c>
    </row>
    <row r="3731" spans="2:24">
      <c r="B3731" s="1">
        <v>0</v>
      </c>
      <c r="C3731">
        <v>0.82370337276891958</v>
      </c>
      <c r="D3731" s="3" t="s">
        <v>490</v>
      </c>
      <c r="E3731" s="4">
        <v>12466</v>
      </c>
      <c r="F3731">
        <v>33604</v>
      </c>
      <c r="G3731">
        <v>1</v>
      </c>
      <c r="H3731">
        <v>129</v>
      </c>
      <c r="I3731">
        <v>5</v>
      </c>
      <c r="J3731">
        <v>1</v>
      </c>
      <c r="K3731">
        <v>1</v>
      </c>
      <c r="L3731">
        <v>1</v>
      </c>
      <c r="M3731">
        <v>1</v>
      </c>
      <c r="N3731">
        <v>1</v>
      </c>
      <c r="O3731">
        <v>0</v>
      </c>
      <c r="P3731">
        <v>1</v>
      </c>
      <c r="Q3731">
        <v>0</v>
      </c>
      <c r="R3731">
        <v>0</v>
      </c>
      <c r="S3731">
        <v>0</v>
      </c>
      <c r="T3731">
        <v>0</v>
      </c>
      <c r="V3731">
        <f t="shared" si="117"/>
        <v>0.30898070409611283</v>
      </c>
      <c r="W3731">
        <f t="shared" si="116"/>
        <v>0</v>
      </c>
      <c r="X3731" s="1">
        <v>0</v>
      </c>
    </row>
    <row r="3732" spans="2:24">
      <c r="B3732" s="1">
        <v>0</v>
      </c>
      <c r="C3732">
        <v>0.82404491110893197</v>
      </c>
      <c r="D3732" s="3" t="s">
        <v>488</v>
      </c>
      <c r="E3732" s="4">
        <v>8510</v>
      </c>
      <c r="F3732">
        <v>26057</v>
      </c>
      <c r="G3732">
        <v>1</v>
      </c>
      <c r="H3732">
        <v>120</v>
      </c>
      <c r="I3732">
        <v>3</v>
      </c>
      <c r="J3732">
        <v>0</v>
      </c>
      <c r="K3732">
        <v>0</v>
      </c>
      <c r="L3732">
        <v>0</v>
      </c>
      <c r="M3732">
        <v>0</v>
      </c>
      <c r="N3732">
        <v>1</v>
      </c>
      <c r="O3732">
        <v>0</v>
      </c>
      <c r="P3732">
        <v>0</v>
      </c>
      <c r="Q3732">
        <v>0</v>
      </c>
      <c r="R3732">
        <v>0</v>
      </c>
      <c r="S3732">
        <v>0</v>
      </c>
      <c r="T3732">
        <v>1</v>
      </c>
      <c r="V3732">
        <f t="shared" si="117"/>
        <v>0.4509810869909428</v>
      </c>
      <c r="W3732">
        <f t="shared" si="116"/>
        <v>1</v>
      </c>
      <c r="X3732" s="1">
        <v>0</v>
      </c>
    </row>
    <row r="3733" spans="2:24">
      <c r="B3733" s="1">
        <v>0</v>
      </c>
      <c r="C3733">
        <v>0.82426403315005081</v>
      </c>
      <c r="D3733" s="3" t="s">
        <v>486</v>
      </c>
      <c r="E3733" s="4">
        <v>18709</v>
      </c>
      <c r="F3733">
        <v>0</v>
      </c>
      <c r="G3733">
        <v>1</v>
      </c>
      <c r="H3733">
        <v>103</v>
      </c>
      <c r="I3733">
        <v>10</v>
      </c>
      <c r="J3733">
        <v>1</v>
      </c>
      <c r="K3733">
        <v>1</v>
      </c>
      <c r="L3733">
        <v>0</v>
      </c>
      <c r="M3733">
        <v>1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1</v>
      </c>
      <c r="T3733">
        <v>0</v>
      </c>
      <c r="V3733">
        <f t="shared" si="117"/>
        <v>0.23543540593866555</v>
      </c>
      <c r="W3733">
        <f t="shared" si="116"/>
        <v>0</v>
      </c>
      <c r="X3733" s="1">
        <v>0</v>
      </c>
    </row>
    <row r="3734" spans="2:24">
      <c r="B3734" s="1">
        <v>0</v>
      </c>
      <c r="C3734">
        <v>0.8245052815529077</v>
      </c>
      <c r="D3734" s="3" t="s">
        <v>485</v>
      </c>
      <c r="E3734" s="4">
        <v>15120</v>
      </c>
      <c r="F3734">
        <v>47725</v>
      </c>
      <c r="G3734">
        <v>1</v>
      </c>
      <c r="H3734">
        <v>107</v>
      </c>
      <c r="I3734">
        <v>10</v>
      </c>
      <c r="J3734">
        <v>1</v>
      </c>
      <c r="K3734">
        <v>1</v>
      </c>
      <c r="L3734">
        <v>0</v>
      </c>
      <c r="M3734">
        <v>1</v>
      </c>
      <c r="N3734">
        <v>1</v>
      </c>
      <c r="O3734">
        <v>0</v>
      </c>
      <c r="P3734">
        <v>1</v>
      </c>
      <c r="Q3734">
        <v>0</v>
      </c>
      <c r="R3734">
        <v>0</v>
      </c>
      <c r="S3734">
        <v>0</v>
      </c>
      <c r="T3734">
        <v>0</v>
      </c>
      <c r="V3734">
        <f t="shared" si="117"/>
        <v>9.8301454579814873E-2</v>
      </c>
      <c r="W3734">
        <f t="shared" si="116"/>
        <v>0</v>
      </c>
      <c r="X3734" s="1">
        <v>0</v>
      </c>
    </row>
    <row r="3735" spans="2:24">
      <c r="B3735" s="1">
        <v>0</v>
      </c>
      <c r="C3735">
        <v>0.82466327856511956</v>
      </c>
      <c r="D3735" s="3" t="s">
        <v>484</v>
      </c>
      <c r="E3735" s="4">
        <v>5272</v>
      </c>
      <c r="F3735">
        <v>32653</v>
      </c>
      <c r="G3735">
        <v>1</v>
      </c>
      <c r="H3735">
        <v>103</v>
      </c>
      <c r="I3735">
        <v>4</v>
      </c>
      <c r="J3735">
        <v>0</v>
      </c>
      <c r="K3735">
        <v>1</v>
      </c>
      <c r="L3735">
        <v>0</v>
      </c>
      <c r="M3735">
        <v>1</v>
      </c>
      <c r="N3735">
        <v>1</v>
      </c>
      <c r="O3735">
        <v>0</v>
      </c>
      <c r="P3735">
        <v>1</v>
      </c>
      <c r="Q3735">
        <v>1</v>
      </c>
      <c r="R3735">
        <v>1</v>
      </c>
      <c r="S3735">
        <v>0</v>
      </c>
      <c r="T3735">
        <v>0</v>
      </c>
      <c r="V3735">
        <f t="shared" si="117"/>
        <v>0.44040448354781625</v>
      </c>
      <c r="W3735">
        <f t="shared" si="116"/>
        <v>1</v>
      </c>
      <c r="X3735" s="1">
        <v>0</v>
      </c>
    </row>
    <row r="3736" spans="2:24">
      <c r="B3736" s="1">
        <v>0</v>
      </c>
      <c r="C3736">
        <v>0.82469545901971653</v>
      </c>
      <c r="D3736" s="3" t="s">
        <v>483</v>
      </c>
      <c r="E3736" s="4">
        <v>9657</v>
      </c>
      <c r="F3736">
        <v>0</v>
      </c>
      <c r="G3736">
        <v>1</v>
      </c>
      <c r="H3736">
        <v>66</v>
      </c>
      <c r="I3736">
        <v>17</v>
      </c>
      <c r="J3736">
        <v>1</v>
      </c>
      <c r="K3736">
        <v>0</v>
      </c>
      <c r="L3736">
        <v>0</v>
      </c>
      <c r="M3736">
        <v>1</v>
      </c>
      <c r="N3736">
        <v>1</v>
      </c>
      <c r="O3736">
        <v>0</v>
      </c>
      <c r="P3736">
        <v>0</v>
      </c>
      <c r="Q3736">
        <v>0</v>
      </c>
      <c r="R3736">
        <v>0</v>
      </c>
      <c r="S3736">
        <v>1</v>
      </c>
      <c r="T3736">
        <v>0</v>
      </c>
      <c r="V3736">
        <f t="shared" si="117"/>
        <v>0.35610393722487882</v>
      </c>
      <c r="W3736">
        <f t="shared" si="116"/>
        <v>0</v>
      </c>
      <c r="X3736" s="1">
        <v>0</v>
      </c>
    </row>
    <row r="3737" spans="2:24">
      <c r="B3737" s="1">
        <v>0</v>
      </c>
      <c r="C3737">
        <v>0.82472320777584018</v>
      </c>
      <c r="D3737" s="3" t="s">
        <v>482</v>
      </c>
      <c r="E3737" s="4">
        <v>4656</v>
      </c>
      <c r="F3737">
        <v>88240</v>
      </c>
      <c r="G3737">
        <v>1</v>
      </c>
      <c r="H3737">
        <v>137</v>
      </c>
      <c r="I3737">
        <v>3</v>
      </c>
      <c r="J3737">
        <v>0</v>
      </c>
      <c r="K3737">
        <v>1</v>
      </c>
      <c r="L3737">
        <v>0</v>
      </c>
      <c r="M3737">
        <v>1</v>
      </c>
      <c r="N3737">
        <v>1</v>
      </c>
      <c r="O3737">
        <v>0</v>
      </c>
      <c r="P3737">
        <v>0</v>
      </c>
      <c r="Q3737">
        <v>0</v>
      </c>
      <c r="R3737">
        <v>1</v>
      </c>
      <c r="S3737">
        <v>0</v>
      </c>
      <c r="T3737">
        <v>0</v>
      </c>
      <c r="V3737">
        <f t="shared" si="117"/>
        <v>0.30609050070157762</v>
      </c>
      <c r="W3737">
        <f t="shared" si="116"/>
        <v>0</v>
      </c>
      <c r="X3737" s="1">
        <v>0</v>
      </c>
    </row>
    <row r="3738" spans="2:24">
      <c r="B3738" s="1">
        <v>0</v>
      </c>
      <c r="C3738">
        <v>0.82577696481057306</v>
      </c>
      <c r="D3738" s="3" t="s">
        <v>475</v>
      </c>
      <c r="E3738" s="4">
        <v>10059</v>
      </c>
      <c r="F3738">
        <v>0</v>
      </c>
      <c r="G3738">
        <v>1</v>
      </c>
      <c r="H3738">
        <v>88</v>
      </c>
      <c r="I3738">
        <v>30</v>
      </c>
      <c r="J3738">
        <v>0</v>
      </c>
      <c r="K3738">
        <v>1</v>
      </c>
      <c r="L3738">
        <v>1</v>
      </c>
      <c r="M3738">
        <v>1</v>
      </c>
      <c r="N3738">
        <v>0</v>
      </c>
      <c r="O3738">
        <v>0</v>
      </c>
      <c r="P3738">
        <v>0</v>
      </c>
      <c r="Q3738">
        <v>0</v>
      </c>
      <c r="R3738">
        <v>1</v>
      </c>
      <c r="S3738">
        <v>1</v>
      </c>
      <c r="T3738">
        <v>0</v>
      </c>
      <c r="V3738">
        <f t="shared" si="117"/>
        <v>0.17158159889077851</v>
      </c>
      <c r="W3738">
        <f t="shared" si="116"/>
        <v>0</v>
      </c>
      <c r="X3738" s="1">
        <v>0</v>
      </c>
    </row>
    <row r="3739" spans="2:24">
      <c r="B3739" s="1">
        <v>0</v>
      </c>
      <c r="C3739">
        <v>0.8260072003239799</v>
      </c>
      <c r="D3739" s="3" t="s">
        <v>473</v>
      </c>
      <c r="E3739" s="4">
        <v>8164</v>
      </c>
      <c r="F3739">
        <v>11193</v>
      </c>
      <c r="G3739">
        <v>1</v>
      </c>
      <c r="H3739">
        <v>160</v>
      </c>
      <c r="I3739">
        <v>2</v>
      </c>
      <c r="J3739">
        <v>1</v>
      </c>
      <c r="K3739">
        <v>1</v>
      </c>
      <c r="L3739">
        <v>0</v>
      </c>
      <c r="M3739">
        <v>0</v>
      </c>
      <c r="N3739">
        <v>1</v>
      </c>
      <c r="O3739">
        <v>0</v>
      </c>
      <c r="P3739">
        <v>0</v>
      </c>
      <c r="Q3739">
        <v>0</v>
      </c>
      <c r="R3739">
        <v>0</v>
      </c>
      <c r="S3739">
        <v>0</v>
      </c>
      <c r="T3739">
        <v>1</v>
      </c>
      <c r="V3739">
        <f t="shared" si="117"/>
        <v>0.26318694935146048</v>
      </c>
      <c r="W3739">
        <f t="shared" si="116"/>
        <v>0</v>
      </c>
      <c r="X3739" s="1">
        <v>0</v>
      </c>
    </row>
    <row r="3740" spans="2:24">
      <c r="B3740" s="1">
        <v>0</v>
      </c>
      <c r="C3740">
        <v>0.82627447919280939</v>
      </c>
      <c r="D3740" s="3" t="s">
        <v>468</v>
      </c>
      <c r="E3740" s="4">
        <v>5268</v>
      </c>
      <c r="F3740">
        <v>39722</v>
      </c>
      <c r="G3740">
        <v>1</v>
      </c>
      <c r="H3740">
        <v>149</v>
      </c>
      <c r="I3740">
        <v>9</v>
      </c>
      <c r="J3740">
        <v>0</v>
      </c>
      <c r="K3740">
        <v>1</v>
      </c>
      <c r="L3740">
        <v>0</v>
      </c>
      <c r="M3740">
        <v>1</v>
      </c>
      <c r="N3740">
        <v>0</v>
      </c>
      <c r="O3740">
        <v>0</v>
      </c>
      <c r="P3740">
        <v>0</v>
      </c>
      <c r="Q3740">
        <v>1</v>
      </c>
      <c r="R3740">
        <v>0</v>
      </c>
      <c r="S3740">
        <v>0</v>
      </c>
      <c r="T3740">
        <v>0</v>
      </c>
      <c r="V3740">
        <f t="shared" si="117"/>
        <v>0.32937423658502002</v>
      </c>
      <c r="W3740">
        <f t="shared" si="116"/>
        <v>0</v>
      </c>
      <c r="X3740" s="1">
        <v>0</v>
      </c>
    </row>
    <row r="3741" spans="2:24">
      <c r="B3741" s="1">
        <v>0</v>
      </c>
      <c r="C3741">
        <v>0.82629777436437912</v>
      </c>
      <c r="D3741" s="3" t="s">
        <v>467</v>
      </c>
      <c r="E3741" s="4">
        <v>3561</v>
      </c>
      <c r="F3741">
        <v>0</v>
      </c>
      <c r="G3741">
        <v>1</v>
      </c>
      <c r="H3741">
        <v>67</v>
      </c>
      <c r="I3741">
        <v>35</v>
      </c>
      <c r="J3741">
        <v>1</v>
      </c>
      <c r="K3741">
        <v>1</v>
      </c>
      <c r="L3741">
        <v>0</v>
      </c>
      <c r="M3741">
        <v>1</v>
      </c>
      <c r="N3741">
        <v>0</v>
      </c>
      <c r="O3741">
        <v>0</v>
      </c>
      <c r="P3741">
        <v>0</v>
      </c>
      <c r="Q3741">
        <v>0</v>
      </c>
      <c r="R3741">
        <v>0</v>
      </c>
      <c r="S3741">
        <v>1</v>
      </c>
      <c r="T3741">
        <v>0</v>
      </c>
      <c r="V3741">
        <f t="shared" si="117"/>
        <v>-1.7358705281533812E-2</v>
      </c>
      <c r="W3741">
        <f t="shared" si="116"/>
        <v>0</v>
      </c>
      <c r="X3741" s="1">
        <v>0</v>
      </c>
    </row>
    <row r="3742" spans="2:24">
      <c r="B3742" s="1">
        <v>0</v>
      </c>
      <c r="C3742">
        <v>0.82662305646884393</v>
      </c>
      <c r="D3742" s="3" t="s">
        <v>463</v>
      </c>
      <c r="E3742" s="4">
        <v>7262</v>
      </c>
      <c r="F3742">
        <v>0</v>
      </c>
      <c r="G3742">
        <v>1</v>
      </c>
      <c r="H3742">
        <v>115</v>
      </c>
      <c r="I3742">
        <v>7</v>
      </c>
      <c r="J3742">
        <v>0</v>
      </c>
      <c r="K3742">
        <v>0</v>
      </c>
      <c r="L3742">
        <v>0</v>
      </c>
      <c r="M3742">
        <v>1</v>
      </c>
      <c r="N3742">
        <v>1</v>
      </c>
      <c r="O3742">
        <v>0</v>
      </c>
      <c r="P3742">
        <v>0</v>
      </c>
      <c r="Q3742">
        <v>0</v>
      </c>
      <c r="R3742">
        <v>0</v>
      </c>
      <c r="S3742">
        <v>1</v>
      </c>
      <c r="T3742">
        <v>0</v>
      </c>
      <c r="V3742">
        <f t="shared" si="117"/>
        <v>0.6366637324476756</v>
      </c>
      <c r="W3742">
        <f t="shared" si="116"/>
        <v>1</v>
      </c>
      <c r="X3742" s="1">
        <v>0</v>
      </c>
    </row>
    <row r="3743" spans="2:24">
      <c r="B3743" s="1">
        <v>0</v>
      </c>
      <c r="C3743">
        <v>0.82662888189155093</v>
      </c>
      <c r="D3743" s="3" t="s">
        <v>462</v>
      </c>
      <c r="E3743" s="4">
        <v>8510</v>
      </c>
      <c r="F3743">
        <v>26057</v>
      </c>
      <c r="G3743">
        <v>1</v>
      </c>
      <c r="H3743">
        <v>112</v>
      </c>
      <c r="I3743">
        <v>3</v>
      </c>
      <c r="J3743">
        <v>1</v>
      </c>
      <c r="K3743">
        <v>1</v>
      </c>
      <c r="L3743">
        <v>0</v>
      </c>
      <c r="M3743">
        <v>1</v>
      </c>
      <c r="N3743">
        <v>1</v>
      </c>
      <c r="O3743">
        <v>0</v>
      </c>
      <c r="P3743">
        <v>0</v>
      </c>
      <c r="Q3743">
        <v>0</v>
      </c>
      <c r="R3743">
        <v>0</v>
      </c>
      <c r="S3743">
        <v>0</v>
      </c>
      <c r="T3743">
        <v>1</v>
      </c>
      <c r="V3743">
        <f t="shared" si="117"/>
        <v>0.34410728734921864</v>
      </c>
      <c r="W3743">
        <f t="shared" si="116"/>
        <v>0</v>
      </c>
      <c r="X3743" s="1">
        <v>0</v>
      </c>
    </row>
    <row r="3744" spans="2:24">
      <c r="B3744" s="1">
        <v>0</v>
      </c>
      <c r="C3744">
        <v>0.82691559746252163</v>
      </c>
      <c r="D3744" s="3" t="s">
        <v>461</v>
      </c>
      <c r="E3744" s="4">
        <v>8012</v>
      </c>
      <c r="F3744">
        <v>0</v>
      </c>
      <c r="G3744">
        <v>1</v>
      </c>
      <c r="H3744">
        <v>71</v>
      </c>
      <c r="I3744">
        <v>22</v>
      </c>
      <c r="J3744">
        <v>1</v>
      </c>
      <c r="K3744">
        <v>0</v>
      </c>
      <c r="L3744">
        <v>1</v>
      </c>
      <c r="M3744">
        <v>1</v>
      </c>
      <c r="N3744">
        <v>0</v>
      </c>
      <c r="O3744">
        <v>0</v>
      </c>
      <c r="P3744">
        <v>0</v>
      </c>
      <c r="Q3744">
        <v>0</v>
      </c>
      <c r="R3744">
        <v>0</v>
      </c>
      <c r="S3744">
        <v>1</v>
      </c>
      <c r="T3744">
        <v>0</v>
      </c>
      <c r="V3744">
        <f t="shared" si="117"/>
        <v>0.34653095535719225</v>
      </c>
      <c r="W3744">
        <f t="shared" si="116"/>
        <v>0</v>
      </c>
      <c r="X3744" s="1">
        <v>0</v>
      </c>
    </row>
    <row r="3745" spans="2:24">
      <c r="B3745" s="1">
        <v>0</v>
      </c>
      <c r="C3745">
        <v>0.82790612887027959</v>
      </c>
      <c r="D3745" s="3" t="s">
        <v>457</v>
      </c>
      <c r="E3745" s="4">
        <v>21921</v>
      </c>
      <c r="F3745">
        <v>60180</v>
      </c>
      <c r="G3745">
        <v>1</v>
      </c>
      <c r="H3745">
        <v>215</v>
      </c>
      <c r="I3745">
        <v>14</v>
      </c>
      <c r="J3745">
        <v>1</v>
      </c>
      <c r="K3745">
        <v>1</v>
      </c>
      <c r="L3745">
        <v>1</v>
      </c>
      <c r="M3745">
        <v>1</v>
      </c>
      <c r="N3745">
        <v>1</v>
      </c>
      <c r="O3745">
        <v>0</v>
      </c>
      <c r="P3745">
        <v>1</v>
      </c>
      <c r="Q3745">
        <v>0</v>
      </c>
      <c r="R3745">
        <v>1</v>
      </c>
      <c r="S3745">
        <v>0</v>
      </c>
      <c r="T3745">
        <v>0</v>
      </c>
      <c r="V3745">
        <f t="shared" si="117"/>
        <v>-3.4436744176266333E-2</v>
      </c>
      <c r="W3745">
        <f t="shared" si="116"/>
        <v>0</v>
      </c>
      <c r="X3745" s="1">
        <v>0</v>
      </c>
    </row>
    <row r="3746" spans="2:24">
      <c r="B3746" s="1">
        <v>0</v>
      </c>
      <c r="C3746">
        <v>0.82811279121232817</v>
      </c>
      <c r="D3746" s="3" t="s">
        <v>455</v>
      </c>
      <c r="E3746" s="4">
        <v>6366</v>
      </c>
      <c r="F3746">
        <v>44368</v>
      </c>
      <c r="G3746">
        <v>1</v>
      </c>
      <c r="H3746">
        <v>126</v>
      </c>
      <c r="I3746">
        <v>5</v>
      </c>
      <c r="J3746">
        <v>0</v>
      </c>
      <c r="K3746">
        <v>1</v>
      </c>
      <c r="L3746">
        <v>0</v>
      </c>
      <c r="M3746">
        <v>1</v>
      </c>
      <c r="N3746">
        <v>0</v>
      </c>
      <c r="O3746">
        <v>0</v>
      </c>
      <c r="P3746">
        <v>1</v>
      </c>
      <c r="Q3746">
        <v>1</v>
      </c>
      <c r="R3746">
        <v>1</v>
      </c>
      <c r="S3746">
        <v>0</v>
      </c>
      <c r="T3746">
        <v>0</v>
      </c>
      <c r="V3746">
        <f t="shared" si="117"/>
        <v>0.35812703372421922</v>
      </c>
      <c r="W3746">
        <f t="shared" si="116"/>
        <v>0</v>
      </c>
      <c r="X3746" s="1">
        <v>0</v>
      </c>
    </row>
    <row r="3747" spans="2:24">
      <c r="B3747" s="1">
        <v>0</v>
      </c>
      <c r="C3747">
        <v>0.8283167210539415</v>
      </c>
      <c r="D3747" s="3" t="s">
        <v>453</v>
      </c>
      <c r="E3747" s="4">
        <v>3782</v>
      </c>
      <c r="F3747">
        <v>46573</v>
      </c>
      <c r="G3747">
        <v>1</v>
      </c>
      <c r="H3747">
        <v>82</v>
      </c>
      <c r="I3747">
        <v>26</v>
      </c>
      <c r="J3747">
        <v>0</v>
      </c>
      <c r="K3747">
        <v>1</v>
      </c>
      <c r="L3747">
        <v>0</v>
      </c>
      <c r="M3747">
        <v>1</v>
      </c>
      <c r="N3747">
        <v>0</v>
      </c>
      <c r="O3747">
        <v>0</v>
      </c>
      <c r="P3747">
        <v>1</v>
      </c>
      <c r="Q3747">
        <v>0</v>
      </c>
      <c r="R3747">
        <v>0</v>
      </c>
      <c r="S3747">
        <v>0</v>
      </c>
      <c r="T3747">
        <v>0</v>
      </c>
      <c r="V3747">
        <f t="shared" si="117"/>
        <v>4.8633173758257972E-2</v>
      </c>
      <c r="W3747">
        <f t="shared" si="116"/>
        <v>0</v>
      </c>
      <c r="X3747" s="1">
        <v>0</v>
      </c>
    </row>
    <row r="3748" spans="2:24">
      <c r="B3748" s="1">
        <v>0</v>
      </c>
      <c r="C3748">
        <v>0.82850054084719182</v>
      </c>
      <c r="D3748" s="3" t="s">
        <v>450</v>
      </c>
      <c r="E3748" s="4">
        <v>4583</v>
      </c>
      <c r="F3748">
        <v>0</v>
      </c>
      <c r="G3748">
        <v>1</v>
      </c>
      <c r="H3748">
        <v>63</v>
      </c>
      <c r="I3748">
        <v>27</v>
      </c>
      <c r="J3748">
        <v>0</v>
      </c>
      <c r="K3748">
        <v>1</v>
      </c>
      <c r="L3748">
        <v>1</v>
      </c>
      <c r="M3748">
        <v>1</v>
      </c>
      <c r="N3748">
        <v>1</v>
      </c>
      <c r="O3748">
        <v>0</v>
      </c>
      <c r="P3748">
        <v>0</v>
      </c>
      <c r="Q3748">
        <v>0</v>
      </c>
      <c r="R3748">
        <v>0</v>
      </c>
      <c r="S3748">
        <v>1</v>
      </c>
      <c r="T3748">
        <v>0</v>
      </c>
      <c r="V3748">
        <f t="shared" si="117"/>
        <v>0.31260421823448525</v>
      </c>
      <c r="W3748">
        <f t="shared" si="116"/>
        <v>0</v>
      </c>
      <c r="X3748" s="1">
        <v>0</v>
      </c>
    </row>
    <row r="3749" spans="2:24">
      <c r="B3749" s="1">
        <v>0</v>
      </c>
      <c r="C3749">
        <v>0.82869778472403888</v>
      </c>
      <c r="D3749" s="3" t="s">
        <v>448</v>
      </c>
      <c r="E3749" s="4">
        <v>26730</v>
      </c>
      <c r="F3749">
        <v>21275</v>
      </c>
      <c r="G3749">
        <v>1</v>
      </c>
      <c r="H3749">
        <v>286</v>
      </c>
      <c r="I3749">
        <v>3</v>
      </c>
      <c r="J3749">
        <v>0</v>
      </c>
      <c r="K3749">
        <v>1</v>
      </c>
      <c r="L3749">
        <v>1</v>
      </c>
      <c r="M3749">
        <v>1</v>
      </c>
      <c r="N3749">
        <v>0</v>
      </c>
      <c r="O3749">
        <v>0</v>
      </c>
      <c r="P3749">
        <v>0</v>
      </c>
      <c r="Q3749">
        <v>0</v>
      </c>
      <c r="R3749">
        <v>0</v>
      </c>
      <c r="S3749">
        <v>0</v>
      </c>
      <c r="T3749">
        <v>1</v>
      </c>
      <c r="V3749">
        <f t="shared" si="117"/>
        <v>0.29720625086268376</v>
      </c>
      <c r="W3749">
        <f t="shared" si="116"/>
        <v>0</v>
      </c>
      <c r="X3749" s="1">
        <v>0</v>
      </c>
    </row>
    <row r="3750" spans="2:24">
      <c r="B3750" s="1">
        <v>0</v>
      </c>
      <c r="C3750">
        <v>0.82884497699739645</v>
      </c>
      <c r="D3750" s="3" t="s">
        <v>446</v>
      </c>
      <c r="E3750" s="4">
        <v>13249</v>
      </c>
      <c r="F3750">
        <v>25074</v>
      </c>
      <c r="G3750">
        <v>1</v>
      </c>
      <c r="H3750">
        <v>138</v>
      </c>
      <c r="I3750">
        <v>17</v>
      </c>
      <c r="J3750">
        <v>0</v>
      </c>
      <c r="K3750">
        <v>1</v>
      </c>
      <c r="L3750">
        <v>0</v>
      </c>
      <c r="M3750">
        <v>1</v>
      </c>
      <c r="N3750">
        <v>0</v>
      </c>
      <c r="O3750">
        <v>1</v>
      </c>
      <c r="P3750">
        <v>1</v>
      </c>
      <c r="Q3750">
        <v>0</v>
      </c>
      <c r="R3750">
        <v>0</v>
      </c>
      <c r="S3750">
        <v>0</v>
      </c>
      <c r="T3750">
        <v>0</v>
      </c>
      <c r="V3750">
        <f t="shared" si="117"/>
        <v>0.16402486633884056</v>
      </c>
      <c r="W3750">
        <f t="shared" si="116"/>
        <v>0</v>
      </c>
      <c r="X3750" s="1">
        <v>0</v>
      </c>
    </row>
    <row r="3751" spans="2:24">
      <c r="B3751" s="1">
        <v>0</v>
      </c>
      <c r="C3751">
        <v>0.82893478303632451</v>
      </c>
      <c r="D3751" s="3" t="s">
        <v>445</v>
      </c>
      <c r="E3751" s="4">
        <v>5509</v>
      </c>
      <c r="F3751">
        <v>34236</v>
      </c>
      <c r="G3751">
        <v>1</v>
      </c>
      <c r="H3751">
        <v>116</v>
      </c>
      <c r="I3751">
        <v>3</v>
      </c>
      <c r="J3751">
        <v>1</v>
      </c>
      <c r="K3751">
        <v>0</v>
      </c>
      <c r="L3751">
        <v>0</v>
      </c>
      <c r="M3751">
        <v>1</v>
      </c>
      <c r="N3751">
        <v>1</v>
      </c>
      <c r="O3751">
        <v>0</v>
      </c>
      <c r="P3751">
        <v>1</v>
      </c>
      <c r="Q3751">
        <v>0</v>
      </c>
      <c r="R3751">
        <v>0</v>
      </c>
      <c r="S3751">
        <v>0</v>
      </c>
      <c r="T3751">
        <v>0</v>
      </c>
      <c r="V3751">
        <f t="shared" si="117"/>
        <v>0.45080679673638913</v>
      </c>
      <c r="W3751">
        <f t="shared" si="116"/>
        <v>1</v>
      </c>
      <c r="X3751" s="1">
        <v>0</v>
      </c>
    </row>
    <row r="3752" spans="2:24">
      <c r="B3752" s="1">
        <v>0</v>
      </c>
      <c r="C3752">
        <v>0.82897309811272335</v>
      </c>
      <c r="D3752" s="3" t="s">
        <v>443</v>
      </c>
      <c r="E3752" s="4">
        <v>12504</v>
      </c>
      <c r="F3752">
        <v>33746</v>
      </c>
      <c r="G3752">
        <v>1</v>
      </c>
      <c r="H3752">
        <v>102</v>
      </c>
      <c r="I3752">
        <v>29</v>
      </c>
      <c r="J3752">
        <v>1</v>
      </c>
      <c r="K3752">
        <v>1</v>
      </c>
      <c r="L3752">
        <v>1</v>
      </c>
      <c r="M3752">
        <v>1</v>
      </c>
      <c r="N3752">
        <v>0</v>
      </c>
      <c r="O3752">
        <v>1</v>
      </c>
      <c r="P3752">
        <v>1</v>
      </c>
      <c r="Q3752">
        <v>0</v>
      </c>
      <c r="R3752">
        <v>0</v>
      </c>
      <c r="S3752">
        <v>0</v>
      </c>
      <c r="T3752">
        <v>0</v>
      </c>
      <c r="V3752">
        <f t="shared" si="117"/>
        <v>-6.8677842319831192E-2</v>
      </c>
      <c r="W3752">
        <f t="shared" si="116"/>
        <v>0</v>
      </c>
      <c r="X3752" s="1">
        <v>0</v>
      </c>
    </row>
    <row r="3753" spans="2:24">
      <c r="B3753" s="1">
        <v>0</v>
      </c>
      <c r="C3753">
        <v>0.82903069389473216</v>
      </c>
      <c r="D3753" s="3" t="s">
        <v>442</v>
      </c>
      <c r="E3753" s="4">
        <v>5639</v>
      </c>
      <c r="F3753">
        <v>20920</v>
      </c>
      <c r="G3753">
        <v>1</v>
      </c>
      <c r="H3753">
        <v>82</v>
      </c>
      <c r="I3753">
        <v>19</v>
      </c>
      <c r="J3753">
        <v>0</v>
      </c>
      <c r="K3753">
        <v>1</v>
      </c>
      <c r="L3753">
        <v>0</v>
      </c>
      <c r="M3753">
        <v>1</v>
      </c>
      <c r="N3753">
        <v>1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V3753">
        <f t="shared" si="117"/>
        <v>0.23627443465659589</v>
      </c>
      <c r="W3753">
        <f t="shared" si="116"/>
        <v>0</v>
      </c>
      <c r="X3753" s="1">
        <v>0</v>
      </c>
    </row>
    <row r="3754" spans="2:24">
      <c r="B3754" s="1">
        <v>0</v>
      </c>
      <c r="C3754">
        <v>0.82958326434231511</v>
      </c>
      <c r="D3754" s="3" t="s">
        <v>436</v>
      </c>
      <c r="E3754" s="4">
        <v>7201</v>
      </c>
      <c r="F3754">
        <v>28245</v>
      </c>
      <c r="G3754">
        <v>1</v>
      </c>
      <c r="H3754">
        <v>98</v>
      </c>
      <c r="I3754">
        <v>0</v>
      </c>
      <c r="J3754">
        <v>1</v>
      </c>
      <c r="K3754">
        <v>1</v>
      </c>
      <c r="L3754">
        <v>0</v>
      </c>
      <c r="M3754">
        <v>1</v>
      </c>
      <c r="N3754">
        <v>1</v>
      </c>
      <c r="O3754">
        <v>0</v>
      </c>
      <c r="P3754">
        <v>1</v>
      </c>
      <c r="Q3754">
        <v>0</v>
      </c>
      <c r="R3754">
        <v>0</v>
      </c>
      <c r="S3754">
        <v>0</v>
      </c>
      <c r="T3754">
        <v>1</v>
      </c>
      <c r="V3754">
        <f t="shared" si="117"/>
        <v>0.39586207949044022</v>
      </c>
      <c r="W3754">
        <f t="shared" si="116"/>
        <v>1</v>
      </c>
      <c r="X3754" s="1">
        <v>0</v>
      </c>
    </row>
    <row r="3755" spans="2:24">
      <c r="B3755" s="1">
        <v>0</v>
      </c>
      <c r="C3755">
        <v>0.82960180092118763</v>
      </c>
      <c r="D3755" s="3" t="s">
        <v>435</v>
      </c>
      <c r="E3755" s="4">
        <v>5407</v>
      </c>
      <c r="F3755">
        <v>27166</v>
      </c>
      <c r="G3755">
        <v>1</v>
      </c>
      <c r="H3755">
        <v>49</v>
      </c>
      <c r="I3755">
        <v>29</v>
      </c>
      <c r="J3755">
        <v>0</v>
      </c>
      <c r="K3755">
        <v>1</v>
      </c>
      <c r="L3755">
        <v>0</v>
      </c>
      <c r="M3755">
        <v>1</v>
      </c>
      <c r="N3755">
        <v>1</v>
      </c>
      <c r="O3755">
        <v>0</v>
      </c>
      <c r="P3755">
        <v>0</v>
      </c>
      <c r="Q3755">
        <v>0</v>
      </c>
      <c r="R3755">
        <v>0</v>
      </c>
      <c r="S3755">
        <v>0</v>
      </c>
      <c r="T3755">
        <v>0</v>
      </c>
      <c r="V3755">
        <f t="shared" si="117"/>
        <v>7.1512301847887275E-2</v>
      </c>
      <c r="W3755">
        <f t="shared" si="116"/>
        <v>0</v>
      </c>
      <c r="X3755" s="1">
        <v>0</v>
      </c>
    </row>
    <row r="3756" spans="2:24">
      <c r="B3756" s="1">
        <v>0</v>
      </c>
      <c r="C3756">
        <v>0.82979850183697346</v>
      </c>
      <c r="D3756" s="3" t="s">
        <v>432</v>
      </c>
      <c r="E3756" s="4">
        <v>5142</v>
      </c>
      <c r="F3756">
        <v>0</v>
      </c>
      <c r="G3756">
        <v>1</v>
      </c>
      <c r="H3756">
        <v>74</v>
      </c>
      <c r="I3756">
        <v>17</v>
      </c>
      <c r="J3756">
        <v>1</v>
      </c>
      <c r="K3756">
        <v>1</v>
      </c>
      <c r="L3756">
        <v>0</v>
      </c>
      <c r="M3756">
        <v>1</v>
      </c>
      <c r="N3756">
        <v>1</v>
      </c>
      <c r="O3756">
        <v>0</v>
      </c>
      <c r="P3756">
        <v>0</v>
      </c>
      <c r="Q3756">
        <v>0</v>
      </c>
      <c r="R3756">
        <v>0</v>
      </c>
      <c r="S3756">
        <v>1</v>
      </c>
      <c r="T3756">
        <v>0</v>
      </c>
      <c r="V3756">
        <f t="shared" si="117"/>
        <v>0.27708112629630582</v>
      </c>
      <c r="W3756">
        <f t="shared" si="116"/>
        <v>0</v>
      </c>
      <c r="X3756" s="1">
        <v>0</v>
      </c>
    </row>
    <row r="3757" spans="2:24">
      <c r="B3757" s="1">
        <v>0</v>
      </c>
      <c r="C3757">
        <v>0.83018844287385629</v>
      </c>
      <c r="D3757" s="3" t="s">
        <v>430</v>
      </c>
      <c r="E3757" s="4">
        <v>9277</v>
      </c>
      <c r="F3757">
        <v>97729</v>
      </c>
      <c r="G3757">
        <v>1</v>
      </c>
      <c r="H3757">
        <v>151</v>
      </c>
      <c r="I3757">
        <v>4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1</v>
      </c>
      <c r="P3757">
        <v>1</v>
      </c>
      <c r="Q3757">
        <v>1</v>
      </c>
      <c r="R3757">
        <v>0</v>
      </c>
      <c r="S3757">
        <v>0</v>
      </c>
      <c r="T3757">
        <v>0</v>
      </c>
      <c r="V3757">
        <f t="shared" si="117"/>
        <v>0.24038846731516517</v>
      </c>
      <c r="W3757">
        <f t="shared" si="116"/>
        <v>0</v>
      </c>
      <c r="X3757" s="1">
        <v>0</v>
      </c>
    </row>
    <row r="3758" spans="2:24">
      <c r="B3758" s="1">
        <v>0</v>
      </c>
      <c r="C3758">
        <v>0.83020369141837758</v>
      </c>
      <c r="D3758" s="3" t="s">
        <v>429</v>
      </c>
      <c r="E3758" s="4">
        <v>4386</v>
      </c>
      <c r="F3758">
        <v>10621</v>
      </c>
      <c r="G3758">
        <v>1</v>
      </c>
      <c r="H3758">
        <v>77</v>
      </c>
      <c r="I3758">
        <v>28</v>
      </c>
      <c r="J3758">
        <v>1</v>
      </c>
      <c r="K3758">
        <v>1</v>
      </c>
      <c r="L3758">
        <v>0</v>
      </c>
      <c r="M3758">
        <v>1</v>
      </c>
      <c r="N3758">
        <v>1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1</v>
      </c>
      <c r="V3758">
        <f t="shared" si="117"/>
        <v>2.6347155931682211E-2</v>
      </c>
      <c r="W3758">
        <f t="shared" si="116"/>
        <v>0</v>
      </c>
      <c r="X3758" s="1">
        <v>0</v>
      </c>
    </row>
    <row r="3759" spans="2:24">
      <c r="B3759" s="1">
        <v>0</v>
      </c>
      <c r="C3759">
        <v>0.83086098396725072</v>
      </c>
      <c r="D3759" s="3" t="s">
        <v>423</v>
      </c>
      <c r="E3759" s="4">
        <v>2872</v>
      </c>
      <c r="F3759">
        <v>57749</v>
      </c>
      <c r="G3759">
        <v>1</v>
      </c>
      <c r="H3759">
        <v>74</v>
      </c>
      <c r="I3759">
        <v>31</v>
      </c>
      <c r="J3759">
        <v>0</v>
      </c>
      <c r="K3759">
        <v>1</v>
      </c>
      <c r="L3759">
        <v>0</v>
      </c>
      <c r="M3759">
        <v>1</v>
      </c>
      <c r="N3759">
        <v>1</v>
      </c>
      <c r="O3759">
        <v>0</v>
      </c>
      <c r="P3759">
        <v>0</v>
      </c>
      <c r="Q3759">
        <v>0</v>
      </c>
      <c r="R3759">
        <v>1</v>
      </c>
      <c r="S3759">
        <v>0</v>
      </c>
      <c r="T3759">
        <v>0</v>
      </c>
      <c r="V3759">
        <f t="shared" si="117"/>
        <v>-3.5444367945934668E-2</v>
      </c>
      <c r="W3759">
        <f t="shared" si="116"/>
        <v>0</v>
      </c>
      <c r="X3759" s="1">
        <v>0</v>
      </c>
    </row>
    <row r="3760" spans="2:24">
      <c r="B3760" s="1">
        <v>0</v>
      </c>
      <c r="C3760">
        <v>0.83088005279697486</v>
      </c>
      <c r="D3760" s="3" t="s">
        <v>422</v>
      </c>
      <c r="E3760" s="4">
        <v>9942</v>
      </c>
      <c r="F3760">
        <v>67890</v>
      </c>
      <c r="G3760">
        <v>1</v>
      </c>
      <c r="H3760">
        <v>71</v>
      </c>
      <c r="I3760">
        <v>23</v>
      </c>
      <c r="J3760">
        <v>1</v>
      </c>
      <c r="K3760">
        <v>0</v>
      </c>
      <c r="L3760">
        <v>0</v>
      </c>
      <c r="M3760">
        <v>1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V3760">
        <f t="shared" si="117"/>
        <v>5.5058373518857978E-3</v>
      </c>
      <c r="W3760">
        <f t="shared" si="116"/>
        <v>0</v>
      </c>
      <c r="X3760" s="1">
        <v>0</v>
      </c>
    </row>
    <row r="3761" spans="2:24">
      <c r="B3761" s="1">
        <v>0</v>
      </c>
      <c r="C3761">
        <v>0.8309304694789138</v>
      </c>
      <c r="D3761" s="3" t="s">
        <v>421</v>
      </c>
      <c r="E3761" s="4">
        <v>32475</v>
      </c>
      <c r="F3761">
        <v>71449</v>
      </c>
      <c r="G3761">
        <v>1</v>
      </c>
      <c r="H3761">
        <v>100</v>
      </c>
      <c r="I3761">
        <v>17</v>
      </c>
      <c r="J3761">
        <v>0</v>
      </c>
      <c r="K3761">
        <v>1</v>
      </c>
      <c r="L3761">
        <v>0</v>
      </c>
      <c r="M3761">
        <v>1</v>
      </c>
      <c r="N3761">
        <v>1</v>
      </c>
      <c r="O3761">
        <v>0</v>
      </c>
      <c r="P3761">
        <v>0</v>
      </c>
      <c r="Q3761">
        <v>0</v>
      </c>
      <c r="R3761">
        <v>1</v>
      </c>
      <c r="S3761">
        <v>0</v>
      </c>
      <c r="T3761">
        <v>0</v>
      </c>
      <c r="V3761">
        <f t="shared" si="117"/>
        <v>-0.12712716749720482</v>
      </c>
      <c r="W3761">
        <f t="shared" si="116"/>
        <v>0</v>
      </c>
      <c r="X3761" s="1">
        <v>0</v>
      </c>
    </row>
    <row r="3762" spans="2:24">
      <c r="B3762" s="1">
        <v>0</v>
      </c>
      <c r="C3762">
        <v>0.83098736583766875</v>
      </c>
      <c r="D3762" s="3" t="s">
        <v>420</v>
      </c>
      <c r="E3762" s="4">
        <v>9062</v>
      </c>
      <c r="F3762">
        <v>0</v>
      </c>
      <c r="G3762">
        <v>1</v>
      </c>
      <c r="H3762">
        <v>79</v>
      </c>
      <c r="I3762">
        <v>19</v>
      </c>
      <c r="J3762">
        <v>1</v>
      </c>
      <c r="K3762">
        <v>1</v>
      </c>
      <c r="L3762">
        <v>0</v>
      </c>
      <c r="M3762">
        <v>1</v>
      </c>
      <c r="N3762">
        <v>1</v>
      </c>
      <c r="O3762">
        <v>0</v>
      </c>
      <c r="P3762">
        <v>0</v>
      </c>
      <c r="Q3762">
        <v>0</v>
      </c>
      <c r="R3762">
        <v>0</v>
      </c>
      <c r="S3762">
        <v>1</v>
      </c>
      <c r="T3762">
        <v>0</v>
      </c>
      <c r="V3762">
        <f t="shared" si="117"/>
        <v>0.20626404153300332</v>
      </c>
      <c r="W3762">
        <f t="shared" si="116"/>
        <v>0</v>
      </c>
      <c r="X3762" s="1">
        <v>0</v>
      </c>
    </row>
    <row r="3763" spans="2:24">
      <c r="B3763" s="1">
        <v>0</v>
      </c>
      <c r="C3763">
        <v>0.83105096725330263</v>
      </c>
      <c r="D3763" s="3" t="s">
        <v>418</v>
      </c>
      <c r="E3763" s="4">
        <v>9658</v>
      </c>
      <c r="F3763">
        <v>0</v>
      </c>
      <c r="G3763">
        <v>1</v>
      </c>
      <c r="H3763">
        <v>121</v>
      </c>
      <c r="I3763">
        <v>34</v>
      </c>
      <c r="J3763">
        <v>0</v>
      </c>
      <c r="K3763">
        <v>1</v>
      </c>
      <c r="L3763">
        <v>0</v>
      </c>
      <c r="M3763">
        <v>1</v>
      </c>
      <c r="N3763">
        <v>0</v>
      </c>
      <c r="O3763">
        <v>0</v>
      </c>
      <c r="P3763">
        <v>1</v>
      </c>
      <c r="Q3763">
        <v>0</v>
      </c>
      <c r="R3763">
        <v>1</v>
      </c>
      <c r="S3763">
        <v>1</v>
      </c>
      <c r="T3763">
        <v>0</v>
      </c>
      <c r="V3763">
        <f t="shared" si="117"/>
        <v>1.3616663021581432E-2</v>
      </c>
      <c r="W3763">
        <f t="shared" si="116"/>
        <v>0</v>
      </c>
      <c r="X3763" s="1">
        <v>0</v>
      </c>
    </row>
    <row r="3764" spans="2:24">
      <c r="B3764" s="1">
        <v>0</v>
      </c>
      <c r="C3764">
        <v>0.83169251439706071</v>
      </c>
      <c r="D3764" s="3" t="s">
        <v>414</v>
      </c>
      <c r="E3764" s="4">
        <v>7330</v>
      </c>
      <c r="F3764">
        <v>0</v>
      </c>
      <c r="G3764">
        <v>1</v>
      </c>
      <c r="H3764">
        <v>122</v>
      </c>
      <c r="I3764">
        <v>26</v>
      </c>
      <c r="J3764">
        <v>0</v>
      </c>
      <c r="K3764">
        <v>1</v>
      </c>
      <c r="L3764">
        <v>0</v>
      </c>
      <c r="M3764">
        <v>1</v>
      </c>
      <c r="N3764">
        <v>1</v>
      </c>
      <c r="O3764">
        <v>0</v>
      </c>
      <c r="P3764">
        <v>0</v>
      </c>
      <c r="Q3764">
        <v>0</v>
      </c>
      <c r="R3764">
        <v>0</v>
      </c>
      <c r="S3764">
        <v>1</v>
      </c>
      <c r="T3764">
        <v>0</v>
      </c>
      <c r="V3764">
        <f t="shared" si="117"/>
        <v>0.20627969874414406</v>
      </c>
      <c r="W3764">
        <f t="shared" si="116"/>
        <v>0</v>
      </c>
      <c r="X3764" s="1">
        <v>0</v>
      </c>
    </row>
    <row r="3765" spans="2:24">
      <c r="B3765" s="1">
        <v>0</v>
      </c>
      <c r="C3765">
        <v>0.83192070752006053</v>
      </c>
      <c r="D3765" s="3" t="s">
        <v>413</v>
      </c>
      <c r="E3765" s="4">
        <v>4942</v>
      </c>
      <c r="F3765">
        <v>0</v>
      </c>
      <c r="G3765">
        <v>1</v>
      </c>
      <c r="H3765">
        <v>169</v>
      </c>
      <c r="I3765">
        <v>17</v>
      </c>
      <c r="J3765">
        <v>0</v>
      </c>
      <c r="K3765">
        <v>1</v>
      </c>
      <c r="L3765">
        <v>0</v>
      </c>
      <c r="M3765">
        <v>1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1</v>
      </c>
      <c r="T3765">
        <v>0</v>
      </c>
      <c r="V3765">
        <f t="shared" si="117"/>
        <v>0.34007550326959285</v>
      </c>
      <c r="W3765">
        <f t="shared" si="116"/>
        <v>0</v>
      </c>
      <c r="X3765" s="1">
        <v>0</v>
      </c>
    </row>
    <row r="3766" spans="2:24">
      <c r="B3766" s="1">
        <v>0</v>
      </c>
      <c r="C3766">
        <v>0.83235866708325157</v>
      </c>
      <c r="D3766" s="3" t="s">
        <v>409</v>
      </c>
      <c r="E3766" s="4">
        <v>4108</v>
      </c>
      <c r="F3766">
        <v>0</v>
      </c>
      <c r="G3766">
        <v>1</v>
      </c>
      <c r="H3766">
        <v>128</v>
      </c>
      <c r="I3766">
        <v>7</v>
      </c>
      <c r="J3766">
        <v>1</v>
      </c>
      <c r="K3766">
        <v>1</v>
      </c>
      <c r="L3766">
        <v>0</v>
      </c>
      <c r="M3766">
        <v>0</v>
      </c>
      <c r="N3766">
        <v>1</v>
      </c>
      <c r="O3766">
        <v>0</v>
      </c>
      <c r="P3766">
        <v>0</v>
      </c>
      <c r="Q3766">
        <v>1</v>
      </c>
      <c r="R3766">
        <v>1</v>
      </c>
      <c r="S3766">
        <v>1</v>
      </c>
      <c r="T3766">
        <v>0</v>
      </c>
      <c r="V3766">
        <f t="shared" si="117"/>
        <v>0.31158390110102174</v>
      </c>
      <c r="W3766">
        <f t="shared" si="116"/>
        <v>0</v>
      </c>
      <c r="X3766" s="1">
        <v>0</v>
      </c>
    </row>
    <row r="3767" spans="2:24">
      <c r="B3767" s="1">
        <v>0</v>
      </c>
      <c r="C3767">
        <v>0.83305581418474006</v>
      </c>
      <c r="D3767" s="3" t="s">
        <v>404</v>
      </c>
      <c r="E3767" s="4">
        <v>2620</v>
      </c>
      <c r="F3767">
        <v>31911</v>
      </c>
      <c r="G3767">
        <v>1</v>
      </c>
      <c r="H3767">
        <v>100</v>
      </c>
      <c r="I3767">
        <v>13</v>
      </c>
      <c r="J3767">
        <v>0</v>
      </c>
      <c r="K3767">
        <v>1</v>
      </c>
      <c r="L3767">
        <v>0</v>
      </c>
      <c r="M3767">
        <v>1</v>
      </c>
      <c r="N3767">
        <v>1</v>
      </c>
      <c r="O3767">
        <v>0</v>
      </c>
      <c r="P3767">
        <v>0</v>
      </c>
      <c r="Q3767">
        <v>0</v>
      </c>
      <c r="R3767">
        <v>0</v>
      </c>
      <c r="S3767">
        <v>0</v>
      </c>
      <c r="T3767">
        <v>0</v>
      </c>
      <c r="V3767">
        <f t="shared" si="117"/>
        <v>0.32863702296164582</v>
      </c>
      <c r="W3767">
        <f t="shared" si="116"/>
        <v>0</v>
      </c>
      <c r="X3767" s="1">
        <v>0</v>
      </c>
    </row>
    <row r="3768" spans="2:24">
      <c r="B3768" s="1">
        <v>0</v>
      </c>
      <c r="C3768">
        <v>0.8331648823028267</v>
      </c>
      <c r="D3768" s="3" t="s">
        <v>401</v>
      </c>
      <c r="E3768" s="4">
        <v>14020</v>
      </c>
      <c r="F3768">
        <v>31739</v>
      </c>
      <c r="G3768">
        <v>1</v>
      </c>
      <c r="H3768">
        <v>77</v>
      </c>
      <c r="I3768">
        <v>10</v>
      </c>
      <c r="J3768">
        <v>0</v>
      </c>
      <c r="K3768">
        <v>1</v>
      </c>
      <c r="L3768">
        <v>0</v>
      </c>
      <c r="M3768">
        <v>1</v>
      </c>
      <c r="N3768">
        <v>1</v>
      </c>
      <c r="O3768">
        <v>0</v>
      </c>
      <c r="P3768">
        <v>0</v>
      </c>
      <c r="Q3768">
        <v>0</v>
      </c>
      <c r="R3768">
        <v>0</v>
      </c>
      <c r="S3768">
        <v>0</v>
      </c>
      <c r="T3768">
        <v>0</v>
      </c>
      <c r="V3768">
        <f t="shared" si="117"/>
        <v>0.27914339834837443</v>
      </c>
      <c r="W3768">
        <f t="shared" si="116"/>
        <v>0</v>
      </c>
      <c r="X3768" s="1">
        <v>0</v>
      </c>
    </row>
    <row r="3769" spans="2:24">
      <c r="B3769" s="1">
        <v>0</v>
      </c>
      <c r="C3769">
        <v>0.8334069130166466</v>
      </c>
      <c r="D3769" s="3" t="s">
        <v>399</v>
      </c>
      <c r="E3769" s="4">
        <v>8283</v>
      </c>
      <c r="F3769">
        <v>71034</v>
      </c>
      <c r="G3769">
        <v>1</v>
      </c>
      <c r="H3769">
        <v>117</v>
      </c>
      <c r="I3769">
        <v>26</v>
      </c>
      <c r="J3769">
        <v>0</v>
      </c>
      <c r="K3769">
        <v>1</v>
      </c>
      <c r="L3769">
        <v>0</v>
      </c>
      <c r="M3769">
        <v>1</v>
      </c>
      <c r="N3769">
        <v>0</v>
      </c>
      <c r="O3769">
        <v>1</v>
      </c>
      <c r="P3769">
        <v>1</v>
      </c>
      <c r="Q3769">
        <v>0</v>
      </c>
      <c r="R3769">
        <v>1</v>
      </c>
      <c r="S3769">
        <v>0</v>
      </c>
      <c r="T3769">
        <v>0</v>
      </c>
      <c r="V3769">
        <f t="shared" si="117"/>
        <v>-5.666193747130021E-2</v>
      </c>
      <c r="W3769">
        <f t="shared" si="116"/>
        <v>0</v>
      </c>
      <c r="X3769" s="1">
        <v>0</v>
      </c>
    </row>
    <row r="3770" spans="2:24">
      <c r="B3770" s="1">
        <v>0</v>
      </c>
      <c r="C3770">
        <v>0.83352304009419076</v>
      </c>
      <c r="D3770" s="3" t="s">
        <v>397</v>
      </c>
      <c r="E3770" s="4">
        <v>4888</v>
      </c>
      <c r="F3770">
        <v>70742</v>
      </c>
      <c r="G3770">
        <v>1</v>
      </c>
      <c r="H3770">
        <v>164</v>
      </c>
      <c r="I3770">
        <v>3</v>
      </c>
      <c r="J3770">
        <v>1</v>
      </c>
      <c r="K3770">
        <v>1</v>
      </c>
      <c r="L3770">
        <v>0</v>
      </c>
      <c r="M3770">
        <v>1</v>
      </c>
      <c r="N3770">
        <v>0</v>
      </c>
      <c r="O3770">
        <v>0</v>
      </c>
      <c r="P3770">
        <v>1</v>
      </c>
      <c r="Q3770">
        <v>0</v>
      </c>
      <c r="R3770">
        <v>0</v>
      </c>
      <c r="S3770">
        <v>0</v>
      </c>
      <c r="T3770">
        <v>0</v>
      </c>
      <c r="V3770">
        <f t="shared" si="117"/>
        <v>0.21230321870925992</v>
      </c>
      <c r="W3770">
        <f t="shared" si="116"/>
        <v>0</v>
      </c>
      <c r="X3770" s="1">
        <v>0</v>
      </c>
    </row>
    <row r="3771" spans="2:24">
      <c r="B3771" s="1">
        <v>0</v>
      </c>
      <c r="C3771">
        <v>0.83362762668804624</v>
      </c>
      <c r="D3771" s="3" t="s">
        <v>396</v>
      </c>
      <c r="E3771" s="4">
        <v>14204</v>
      </c>
      <c r="F3771">
        <v>90456</v>
      </c>
      <c r="G3771">
        <v>1</v>
      </c>
      <c r="H3771">
        <v>59</v>
      </c>
      <c r="I3771">
        <v>26</v>
      </c>
      <c r="J3771">
        <v>1</v>
      </c>
      <c r="K3771">
        <v>1</v>
      </c>
      <c r="L3771">
        <v>0</v>
      </c>
      <c r="M3771">
        <v>1</v>
      </c>
      <c r="N3771">
        <v>1</v>
      </c>
      <c r="O3771">
        <v>0</v>
      </c>
      <c r="P3771">
        <v>1</v>
      </c>
      <c r="Q3771">
        <v>0</v>
      </c>
      <c r="R3771">
        <v>0</v>
      </c>
      <c r="S3771">
        <v>0</v>
      </c>
      <c r="T3771">
        <v>0</v>
      </c>
      <c r="V3771">
        <f t="shared" si="117"/>
        <v>-0.24314765765947952</v>
      </c>
      <c r="W3771">
        <f t="shared" si="116"/>
        <v>0</v>
      </c>
      <c r="X3771" s="1">
        <v>0</v>
      </c>
    </row>
    <row r="3772" spans="2:24">
      <c r="B3772" s="1">
        <v>0</v>
      </c>
      <c r="C3772">
        <v>0.83369171332274172</v>
      </c>
      <c r="D3772" s="3" t="s">
        <v>395</v>
      </c>
      <c r="E3772" s="4">
        <v>9553</v>
      </c>
      <c r="F3772">
        <v>0</v>
      </c>
      <c r="G3772">
        <v>1</v>
      </c>
      <c r="H3772">
        <v>138</v>
      </c>
      <c r="I3772">
        <v>20</v>
      </c>
      <c r="J3772">
        <v>0</v>
      </c>
      <c r="K3772">
        <v>1</v>
      </c>
      <c r="L3772">
        <v>0</v>
      </c>
      <c r="M3772">
        <v>1</v>
      </c>
      <c r="N3772">
        <v>0</v>
      </c>
      <c r="O3772">
        <v>1</v>
      </c>
      <c r="P3772">
        <v>0</v>
      </c>
      <c r="Q3772">
        <v>0</v>
      </c>
      <c r="R3772">
        <v>0</v>
      </c>
      <c r="S3772">
        <v>1</v>
      </c>
      <c r="T3772">
        <v>0</v>
      </c>
      <c r="V3772">
        <f t="shared" si="117"/>
        <v>0.28175801397713818</v>
      </c>
      <c r="W3772">
        <f t="shared" si="116"/>
        <v>0</v>
      </c>
      <c r="X3772" s="1">
        <v>0</v>
      </c>
    </row>
    <row r="3773" spans="2:24">
      <c r="B3773" s="1">
        <v>0</v>
      </c>
      <c r="C3773">
        <v>0.83424236012354602</v>
      </c>
      <c r="D3773" s="3" t="s">
        <v>388</v>
      </c>
      <c r="E3773" s="4">
        <v>7999</v>
      </c>
      <c r="F3773">
        <v>0</v>
      </c>
      <c r="G3773">
        <v>1</v>
      </c>
      <c r="H3773">
        <v>115</v>
      </c>
      <c r="I3773">
        <v>13</v>
      </c>
      <c r="J3773">
        <v>1</v>
      </c>
      <c r="K3773">
        <v>1</v>
      </c>
      <c r="L3773">
        <v>1</v>
      </c>
      <c r="M3773">
        <v>1</v>
      </c>
      <c r="N3773">
        <v>1</v>
      </c>
      <c r="O3773">
        <v>0</v>
      </c>
      <c r="P3773">
        <v>1</v>
      </c>
      <c r="Q3773">
        <v>1</v>
      </c>
      <c r="R3773">
        <v>0</v>
      </c>
      <c r="S3773">
        <v>1</v>
      </c>
      <c r="T3773">
        <v>0</v>
      </c>
      <c r="V3773">
        <f t="shared" si="117"/>
        <v>0.38533449893458444</v>
      </c>
      <c r="W3773">
        <f t="shared" si="116"/>
        <v>0</v>
      </c>
      <c r="X3773" s="1">
        <v>0</v>
      </c>
    </row>
    <row r="3774" spans="2:24">
      <c r="B3774" s="1">
        <v>0</v>
      </c>
      <c r="C3774">
        <v>0.83472825579099741</v>
      </c>
      <c r="D3774" s="3" t="s">
        <v>384</v>
      </c>
      <c r="E3774" s="4">
        <v>2788</v>
      </c>
      <c r="F3774">
        <v>34927</v>
      </c>
      <c r="G3774">
        <v>1</v>
      </c>
      <c r="H3774">
        <v>92</v>
      </c>
      <c r="I3774">
        <v>5</v>
      </c>
      <c r="J3774">
        <v>1</v>
      </c>
      <c r="K3774">
        <v>1</v>
      </c>
      <c r="L3774">
        <v>0</v>
      </c>
      <c r="M3774">
        <v>1</v>
      </c>
      <c r="N3774">
        <v>1</v>
      </c>
      <c r="O3774">
        <v>0</v>
      </c>
      <c r="P3774">
        <v>1</v>
      </c>
      <c r="Q3774">
        <v>1</v>
      </c>
      <c r="R3774">
        <v>1</v>
      </c>
      <c r="S3774">
        <v>0</v>
      </c>
      <c r="T3774">
        <v>0</v>
      </c>
      <c r="V3774">
        <f t="shared" si="117"/>
        <v>0.33323569100903966</v>
      </c>
      <c r="W3774">
        <f t="shared" si="116"/>
        <v>0</v>
      </c>
      <c r="X3774" s="1">
        <v>0</v>
      </c>
    </row>
    <row r="3775" spans="2:24">
      <c r="B3775" s="1">
        <v>0</v>
      </c>
      <c r="C3775">
        <v>0.83531100248699586</v>
      </c>
      <c r="D3775" s="3" t="s">
        <v>375</v>
      </c>
      <c r="E3775" s="4">
        <v>13870</v>
      </c>
      <c r="F3775">
        <v>28432</v>
      </c>
      <c r="G3775">
        <v>1</v>
      </c>
      <c r="H3775">
        <v>164</v>
      </c>
      <c r="I3775">
        <v>1</v>
      </c>
      <c r="J3775">
        <v>0</v>
      </c>
      <c r="K3775">
        <v>1</v>
      </c>
      <c r="L3775">
        <v>1</v>
      </c>
      <c r="M3775">
        <v>1</v>
      </c>
      <c r="N3775">
        <v>1</v>
      </c>
      <c r="O3775">
        <v>0</v>
      </c>
      <c r="P3775">
        <v>1</v>
      </c>
      <c r="Q3775">
        <v>0</v>
      </c>
      <c r="R3775">
        <v>0</v>
      </c>
      <c r="S3775">
        <v>0</v>
      </c>
      <c r="T3775">
        <v>0</v>
      </c>
      <c r="V3775">
        <f t="shared" si="117"/>
        <v>0.47409055460133492</v>
      </c>
      <c r="W3775">
        <f t="shared" si="116"/>
        <v>1</v>
      </c>
      <c r="X3775" s="1">
        <v>0</v>
      </c>
    </row>
    <row r="3776" spans="2:24">
      <c r="B3776" s="1">
        <v>0</v>
      </c>
      <c r="C3776">
        <v>0.83550528149842529</v>
      </c>
      <c r="D3776" s="3" t="s">
        <v>373</v>
      </c>
      <c r="E3776" s="4">
        <v>39400</v>
      </c>
      <c r="F3776">
        <v>0</v>
      </c>
      <c r="G3776">
        <v>1</v>
      </c>
      <c r="H3776">
        <v>171</v>
      </c>
      <c r="I3776">
        <v>22</v>
      </c>
      <c r="J3776">
        <v>1</v>
      </c>
      <c r="K3776">
        <v>1</v>
      </c>
      <c r="L3776">
        <v>1</v>
      </c>
      <c r="M3776">
        <v>1</v>
      </c>
      <c r="N3776">
        <v>0</v>
      </c>
      <c r="O3776">
        <v>1</v>
      </c>
      <c r="P3776">
        <v>0</v>
      </c>
      <c r="Q3776">
        <v>0</v>
      </c>
      <c r="R3776">
        <v>0</v>
      </c>
      <c r="S3776">
        <v>1</v>
      </c>
      <c r="T3776">
        <v>0</v>
      </c>
      <c r="V3776">
        <f t="shared" si="117"/>
        <v>-7.5879704257009961E-2</v>
      </c>
      <c r="W3776">
        <f t="shared" si="116"/>
        <v>0</v>
      </c>
      <c r="X3776" s="1">
        <v>0</v>
      </c>
    </row>
    <row r="3777" spans="2:24">
      <c r="B3777" s="1">
        <v>0</v>
      </c>
      <c r="C3777">
        <v>0.83561124738101444</v>
      </c>
      <c r="D3777" s="3" t="s">
        <v>370</v>
      </c>
      <c r="E3777" s="4">
        <v>42562</v>
      </c>
      <c r="F3777">
        <v>66661</v>
      </c>
      <c r="G3777">
        <v>1</v>
      </c>
      <c r="H3777">
        <v>133</v>
      </c>
      <c r="I3777">
        <v>23</v>
      </c>
      <c r="J3777">
        <v>0</v>
      </c>
      <c r="K3777">
        <v>1</v>
      </c>
      <c r="L3777">
        <v>0</v>
      </c>
      <c r="M3777">
        <v>1</v>
      </c>
      <c r="N3777">
        <v>1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V3777">
        <f t="shared" si="117"/>
        <v>-0.30443119961974591</v>
      </c>
      <c r="W3777">
        <f t="shared" si="116"/>
        <v>0</v>
      </c>
      <c r="X3777" s="1">
        <v>0</v>
      </c>
    </row>
    <row r="3778" spans="2:24">
      <c r="B3778" s="1">
        <v>0</v>
      </c>
      <c r="C3778">
        <v>0.83564386788552802</v>
      </c>
      <c r="D3778" s="3" t="s">
        <v>368</v>
      </c>
      <c r="E3778" s="4">
        <v>6347</v>
      </c>
      <c r="F3778">
        <v>42259</v>
      </c>
      <c r="G3778">
        <v>1</v>
      </c>
      <c r="H3778">
        <v>127</v>
      </c>
      <c r="I3778">
        <v>1</v>
      </c>
      <c r="J3778">
        <v>0</v>
      </c>
      <c r="K3778">
        <v>1</v>
      </c>
      <c r="L3778">
        <v>1</v>
      </c>
      <c r="M3778">
        <v>1</v>
      </c>
      <c r="N3778">
        <v>0</v>
      </c>
      <c r="O3778">
        <v>0</v>
      </c>
      <c r="P3778">
        <v>1</v>
      </c>
      <c r="Q3778">
        <v>0</v>
      </c>
      <c r="R3778">
        <v>0</v>
      </c>
      <c r="S3778">
        <v>0</v>
      </c>
      <c r="T3778">
        <v>0</v>
      </c>
      <c r="V3778">
        <f t="shared" si="117"/>
        <v>0.50359302365909164</v>
      </c>
      <c r="W3778">
        <f t="shared" ref="W3778:W3841" si="118">IF(V3778&gt;$AB$3, 1, 0)</f>
        <v>1</v>
      </c>
      <c r="X3778" s="1">
        <v>0</v>
      </c>
    </row>
    <row r="3779" spans="2:24">
      <c r="B3779" s="1">
        <v>0</v>
      </c>
      <c r="C3779">
        <v>0.83580178387267601</v>
      </c>
      <c r="D3779" s="3" t="s">
        <v>365</v>
      </c>
      <c r="E3779" s="4">
        <v>8491</v>
      </c>
      <c r="F3779">
        <v>62076</v>
      </c>
      <c r="G3779">
        <v>1</v>
      </c>
      <c r="H3779">
        <v>79</v>
      </c>
      <c r="I3779">
        <v>25</v>
      </c>
      <c r="J3779">
        <v>0</v>
      </c>
      <c r="K3779">
        <v>1</v>
      </c>
      <c r="L3779">
        <v>0</v>
      </c>
      <c r="M3779">
        <v>1</v>
      </c>
      <c r="N3779">
        <v>1</v>
      </c>
      <c r="O3779">
        <v>0</v>
      </c>
      <c r="P3779">
        <v>1</v>
      </c>
      <c r="Q3779">
        <v>0</v>
      </c>
      <c r="R3779">
        <v>0</v>
      </c>
      <c r="S3779">
        <v>0</v>
      </c>
      <c r="T3779">
        <v>0</v>
      </c>
      <c r="V3779">
        <f t="shared" ref="V3779:V3842" si="119">$AB$24+E3779*$AB$25+F3779*$AB$26+G3779*$AB$27+H3779*$AB$28+I3779*$AB$29+J3779*$AB$30+K3779*$AB$31+L3779*$AB$32+M3779*$AB$33+N3779*$AB$34+O3779*$AB$35+P3779*$AB$36+Q3779*$AB$37+R3779*$AB$38+S3779*$AB$39+T3779*$AB$40</f>
        <v>2.361721805761571E-3</v>
      </c>
      <c r="W3779">
        <f t="shared" si="118"/>
        <v>0</v>
      </c>
      <c r="X3779" s="1">
        <v>0</v>
      </c>
    </row>
    <row r="3780" spans="2:24">
      <c r="B3780" s="1">
        <v>0</v>
      </c>
      <c r="C3780">
        <v>0.83604456011021722</v>
      </c>
      <c r="D3780" s="3" t="s">
        <v>364</v>
      </c>
      <c r="E3780" s="4">
        <v>14700</v>
      </c>
      <c r="F3780">
        <v>29695</v>
      </c>
      <c r="G3780">
        <v>1</v>
      </c>
      <c r="H3780">
        <v>54</v>
      </c>
      <c r="I3780">
        <v>34</v>
      </c>
      <c r="J3780">
        <v>1</v>
      </c>
      <c r="K3780">
        <v>0</v>
      </c>
      <c r="L3780">
        <v>0</v>
      </c>
      <c r="M3780">
        <v>1</v>
      </c>
      <c r="N3780">
        <v>0</v>
      </c>
      <c r="O3780">
        <v>0</v>
      </c>
      <c r="P3780">
        <v>1</v>
      </c>
      <c r="Q3780">
        <v>0</v>
      </c>
      <c r="R3780">
        <v>0</v>
      </c>
      <c r="S3780">
        <v>0</v>
      </c>
      <c r="T3780">
        <v>0</v>
      </c>
      <c r="V3780">
        <f t="shared" si="119"/>
        <v>-0.12571502826500727</v>
      </c>
      <c r="W3780">
        <f t="shared" si="118"/>
        <v>0</v>
      </c>
      <c r="X3780" s="1">
        <v>0</v>
      </c>
    </row>
    <row r="3781" spans="2:24">
      <c r="B3781" s="1">
        <v>0</v>
      </c>
      <c r="C3781">
        <v>0.83650774454535348</v>
      </c>
      <c r="D3781" s="3" t="s">
        <v>363</v>
      </c>
      <c r="E3781" s="4">
        <v>22659</v>
      </c>
      <c r="F3781">
        <v>23665</v>
      </c>
      <c r="G3781">
        <v>1</v>
      </c>
      <c r="H3781">
        <v>61</v>
      </c>
      <c r="I3781">
        <v>19</v>
      </c>
      <c r="J3781">
        <v>0</v>
      </c>
      <c r="K3781">
        <v>1</v>
      </c>
      <c r="L3781">
        <v>0</v>
      </c>
      <c r="M3781">
        <v>1</v>
      </c>
      <c r="N3781">
        <v>1</v>
      </c>
      <c r="O3781">
        <v>0</v>
      </c>
      <c r="P3781">
        <v>1</v>
      </c>
      <c r="Q3781">
        <v>0</v>
      </c>
      <c r="R3781">
        <v>0</v>
      </c>
      <c r="S3781">
        <v>0</v>
      </c>
      <c r="T3781">
        <v>1</v>
      </c>
      <c r="V3781">
        <f t="shared" si="119"/>
        <v>7.8662358880215805E-2</v>
      </c>
      <c r="W3781">
        <f t="shared" si="118"/>
        <v>0</v>
      </c>
      <c r="X3781" s="1">
        <v>0</v>
      </c>
    </row>
    <row r="3782" spans="2:24">
      <c r="B3782" s="1">
        <v>0</v>
      </c>
      <c r="C3782">
        <v>0.83656635546896907</v>
      </c>
      <c r="D3782" s="3" t="s">
        <v>361</v>
      </c>
      <c r="E3782" s="4">
        <v>5634</v>
      </c>
      <c r="F3782">
        <v>90289</v>
      </c>
      <c r="G3782">
        <v>1</v>
      </c>
      <c r="H3782">
        <v>101</v>
      </c>
      <c r="I3782">
        <v>9</v>
      </c>
      <c r="J3782">
        <v>1</v>
      </c>
      <c r="K3782">
        <v>1</v>
      </c>
      <c r="L3782">
        <v>1</v>
      </c>
      <c r="M3782">
        <v>1</v>
      </c>
      <c r="N3782">
        <v>1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V3782">
        <f t="shared" si="119"/>
        <v>0.18500719780876287</v>
      </c>
      <c r="W3782">
        <f t="shared" si="118"/>
        <v>0</v>
      </c>
      <c r="X3782" s="1">
        <v>0</v>
      </c>
    </row>
    <row r="3783" spans="2:24">
      <c r="B3783" s="1">
        <v>0</v>
      </c>
      <c r="C3783">
        <v>0.83674965232459342</v>
      </c>
      <c r="D3783" s="3" t="s">
        <v>360</v>
      </c>
      <c r="E3783" s="4">
        <v>8312</v>
      </c>
      <c r="F3783">
        <v>44843</v>
      </c>
      <c r="G3783">
        <v>1</v>
      </c>
      <c r="H3783">
        <v>107</v>
      </c>
      <c r="I3783">
        <v>14</v>
      </c>
      <c r="J3783">
        <v>1</v>
      </c>
      <c r="K3783">
        <v>1</v>
      </c>
      <c r="L3783">
        <v>0</v>
      </c>
      <c r="M3783">
        <v>1</v>
      </c>
      <c r="N3783">
        <v>1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V3783">
        <f t="shared" si="119"/>
        <v>0.11255531167672943</v>
      </c>
      <c r="W3783">
        <f t="shared" si="118"/>
        <v>0</v>
      </c>
      <c r="X3783" s="1">
        <v>0</v>
      </c>
    </row>
    <row r="3784" spans="2:24">
      <c r="B3784" s="1">
        <v>0</v>
      </c>
      <c r="C3784">
        <v>0.83685459282102748</v>
      </c>
      <c r="D3784" s="3" t="s">
        <v>357</v>
      </c>
      <c r="E3784" s="4">
        <v>5964</v>
      </c>
      <c r="F3784">
        <v>94115</v>
      </c>
      <c r="G3784">
        <v>1</v>
      </c>
      <c r="H3784">
        <v>70</v>
      </c>
      <c r="I3784">
        <v>28</v>
      </c>
      <c r="J3784">
        <v>1</v>
      </c>
      <c r="K3784">
        <v>1</v>
      </c>
      <c r="L3784">
        <v>0</v>
      </c>
      <c r="M3784">
        <v>1</v>
      </c>
      <c r="N3784">
        <v>1</v>
      </c>
      <c r="O3784">
        <v>0</v>
      </c>
      <c r="P3784">
        <v>1</v>
      </c>
      <c r="Q3784">
        <v>0</v>
      </c>
      <c r="R3784">
        <v>1</v>
      </c>
      <c r="S3784">
        <v>0</v>
      </c>
      <c r="T3784">
        <v>0</v>
      </c>
      <c r="V3784">
        <f t="shared" si="119"/>
        <v>-0.225229567362457</v>
      </c>
      <c r="W3784">
        <f t="shared" si="118"/>
        <v>0</v>
      </c>
      <c r="X3784" s="1">
        <v>0</v>
      </c>
    </row>
    <row r="3785" spans="2:24">
      <c r="B3785" s="1">
        <v>0</v>
      </c>
      <c r="C3785">
        <v>0.83689851445932806</v>
      </c>
      <c r="D3785" s="3" t="s">
        <v>355</v>
      </c>
      <c r="E3785" s="4">
        <v>10935</v>
      </c>
      <c r="F3785">
        <v>47170</v>
      </c>
      <c r="G3785">
        <v>1</v>
      </c>
      <c r="H3785">
        <v>185</v>
      </c>
      <c r="I3785">
        <v>4</v>
      </c>
      <c r="J3785">
        <v>1</v>
      </c>
      <c r="K3785">
        <v>0</v>
      </c>
      <c r="L3785">
        <v>1</v>
      </c>
      <c r="M3785">
        <v>0</v>
      </c>
      <c r="N3785">
        <v>0</v>
      </c>
      <c r="O3785">
        <v>0</v>
      </c>
      <c r="P3785">
        <v>1</v>
      </c>
      <c r="Q3785">
        <v>0</v>
      </c>
      <c r="R3785">
        <v>0</v>
      </c>
      <c r="S3785">
        <v>0</v>
      </c>
      <c r="T3785">
        <v>0</v>
      </c>
      <c r="V3785">
        <f t="shared" si="119"/>
        <v>0.26537587493372761</v>
      </c>
      <c r="W3785">
        <f t="shared" si="118"/>
        <v>0</v>
      </c>
      <c r="X3785" s="1">
        <v>0</v>
      </c>
    </row>
    <row r="3786" spans="2:24">
      <c r="B3786" s="1">
        <v>0</v>
      </c>
      <c r="C3786">
        <v>0.83714343506709832</v>
      </c>
      <c r="D3786" s="3" t="s">
        <v>352</v>
      </c>
      <c r="E3786" s="4">
        <v>4354</v>
      </c>
      <c r="F3786">
        <v>0</v>
      </c>
      <c r="G3786">
        <v>1</v>
      </c>
      <c r="H3786">
        <v>99</v>
      </c>
      <c r="I3786">
        <v>30</v>
      </c>
      <c r="J3786">
        <v>0</v>
      </c>
      <c r="K3786">
        <v>1</v>
      </c>
      <c r="L3786">
        <v>0</v>
      </c>
      <c r="M3786">
        <v>1</v>
      </c>
      <c r="N3786">
        <v>0</v>
      </c>
      <c r="O3786">
        <v>0</v>
      </c>
      <c r="P3786">
        <v>0</v>
      </c>
      <c r="Q3786">
        <v>0</v>
      </c>
      <c r="R3786">
        <v>1</v>
      </c>
      <c r="S3786">
        <v>1</v>
      </c>
      <c r="T3786">
        <v>0</v>
      </c>
      <c r="V3786">
        <f t="shared" si="119"/>
        <v>0.14416760212931451</v>
      </c>
      <c r="W3786">
        <f t="shared" si="118"/>
        <v>0</v>
      </c>
      <c r="X3786" s="1">
        <v>0</v>
      </c>
    </row>
    <row r="3787" spans="2:24">
      <c r="B3787" s="1">
        <v>0</v>
      </c>
      <c r="C3787">
        <v>0.83719759845975672</v>
      </c>
      <c r="D3787" s="3" t="s">
        <v>351</v>
      </c>
      <c r="E3787" s="4">
        <v>7996</v>
      </c>
      <c r="F3787">
        <v>93459</v>
      </c>
      <c r="G3787">
        <v>1</v>
      </c>
      <c r="H3787">
        <v>117</v>
      </c>
      <c r="I3787">
        <v>9</v>
      </c>
      <c r="J3787">
        <v>1</v>
      </c>
      <c r="K3787">
        <v>1</v>
      </c>
      <c r="L3787">
        <v>0</v>
      </c>
      <c r="M3787">
        <v>1</v>
      </c>
      <c r="N3787">
        <v>0</v>
      </c>
      <c r="O3787">
        <v>0</v>
      </c>
      <c r="P3787">
        <v>1</v>
      </c>
      <c r="Q3787">
        <v>0</v>
      </c>
      <c r="R3787">
        <v>0</v>
      </c>
      <c r="S3787">
        <v>0</v>
      </c>
      <c r="T3787">
        <v>0</v>
      </c>
      <c r="V3787">
        <f t="shared" si="119"/>
        <v>4.5210157583207664E-2</v>
      </c>
      <c r="W3787">
        <f t="shared" si="118"/>
        <v>0</v>
      </c>
      <c r="X3787" s="1">
        <v>0</v>
      </c>
    </row>
    <row r="3788" spans="2:24">
      <c r="B3788" s="1">
        <v>0</v>
      </c>
      <c r="C3788">
        <v>0.83763278454431933</v>
      </c>
      <c r="D3788" s="3" t="s">
        <v>347</v>
      </c>
      <c r="E3788" s="4">
        <v>3443</v>
      </c>
      <c r="F3788">
        <v>16208</v>
      </c>
      <c r="G3788">
        <v>1</v>
      </c>
      <c r="H3788">
        <v>101</v>
      </c>
      <c r="I3788">
        <v>22</v>
      </c>
      <c r="J3788">
        <v>0</v>
      </c>
      <c r="K3788">
        <v>1</v>
      </c>
      <c r="L3788">
        <v>0</v>
      </c>
      <c r="M3788">
        <v>1</v>
      </c>
      <c r="N3788">
        <v>0</v>
      </c>
      <c r="O3788">
        <v>0</v>
      </c>
      <c r="P3788">
        <v>1</v>
      </c>
      <c r="Q3788">
        <v>1</v>
      </c>
      <c r="R3788">
        <v>0</v>
      </c>
      <c r="S3788">
        <v>0</v>
      </c>
      <c r="T3788">
        <v>1</v>
      </c>
      <c r="V3788">
        <f t="shared" si="119"/>
        <v>0.21075293518679253</v>
      </c>
      <c r="W3788">
        <f t="shared" si="118"/>
        <v>0</v>
      </c>
      <c r="X3788" s="1">
        <v>0</v>
      </c>
    </row>
    <row r="3789" spans="2:24">
      <c r="B3789" s="1">
        <v>0</v>
      </c>
      <c r="C3789">
        <v>0.8376426933508565</v>
      </c>
      <c r="D3789" s="3" t="s">
        <v>346</v>
      </c>
      <c r="E3789" s="4">
        <v>4219</v>
      </c>
      <c r="F3789">
        <v>62396</v>
      </c>
      <c r="G3789">
        <v>1</v>
      </c>
      <c r="H3789">
        <v>117</v>
      </c>
      <c r="I3789">
        <v>24</v>
      </c>
      <c r="J3789">
        <v>0</v>
      </c>
      <c r="K3789">
        <v>1</v>
      </c>
      <c r="L3789">
        <v>0</v>
      </c>
      <c r="M3789">
        <v>1</v>
      </c>
      <c r="N3789">
        <v>1</v>
      </c>
      <c r="O3789">
        <v>0</v>
      </c>
      <c r="P3789">
        <v>1</v>
      </c>
      <c r="Q3789">
        <v>0</v>
      </c>
      <c r="R3789">
        <v>0</v>
      </c>
      <c r="S3789">
        <v>0</v>
      </c>
      <c r="T3789">
        <v>0</v>
      </c>
      <c r="V3789">
        <f t="shared" si="119"/>
        <v>4.4874313207374839E-2</v>
      </c>
      <c r="W3789">
        <f t="shared" si="118"/>
        <v>0</v>
      </c>
      <c r="X3789" s="1">
        <v>0</v>
      </c>
    </row>
    <row r="3790" spans="2:24">
      <c r="B3790" s="1">
        <v>0</v>
      </c>
      <c r="C3790">
        <v>0.83766589166487837</v>
      </c>
      <c r="D3790" s="3" t="s">
        <v>344</v>
      </c>
      <c r="E3790" s="4">
        <v>2434</v>
      </c>
      <c r="F3790">
        <v>0</v>
      </c>
      <c r="G3790">
        <v>1</v>
      </c>
      <c r="H3790">
        <v>58</v>
      </c>
      <c r="I3790">
        <v>28</v>
      </c>
      <c r="J3790">
        <v>1</v>
      </c>
      <c r="K3790">
        <v>1</v>
      </c>
      <c r="L3790">
        <v>0</v>
      </c>
      <c r="M3790">
        <v>1</v>
      </c>
      <c r="N3790">
        <v>1</v>
      </c>
      <c r="O3790">
        <v>0</v>
      </c>
      <c r="P3790">
        <v>1</v>
      </c>
      <c r="Q3790">
        <v>0</v>
      </c>
      <c r="R3790">
        <v>0</v>
      </c>
      <c r="S3790">
        <v>1</v>
      </c>
      <c r="T3790">
        <v>0</v>
      </c>
      <c r="V3790">
        <f t="shared" si="119"/>
        <v>0.12040381834787559</v>
      </c>
      <c r="W3790">
        <f t="shared" si="118"/>
        <v>0</v>
      </c>
      <c r="X3790" s="1">
        <v>0</v>
      </c>
    </row>
    <row r="3791" spans="2:24">
      <c r="B3791" s="1">
        <v>0</v>
      </c>
      <c r="C3791">
        <v>0.83773713411657935</v>
      </c>
      <c r="D3791" s="3" t="s">
        <v>343</v>
      </c>
      <c r="E3791" s="4">
        <v>3060</v>
      </c>
      <c r="F3791">
        <v>38644</v>
      </c>
      <c r="G3791">
        <v>1</v>
      </c>
      <c r="H3791">
        <v>48</v>
      </c>
      <c r="I3791">
        <v>28</v>
      </c>
      <c r="J3791">
        <v>1</v>
      </c>
      <c r="K3791">
        <v>1</v>
      </c>
      <c r="L3791">
        <v>0</v>
      </c>
      <c r="M3791">
        <v>1</v>
      </c>
      <c r="N3791">
        <v>0</v>
      </c>
      <c r="O3791">
        <v>0</v>
      </c>
      <c r="P3791">
        <v>1</v>
      </c>
      <c r="Q3791">
        <v>0</v>
      </c>
      <c r="R3791">
        <v>0</v>
      </c>
      <c r="S3791">
        <v>0</v>
      </c>
      <c r="T3791">
        <v>0</v>
      </c>
      <c r="V3791">
        <f t="shared" si="119"/>
        <v>-5.8136052825281281E-2</v>
      </c>
      <c r="W3791">
        <f t="shared" si="118"/>
        <v>0</v>
      </c>
      <c r="X3791" s="1">
        <v>0</v>
      </c>
    </row>
    <row r="3792" spans="2:24">
      <c r="B3792" s="1">
        <v>0</v>
      </c>
      <c r="C3792">
        <v>0.83838474510162353</v>
      </c>
      <c r="D3792" s="3" t="s">
        <v>335</v>
      </c>
      <c r="E3792" s="4">
        <v>11701</v>
      </c>
      <c r="F3792">
        <v>32435</v>
      </c>
      <c r="G3792">
        <v>1</v>
      </c>
      <c r="H3792">
        <v>289</v>
      </c>
      <c r="I3792">
        <v>24</v>
      </c>
      <c r="J3792">
        <v>1</v>
      </c>
      <c r="K3792">
        <v>0</v>
      </c>
      <c r="L3792">
        <v>0</v>
      </c>
      <c r="M3792">
        <v>1</v>
      </c>
      <c r="N3792">
        <v>0</v>
      </c>
      <c r="O3792">
        <v>1</v>
      </c>
      <c r="P3792">
        <v>1</v>
      </c>
      <c r="Q3792">
        <v>0</v>
      </c>
      <c r="R3792">
        <v>0</v>
      </c>
      <c r="S3792">
        <v>0</v>
      </c>
      <c r="T3792">
        <v>0</v>
      </c>
      <c r="V3792">
        <f t="shared" si="119"/>
        <v>1.6442502459920547E-3</v>
      </c>
      <c r="W3792">
        <f t="shared" si="118"/>
        <v>0</v>
      </c>
      <c r="X3792" s="1">
        <v>0</v>
      </c>
    </row>
    <row r="3793" spans="2:24">
      <c r="B3793" s="1">
        <v>0</v>
      </c>
      <c r="C3793">
        <v>0.83863875914301667</v>
      </c>
      <c r="D3793" s="3" t="s">
        <v>332</v>
      </c>
      <c r="E3793" s="4">
        <v>2982</v>
      </c>
      <c r="F3793">
        <v>80590</v>
      </c>
      <c r="G3793">
        <v>1</v>
      </c>
      <c r="H3793">
        <v>82</v>
      </c>
      <c r="I3793">
        <v>26</v>
      </c>
      <c r="J3793">
        <v>0</v>
      </c>
      <c r="K3793">
        <v>1</v>
      </c>
      <c r="L3793">
        <v>0</v>
      </c>
      <c r="M3793">
        <v>1</v>
      </c>
      <c r="N3793">
        <v>1</v>
      </c>
      <c r="O3793">
        <v>0</v>
      </c>
      <c r="P3793">
        <v>1</v>
      </c>
      <c r="Q3793">
        <v>0</v>
      </c>
      <c r="R3793">
        <v>0</v>
      </c>
      <c r="S3793">
        <v>0</v>
      </c>
      <c r="T3793">
        <v>0</v>
      </c>
      <c r="V3793">
        <f t="shared" si="119"/>
        <v>-9.433513205257241E-3</v>
      </c>
      <c r="W3793">
        <f t="shared" si="118"/>
        <v>0</v>
      </c>
      <c r="X3793" s="1">
        <v>0</v>
      </c>
    </row>
    <row r="3794" spans="2:24">
      <c r="B3794" s="1">
        <v>0</v>
      </c>
      <c r="C3794">
        <v>0.83870328443064512</v>
      </c>
      <c r="D3794" s="3" t="s">
        <v>331</v>
      </c>
      <c r="E3794" s="4">
        <v>32677</v>
      </c>
      <c r="F3794">
        <v>39393</v>
      </c>
      <c r="G3794">
        <v>1</v>
      </c>
      <c r="H3794">
        <v>153</v>
      </c>
      <c r="I3794">
        <v>11</v>
      </c>
      <c r="J3794">
        <v>0</v>
      </c>
      <c r="K3794">
        <v>1</v>
      </c>
      <c r="L3794">
        <v>0</v>
      </c>
      <c r="M3794">
        <v>1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V3794">
        <f t="shared" si="119"/>
        <v>2.4998875007817806E-2</v>
      </c>
      <c r="W3794">
        <f t="shared" si="118"/>
        <v>0</v>
      </c>
      <c r="X3794" s="1">
        <v>0</v>
      </c>
    </row>
    <row r="3795" spans="2:24">
      <c r="B3795" s="1">
        <v>0</v>
      </c>
      <c r="C3795">
        <v>0.83873800879285576</v>
      </c>
      <c r="D3795" s="3" t="s">
        <v>330</v>
      </c>
      <c r="E3795" s="4">
        <v>11534</v>
      </c>
      <c r="F3795">
        <v>85339</v>
      </c>
      <c r="G3795">
        <v>1</v>
      </c>
      <c r="H3795">
        <v>141</v>
      </c>
      <c r="I3795">
        <v>6</v>
      </c>
      <c r="J3795">
        <v>1</v>
      </c>
      <c r="K3795">
        <v>1</v>
      </c>
      <c r="L3795">
        <v>0</v>
      </c>
      <c r="M3795">
        <v>1</v>
      </c>
      <c r="N3795">
        <v>0</v>
      </c>
      <c r="O3795">
        <v>0</v>
      </c>
      <c r="P3795">
        <v>1</v>
      </c>
      <c r="Q3795">
        <v>0</v>
      </c>
      <c r="R3795">
        <v>0</v>
      </c>
      <c r="S3795">
        <v>0</v>
      </c>
      <c r="T3795">
        <v>0</v>
      </c>
      <c r="V3795">
        <f t="shared" si="119"/>
        <v>7.2988659519023766E-2</v>
      </c>
      <c r="W3795">
        <f t="shared" si="118"/>
        <v>0</v>
      </c>
      <c r="X3795" s="1">
        <v>0</v>
      </c>
    </row>
    <row r="3796" spans="2:24">
      <c r="B3796" s="1">
        <v>0</v>
      </c>
      <c r="C3796">
        <v>0.83912061892408907</v>
      </c>
      <c r="D3796" s="3" t="s">
        <v>329</v>
      </c>
      <c r="E3796" s="4">
        <v>8052</v>
      </c>
      <c r="F3796">
        <v>78617</v>
      </c>
      <c r="G3796">
        <v>1</v>
      </c>
      <c r="H3796">
        <v>145</v>
      </c>
      <c r="I3796">
        <v>3</v>
      </c>
      <c r="J3796">
        <v>0</v>
      </c>
      <c r="K3796">
        <v>0</v>
      </c>
      <c r="L3796">
        <v>1</v>
      </c>
      <c r="M3796">
        <v>1</v>
      </c>
      <c r="N3796">
        <v>0</v>
      </c>
      <c r="O3796">
        <v>1</v>
      </c>
      <c r="P3796">
        <v>1</v>
      </c>
      <c r="Q3796">
        <v>0</v>
      </c>
      <c r="R3796">
        <v>0</v>
      </c>
      <c r="S3796">
        <v>0</v>
      </c>
      <c r="T3796">
        <v>0</v>
      </c>
      <c r="V3796">
        <f t="shared" si="119"/>
        <v>0.50030563033795483</v>
      </c>
      <c r="W3796">
        <f t="shared" si="118"/>
        <v>1</v>
      </c>
      <c r="X3796" s="1">
        <v>0</v>
      </c>
    </row>
    <row r="3797" spans="2:24">
      <c r="B3797" s="1">
        <v>0</v>
      </c>
      <c r="C3797">
        <v>0.83949496403313006</v>
      </c>
      <c r="D3797" s="3" t="s">
        <v>326</v>
      </c>
      <c r="E3797" s="4">
        <v>8307</v>
      </c>
      <c r="F3797">
        <v>89834</v>
      </c>
      <c r="G3797">
        <v>1</v>
      </c>
      <c r="H3797">
        <v>101</v>
      </c>
      <c r="I3797">
        <v>17</v>
      </c>
      <c r="J3797">
        <v>0</v>
      </c>
      <c r="K3797">
        <v>0</v>
      </c>
      <c r="L3797">
        <v>0</v>
      </c>
      <c r="M3797">
        <v>1</v>
      </c>
      <c r="N3797">
        <v>1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V3797">
        <f t="shared" si="119"/>
        <v>0.18480314845353105</v>
      </c>
      <c r="W3797">
        <f t="shared" si="118"/>
        <v>0</v>
      </c>
      <c r="X3797" s="1">
        <v>0</v>
      </c>
    </row>
    <row r="3798" spans="2:24">
      <c r="B3798" s="1">
        <v>0</v>
      </c>
      <c r="C3798">
        <v>0.84003788365052912</v>
      </c>
      <c r="D3798" s="3" t="s">
        <v>322</v>
      </c>
      <c r="E3798" s="4">
        <v>6134</v>
      </c>
      <c r="F3798">
        <v>43875</v>
      </c>
      <c r="G3798">
        <v>1</v>
      </c>
      <c r="H3798">
        <v>88</v>
      </c>
      <c r="I3798">
        <v>18</v>
      </c>
      <c r="J3798">
        <v>1</v>
      </c>
      <c r="K3798">
        <v>1</v>
      </c>
      <c r="L3798">
        <v>0</v>
      </c>
      <c r="M3798">
        <v>1</v>
      </c>
      <c r="N3798">
        <v>0</v>
      </c>
      <c r="O3798">
        <v>0</v>
      </c>
      <c r="P3798">
        <v>0</v>
      </c>
      <c r="Q3798">
        <v>0</v>
      </c>
      <c r="R3798">
        <v>1</v>
      </c>
      <c r="S3798">
        <v>0</v>
      </c>
      <c r="T3798">
        <v>0</v>
      </c>
      <c r="V3798">
        <f t="shared" si="119"/>
        <v>4.404150302640672E-2</v>
      </c>
      <c r="W3798">
        <f t="shared" si="118"/>
        <v>0</v>
      </c>
      <c r="X3798" s="1">
        <v>0</v>
      </c>
    </row>
    <row r="3799" spans="2:24">
      <c r="B3799" s="1">
        <v>0</v>
      </c>
      <c r="C3799">
        <v>0.8402373058908793</v>
      </c>
      <c r="D3799" s="3" t="s">
        <v>320</v>
      </c>
      <c r="E3799" s="4">
        <v>6939</v>
      </c>
      <c r="F3799">
        <v>53133</v>
      </c>
      <c r="G3799">
        <v>1</v>
      </c>
      <c r="H3799">
        <v>101</v>
      </c>
      <c r="I3799">
        <v>11</v>
      </c>
      <c r="J3799">
        <v>0</v>
      </c>
      <c r="K3799">
        <v>1</v>
      </c>
      <c r="L3799">
        <v>0</v>
      </c>
      <c r="M3799">
        <v>1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V3799">
        <f t="shared" si="119"/>
        <v>0.24884334557660664</v>
      </c>
      <c r="W3799">
        <f t="shared" si="118"/>
        <v>0</v>
      </c>
      <c r="X3799" s="1">
        <v>0</v>
      </c>
    </row>
    <row r="3800" spans="2:24">
      <c r="B3800" s="1">
        <v>0</v>
      </c>
      <c r="C3800">
        <v>0.84115790382081546</v>
      </c>
      <c r="D3800" s="3" t="s">
        <v>313</v>
      </c>
      <c r="E3800" s="4">
        <v>3497</v>
      </c>
      <c r="F3800">
        <v>63189</v>
      </c>
      <c r="G3800">
        <v>1</v>
      </c>
      <c r="H3800">
        <v>88</v>
      </c>
      <c r="I3800">
        <v>16</v>
      </c>
      <c r="J3800">
        <v>0</v>
      </c>
      <c r="K3800">
        <v>1</v>
      </c>
      <c r="L3800">
        <v>0</v>
      </c>
      <c r="M3800">
        <v>1</v>
      </c>
      <c r="N3800">
        <v>0</v>
      </c>
      <c r="O3800">
        <v>0</v>
      </c>
      <c r="P3800">
        <v>1</v>
      </c>
      <c r="Q3800">
        <v>0</v>
      </c>
      <c r="R3800">
        <v>0</v>
      </c>
      <c r="S3800">
        <v>0</v>
      </c>
      <c r="T3800">
        <v>0</v>
      </c>
      <c r="V3800">
        <f t="shared" si="119"/>
        <v>0.17058156775091821</v>
      </c>
      <c r="W3800">
        <f t="shared" si="118"/>
        <v>0</v>
      </c>
      <c r="X3800" s="1">
        <v>0</v>
      </c>
    </row>
    <row r="3801" spans="2:24">
      <c r="B3801" s="1">
        <v>0</v>
      </c>
      <c r="C3801">
        <v>0.84123590115515323</v>
      </c>
      <c r="D3801" s="3" t="s">
        <v>312</v>
      </c>
      <c r="E3801" s="4">
        <v>19685</v>
      </c>
      <c r="F3801">
        <v>51524</v>
      </c>
      <c r="G3801">
        <v>1</v>
      </c>
      <c r="H3801">
        <v>268</v>
      </c>
      <c r="I3801">
        <v>6</v>
      </c>
      <c r="J3801">
        <v>0</v>
      </c>
      <c r="K3801">
        <v>1</v>
      </c>
      <c r="L3801">
        <v>0</v>
      </c>
      <c r="M3801">
        <v>1</v>
      </c>
      <c r="N3801">
        <v>0</v>
      </c>
      <c r="O3801">
        <v>0</v>
      </c>
      <c r="P3801">
        <v>1</v>
      </c>
      <c r="Q3801">
        <v>0</v>
      </c>
      <c r="R3801">
        <v>1</v>
      </c>
      <c r="S3801">
        <v>0</v>
      </c>
      <c r="T3801">
        <v>0</v>
      </c>
      <c r="V3801">
        <f t="shared" si="119"/>
        <v>0.13635432414797025</v>
      </c>
      <c r="W3801">
        <f t="shared" si="118"/>
        <v>0</v>
      </c>
      <c r="X3801" s="1">
        <v>0</v>
      </c>
    </row>
    <row r="3802" spans="2:24">
      <c r="B3802" s="1">
        <v>0</v>
      </c>
      <c r="C3802">
        <v>0.84176698179997833</v>
      </c>
      <c r="D3802" s="3" t="s">
        <v>308</v>
      </c>
      <c r="E3802" s="4">
        <v>9768</v>
      </c>
      <c r="F3802">
        <v>36225</v>
      </c>
      <c r="G3802">
        <v>1</v>
      </c>
      <c r="H3802">
        <v>137</v>
      </c>
      <c r="I3802">
        <v>7</v>
      </c>
      <c r="J3802">
        <v>1</v>
      </c>
      <c r="K3802">
        <v>1</v>
      </c>
      <c r="L3802">
        <v>0</v>
      </c>
      <c r="M3802">
        <v>1</v>
      </c>
      <c r="N3802">
        <v>0</v>
      </c>
      <c r="O3802">
        <v>0</v>
      </c>
      <c r="P3802">
        <v>1</v>
      </c>
      <c r="Q3802">
        <v>1</v>
      </c>
      <c r="R3802">
        <v>0</v>
      </c>
      <c r="S3802">
        <v>0</v>
      </c>
      <c r="T3802">
        <v>0</v>
      </c>
      <c r="V3802">
        <f t="shared" si="119"/>
        <v>0.21187574756304725</v>
      </c>
      <c r="W3802">
        <f t="shared" si="118"/>
        <v>0</v>
      </c>
      <c r="X3802" s="1">
        <v>0</v>
      </c>
    </row>
    <row r="3803" spans="2:24">
      <c r="B3803" s="1">
        <v>0</v>
      </c>
      <c r="C3803">
        <v>0.84196170318963082</v>
      </c>
      <c r="D3803" s="3" t="s">
        <v>304</v>
      </c>
      <c r="E3803" s="4">
        <v>2758</v>
      </c>
      <c r="F3803">
        <v>65794</v>
      </c>
      <c r="G3803">
        <v>1</v>
      </c>
      <c r="H3803">
        <v>83</v>
      </c>
      <c r="I3803">
        <v>10</v>
      </c>
      <c r="J3803">
        <v>1</v>
      </c>
      <c r="K3803">
        <v>0</v>
      </c>
      <c r="L3803">
        <v>0</v>
      </c>
      <c r="M3803">
        <v>1</v>
      </c>
      <c r="N3803">
        <v>1</v>
      </c>
      <c r="O3803">
        <v>0</v>
      </c>
      <c r="P3803">
        <v>1</v>
      </c>
      <c r="Q3803">
        <v>0</v>
      </c>
      <c r="R3803">
        <v>0</v>
      </c>
      <c r="S3803">
        <v>0</v>
      </c>
      <c r="T3803">
        <v>0</v>
      </c>
      <c r="V3803">
        <f t="shared" si="119"/>
        <v>0.29548827879663558</v>
      </c>
      <c r="W3803">
        <f t="shared" si="118"/>
        <v>0</v>
      </c>
      <c r="X3803" s="1">
        <v>0</v>
      </c>
    </row>
    <row r="3804" spans="2:24">
      <c r="B3804" s="1">
        <v>0</v>
      </c>
      <c r="C3804">
        <v>0.84278169686104254</v>
      </c>
      <c r="D3804" s="3" t="s">
        <v>299</v>
      </c>
      <c r="E3804" s="4">
        <v>3455</v>
      </c>
      <c r="F3804">
        <v>68401</v>
      </c>
      <c r="G3804">
        <v>1</v>
      </c>
      <c r="H3804">
        <v>110</v>
      </c>
      <c r="I3804">
        <v>14</v>
      </c>
      <c r="J3804">
        <v>0</v>
      </c>
      <c r="K3804">
        <v>1</v>
      </c>
      <c r="L3804">
        <v>0</v>
      </c>
      <c r="M3804">
        <v>1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V3804">
        <f t="shared" si="119"/>
        <v>0.19165194029838872</v>
      </c>
      <c r="W3804">
        <f t="shared" si="118"/>
        <v>0</v>
      </c>
      <c r="X3804" s="1">
        <v>0</v>
      </c>
    </row>
    <row r="3805" spans="2:24">
      <c r="B3805" s="1">
        <v>0</v>
      </c>
      <c r="C3805">
        <v>0.84289133262023852</v>
      </c>
      <c r="D3805" s="3" t="s">
        <v>297</v>
      </c>
      <c r="E3805" s="4">
        <v>5345</v>
      </c>
      <c r="F3805">
        <v>22908</v>
      </c>
      <c r="G3805">
        <v>1</v>
      </c>
      <c r="H3805">
        <v>52</v>
      </c>
      <c r="I3805">
        <v>30</v>
      </c>
      <c r="J3805">
        <v>0</v>
      </c>
      <c r="K3805">
        <v>0</v>
      </c>
      <c r="L3805">
        <v>0</v>
      </c>
      <c r="M3805">
        <v>1</v>
      </c>
      <c r="N3805">
        <v>1</v>
      </c>
      <c r="O3805">
        <v>0</v>
      </c>
      <c r="P3805">
        <v>1</v>
      </c>
      <c r="Q3805">
        <v>0</v>
      </c>
      <c r="R3805">
        <v>0</v>
      </c>
      <c r="S3805">
        <v>0</v>
      </c>
      <c r="T3805">
        <v>0</v>
      </c>
      <c r="V3805">
        <f t="shared" si="119"/>
        <v>0.17533444141790225</v>
      </c>
      <c r="W3805">
        <f t="shared" si="118"/>
        <v>0</v>
      </c>
      <c r="X3805" s="1">
        <v>0</v>
      </c>
    </row>
    <row r="3806" spans="2:24">
      <c r="B3806" s="1">
        <v>0</v>
      </c>
      <c r="C3806">
        <v>0.84341948472122641</v>
      </c>
      <c r="D3806" s="3" t="s">
        <v>293</v>
      </c>
      <c r="E3806" s="4">
        <v>6356</v>
      </c>
      <c r="F3806">
        <v>0</v>
      </c>
      <c r="G3806">
        <v>1</v>
      </c>
      <c r="H3806">
        <v>43</v>
      </c>
      <c r="I3806">
        <v>25</v>
      </c>
      <c r="J3806">
        <v>0</v>
      </c>
      <c r="K3806">
        <v>1</v>
      </c>
      <c r="L3806">
        <v>0</v>
      </c>
      <c r="M3806">
        <v>1</v>
      </c>
      <c r="N3806">
        <v>1</v>
      </c>
      <c r="O3806">
        <v>0</v>
      </c>
      <c r="P3806">
        <v>0</v>
      </c>
      <c r="Q3806">
        <v>0</v>
      </c>
      <c r="R3806">
        <v>0</v>
      </c>
      <c r="S3806">
        <v>1</v>
      </c>
      <c r="T3806">
        <v>0</v>
      </c>
      <c r="V3806">
        <f t="shared" si="119"/>
        <v>0.25834655572780174</v>
      </c>
      <c r="W3806">
        <f t="shared" si="118"/>
        <v>0</v>
      </c>
      <c r="X3806" s="1">
        <v>0</v>
      </c>
    </row>
    <row r="3807" spans="2:24">
      <c r="B3807" s="1">
        <v>0</v>
      </c>
      <c r="C3807">
        <v>0.84356516778635104</v>
      </c>
      <c r="D3807" s="3" t="s">
        <v>292</v>
      </c>
      <c r="E3807" s="4">
        <v>3901</v>
      </c>
      <c r="F3807">
        <v>95018</v>
      </c>
      <c r="G3807">
        <v>1</v>
      </c>
      <c r="H3807">
        <v>111</v>
      </c>
      <c r="I3807">
        <v>21</v>
      </c>
      <c r="J3807">
        <v>1</v>
      </c>
      <c r="K3807">
        <v>1</v>
      </c>
      <c r="L3807">
        <v>1</v>
      </c>
      <c r="M3807">
        <v>0</v>
      </c>
      <c r="N3807">
        <v>0</v>
      </c>
      <c r="O3807">
        <v>0</v>
      </c>
      <c r="P3807">
        <v>1</v>
      </c>
      <c r="Q3807">
        <v>1</v>
      </c>
      <c r="R3807">
        <v>0</v>
      </c>
      <c r="S3807">
        <v>0</v>
      </c>
      <c r="T3807">
        <v>0</v>
      </c>
      <c r="V3807">
        <f t="shared" si="119"/>
        <v>-0.14225598136440765</v>
      </c>
      <c r="W3807">
        <f t="shared" si="118"/>
        <v>0</v>
      </c>
      <c r="X3807" s="1">
        <v>0</v>
      </c>
    </row>
    <row r="3808" spans="2:24">
      <c r="B3808" s="1">
        <v>0</v>
      </c>
      <c r="C3808">
        <v>0.84365224085918267</v>
      </c>
      <c r="D3808" s="3" t="s">
        <v>290</v>
      </c>
      <c r="E3808" s="4">
        <v>2491</v>
      </c>
      <c r="F3808">
        <v>36631</v>
      </c>
      <c r="G3808">
        <v>1</v>
      </c>
      <c r="H3808">
        <v>58</v>
      </c>
      <c r="I3808">
        <v>30</v>
      </c>
      <c r="J3808">
        <v>0</v>
      </c>
      <c r="K3808">
        <v>1</v>
      </c>
      <c r="L3808">
        <v>0</v>
      </c>
      <c r="M3808">
        <v>1</v>
      </c>
      <c r="N3808">
        <v>1</v>
      </c>
      <c r="O3808">
        <v>0</v>
      </c>
      <c r="P3808">
        <v>0</v>
      </c>
      <c r="Q3808">
        <v>1</v>
      </c>
      <c r="R3808">
        <v>0</v>
      </c>
      <c r="S3808">
        <v>0</v>
      </c>
      <c r="T3808">
        <v>0</v>
      </c>
      <c r="V3808">
        <f t="shared" si="119"/>
        <v>7.1278382726720074E-2</v>
      </c>
      <c r="W3808">
        <f t="shared" si="118"/>
        <v>0</v>
      </c>
      <c r="X3808" s="1">
        <v>0</v>
      </c>
    </row>
    <row r="3809" spans="2:24">
      <c r="B3809" s="1">
        <v>0</v>
      </c>
      <c r="C3809">
        <v>0.84376386592339903</v>
      </c>
      <c r="D3809" s="3" t="s">
        <v>289</v>
      </c>
      <c r="E3809" s="4">
        <v>7852</v>
      </c>
      <c r="F3809">
        <v>25950</v>
      </c>
      <c r="G3809">
        <v>1</v>
      </c>
      <c r="H3809">
        <v>62</v>
      </c>
      <c r="I3809">
        <v>27</v>
      </c>
      <c r="J3809">
        <v>0</v>
      </c>
      <c r="K3809">
        <v>1</v>
      </c>
      <c r="L3809">
        <v>0</v>
      </c>
      <c r="M3809">
        <v>1</v>
      </c>
      <c r="N3809">
        <v>1</v>
      </c>
      <c r="O3809">
        <v>0</v>
      </c>
      <c r="P3809">
        <v>1</v>
      </c>
      <c r="Q3809">
        <v>0</v>
      </c>
      <c r="R3809">
        <v>0</v>
      </c>
      <c r="S3809">
        <v>0</v>
      </c>
      <c r="T3809">
        <v>0</v>
      </c>
      <c r="V3809">
        <f t="shared" si="119"/>
        <v>7.1272113704652307E-2</v>
      </c>
      <c r="W3809">
        <f t="shared" si="118"/>
        <v>0</v>
      </c>
      <c r="X3809" s="1">
        <v>0</v>
      </c>
    </row>
    <row r="3810" spans="2:24">
      <c r="B3810" s="1">
        <v>0</v>
      </c>
      <c r="C3810">
        <v>0.84429257076433517</v>
      </c>
      <c r="D3810" s="3" t="s">
        <v>288</v>
      </c>
      <c r="E3810" s="4">
        <v>18768</v>
      </c>
      <c r="F3810">
        <v>0</v>
      </c>
      <c r="G3810">
        <v>1</v>
      </c>
      <c r="H3810">
        <v>139</v>
      </c>
      <c r="I3810">
        <v>13</v>
      </c>
      <c r="J3810">
        <v>1</v>
      </c>
      <c r="K3810">
        <v>1</v>
      </c>
      <c r="L3810">
        <v>0</v>
      </c>
      <c r="M3810">
        <v>1</v>
      </c>
      <c r="N3810">
        <v>1</v>
      </c>
      <c r="O3810">
        <v>0</v>
      </c>
      <c r="P3810">
        <v>0</v>
      </c>
      <c r="Q3810">
        <v>0</v>
      </c>
      <c r="R3810">
        <v>1</v>
      </c>
      <c r="S3810">
        <v>1</v>
      </c>
      <c r="T3810">
        <v>0</v>
      </c>
      <c r="V3810">
        <f t="shared" si="119"/>
        <v>0.17915383405128454</v>
      </c>
      <c r="W3810">
        <f t="shared" si="118"/>
        <v>0</v>
      </c>
      <c r="X3810" s="1">
        <v>0</v>
      </c>
    </row>
    <row r="3811" spans="2:24">
      <c r="B3811" s="1">
        <v>0</v>
      </c>
      <c r="C3811">
        <v>0.84446347078516315</v>
      </c>
      <c r="D3811" s="3" t="s">
        <v>284</v>
      </c>
      <c r="E3811" s="4">
        <v>9817</v>
      </c>
      <c r="F3811">
        <v>37256</v>
      </c>
      <c r="G3811">
        <v>1</v>
      </c>
      <c r="H3811">
        <v>76</v>
      </c>
      <c r="I3811">
        <v>15</v>
      </c>
      <c r="J3811">
        <v>1</v>
      </c>
      <c r="K3811">
        <v>1</v>
      </c>
      <c r="L3811">
        <v>0</v>
      </c>
      <c r="M3811">
        <v>1</v>
      </c>
      <c r="N3811">
        <v>1</v>
      </c>
      <c r="O3811">
        <v>0</v>
      </c>
      <c r="P3811">
        <v>1</v>
      </c>
      <c r="Q3811">
        <v>0</v>
      </c>
      <c r="R3811">
        <v>0</v>
      </c>
      <c r="S3811">
        <v>0</v>
      </c>
      <c r="T3811">
        <v>0</v>
      </c>
      <c r="V3811">
        <f t="shared" si="119"/>
        <v>0.10301975940273142</v>
      </c>
      <c r="W3811">
        <f t="shared" si="118"/>
        <v>0</v>
      </c>
      <c r="X3811" s="1">
        <v>0</v>
      </c>
    </row>
    <row r="3812" spans="2:24">
      <c r="B3812" s="1">
        <v>0</v>
      </c>
      <c r="C3812">
        <v>0.84449161302507469</v>
      </c>
      <c r="D3812" s="3" t="s">
        <v>283</v>
      </c>
      <c r="E3812" s="4">
        <v>4241</v>
      </c>
      <c r="F3812">
        <v>49746</v>
      </c>
      <c r="G3812">
        <v>1</v>
      </c>
      <c r="H3812">
        <v>137</v>
      </c>
      <c r="I3812">
        <v>4</v>
      </c>
      <c r="J3812">
        <v>1</v>
      </c>
      <c r="K3812">
        <v>1</v>
      </c>
      <c r="L3812">
        <v>0</v>
      </c>
      <c r="M3812">
        <v>1</v>
      </c>
      <c r="N3812">
        <v>0</v>
      </c>
      <c r="O3812">
        <v>1</v>
      </c>
      <c r="P3812">
        <v>1</v>
      </c>
      <c r="Q3812">
        <v>0</v>
      </c>
      <c r="R3812">
        <v>0</v>
      </c>
      <c r="S3812">
        <v>0</v>
      </c>
      <c r="T3812">
        <v>0</v>
      </c>
      <c r="V3812">
        <f t="shared" si="119"/>
        <v>0.28639406892911345</v>
      </c>
      <c r="W3812">
        <f t="shared" si="118"/>
        <v>0</v>
      </c>
      <c r="X3812" s="1">
        <v>0</v>
      </c>
    </row>
    <row r="3813" spans="2:24">
      <c r="B3813" s="1">
        <v>0</v>
      </c>
      <c r="C3813">
        <v>0.84477891253530002</v>
      </c>
      <c r="D3813" s="3" t="s">
        <v>281</v>
      </c>
      <c r="E3813" s="4">
        <v>8701</v>
      </c>
      <c r="F3813">
        <v>0</v>
      </c>
      <c r="G3813">
        <v>1</v>
      </c>
      <c r="H3813">
        <v>162</v>
      </c>
      <c r="I3813">
        <v>8</v>
      </c>
      <c r="J3813">
        <v>0</v>
      </c>
      <c r="K3813">
        <v>1</v>
      </c>
      <c r="L3813">
        <v>0</v>
      </c>
      <c r="M3813">
        <v>1</v>
      </c>
      <c r="N3813">
        <v>0</v>
      </c>
      <c r="O3813">
        <v>0</v>
      </c>
      <c r="P3813">
        <v>1</v>
      </c>
      <c r="Q3813">
        <v>0</v>
      </c>
      <c r="R3813">
        <v>0</v>
      </c>
      <c r="S3813">
        <v>1</v>
      </c>
      <c r="T3813">
        <v>0</v>
      </c>
      <c r="V3813">
        <f t="shared" si="119"/>
        <v>0.44511003196755927</v>
      </c>
      <c r="W3813">
        <f t="shared" si="118"/>
        <v>1</v>
      </c>
      <c r="X3813" s="1">
        <v>0</v>
      </c>
    </row>
    <row r="3814" spans="2:24">
      <c r="B3814" s="1">
        <v>0</v>
      </c>
      <c r="C3814">
        <v>0.84488200109679346</v>
      </c>
      <c r="D3814" s="3" t="s">
        <v>280</v>
      </c>
      <c r="E3814" s="4">
        <v>7749</v>
      </c>
      <c r="F3814">
        <v>79528</v>
      </c>
      <c r="G3814">
        <v>1</v>
      </c>
      <c r="H3814">
        <v>110</v>
      </c>
      <c r="I3814">
        <v>2</v>
      </c>
      <c r="J3814">
        <v>1</v>
      </c>
      <c r="K3814">
        <v>1</v>
      </c>
      <c r="L3814">
        <v>0</v>
      </c>
      <c r="M3814">
        <v>1</v>
      </c>
      <c r="N3814">
        <v>1</v>
      </c>
      <c r="O3814">
        <v>0</v>
      </c>
      <c r="P3814">
        <v>1</v>
      </c>
      <c r="Q3814">
        <v>0</v>
      </c>
      <c r="R3814">
        <v>0</v>
      </c>
      <c r="S3814">
        <v>0</v>
      </c>
      <c r="T3814">
        <v>0</v>
      </c>
      <c r="V3814">
        <f t="shared" si="119"/>
        <v>0.21721592425538372</v>
      </c>
      <c r="W3814">
        <f t="shared" si="118"/>
        <v>0</v>
      </c>
      <c r="X3814" s="1">
        <v>0</v>
      </c>
    </row>
    <row r="3815" spans="2:24">
      <c r="B3815" s="1">
        <v>0</v>
      </c>
      <c r="C3815">
        <v>0.84531335804858865</v>
      </c>
      <c r="D3815" s="3" t="s">
        <v>277</v>
      </c>
      <c r="E3815" s="4">
        <v>7174</v>
      </c>
      <c r="F3815">
        <v>75217</v>
      </c>
      <c r="G3815">
        <v>1</v>
      </c>
      <c r="H3815">
        <v>95</v>
      </c>
      <c r="I3815">
        <v>12</v>
      </c>
      <c r="J3815">
        <v>0</v>
      </c>
      <c r="K3815">
        <v>0</v>
      </c>
      <c r="L3815">
        <v>0</v>
      </c>
      <c r="M3815">
        <v>1</v>
      </c>
      <c r="N3815">
        <v>1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V3815">
        <f t="shared" si="119"/>
        <v>0.31499965742777275</v>
      </c>
      <c r="W3815">
        <f t="shared" si="118"/>
        <v>0</v>
      </c>
      <c r="X3815" s="1">
        <v>0</v>
      </c>
    </row>
    <row r="3816" spans="2:24">
      <c r="B3816" s="1">
        <v>0</v>
      </c>
      <c r="C3816">
        <v>0.84655600592799296</v>
      </c>
      <c r="D3816" s="3" t="s">
        <v>266</v>
      </c>
      <c r="E3816" s="4">
        <v>8485</v>
      </c>
      <c r="F3816">
        <v>0</v>
      </c>
      <c r="G3816">
        <v>1</v>
      </c>
      <c r="H3816">
        <v>260</v>
      </c>
      <c r="I3816">
        <v>10</v>
      </c>
      <c r="J3816">
        <v>1</v>
      </c>
      <c r="K3816">
        <v>1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1</v>
      </c>
      <c r="S3816">
        <v>1</v>
      </c>
      <c r="T3816">
        <v>0</v>
      </c>
      <c r="V3816">
        <f t="shared" si="119"/>
        <v>0.14302736840519259</v>
      </c>
      <c r="W3816">
        <f t="shared" si="118"/>
        <v>0</v>
      </c>
      <c r="X3816" s="1">
        <v>0</v>
      </c>
    </row>
    <row r="3817" spans="2:24">
      <c r="B3817" s="1">
        <v>0</v>
      </c>
      <c r="C3817">
        <v>0.84656859275259477</v>
      </c>
      <c r="D3817" s="3" t="s">
        <v>265</v>
      </c>
      <c r="E3817" s="4">
        <v>7377</v>
      </c>
      <c r="F3817">
        <v>0</v>
      </c>
      <c r="G3817">
        <v>1</v>
      </c>
      <c r="H3817">
        <v>75</v>
      </c>
      <c r="I3817">
        <v>16</v>
      </c>
      <c r="J3817">
        <v>0</v>
      </c>
      <c r="K3817">
        <v>1</v>
      </c>
      <c r="L3817">
        <v>0</v>
      </c>
      <c r="M3817">
        <v>1</v>
      </c>
      <c r="N3817">
        <v>1</v>
      </c>
      <c r="O3817">
        <v>0</v>
      </c>
      <c r="P3817">
        <v>1</v>
      </c>
      <c r="Q3817">
        <v>0</v>
      </c>
      <c r="R3817">
        <v>0</v>
      </c>
      <c r="S3817">
        <v>1</v>
      </c>
      <c r="T3817">
        <v>0</v>
      </c>
      <c r="V3817">
        <f t="shared" si="119"/>
        <v>0.375765616938737</v>
      </c>
      <c r="W3817">
        <f t="shared" si="118"/>
        <v>0</v>
      </c>
      <c r="X3817" s="1">
        <v>0</v>
      </c>
    </row>
    <row r="3818" spans="2:24">
      <c r="B3818" s="1">
        <v>0</v>
      </c>
      <c r="C3818">
        <v>0.84693044090966252</v>
      </c>
      <c r="D3818" s="3" t="s">
        <v>258</v>
      </c>
      <c r="E3818" s="4">
        <v>2739</v>
      </c>
      <c r="F3818">
        <v>0</v>
      </c>
      <c r="G3818">
        <v>1</v>
      </c>
      <c r="H3818">
        <v>82</v>
      </c>
      <c r="I3818">
        <v>26</v>
      </c>
      <c r="J3818">
        <v>0</v>
      </c>
      <c r="K3818">
        <v>1</v>
      </c>
      <c r="L3818">
        <v>1</v>
      </c>
      <c r="M3818">
        <v>1</v>
      </c>
      <c r="N3818">
        <v>0</v>
      </c>
      <c r="O3818">
        <v>0</v>
      </c>
      <c r="P3818">
        <v>1</v>
      </c>
      <c r="Q3818">
        <v>0</v>
      </c>
      <c r="R3818">
        <v>0</v>
      </c>
      <c r="S3818">
        <v>1</v>
      </c>
      <c r="T3818">
        <v>0</v>
      </c>
      <c r="V3818">
        <f t="shared" si="119"/>
        <v>0.31218116940159529</v>
      </c>
      <c r="W3818">
        <f t="shared" si="118"/>
        <v>0</v>
      </c>
      <c r="X3818" s="1">
        <v>0</v>
      </c>
    </row>
    <row r="3819" spans="2:24">
      <c r="B3819" s="1">
        <v>0</v>
      </c>
      <c r="C3819">
        <v>0.84737355254933866</v>
      </c>
      <c r="D3819" s="3" t="s">
        <v>252</v>
      </c>
      <c r="E3819" s="4">
        <v>3200</v>
      </c>
      <c r="F3819">
        <v>78784</v>
      </c>
      <c r="G3819">
        <v>1</v>
      </c>
      <c r="H3819">
        <v>56</v>
      </c>
      <c r="I3819">
        <v>33</v>
      </c>
      <c r="J3819">
        <v>0</v>
      </c>
      <c r="K3819">
        <v>0</v>
      </c>
      <c r="L3819">
        <v>0</v>
      </c>
      <c r="M3819">
        <v>1</v>
      </c>
      <c r="N3819">
        <v>0</v>
      </c>
      <c r="O3819">
        <v>0</v>
      </c>
      <c r="P3819">
        <v>1</v>
      </c>
      <c r="Q3819">
        <v>0</v>
      </c>
      <c r="R3819">
        <v>0</v>
      </c>
      <c r="S3819">
        <v>0</v>
      </c>
      <c r="T3819">
        <v>0</v>
      </c>
      <c r="V3819">
        <f t="shared" si="119"/>
        <v>-1.2445488597179753E-2</v>
      </c>
      <c r="W3819">
        <f t="shared" si="118"/>
        <v>0</v>
      </c>
      <c r="X3819" s="1">
        <v>0</v>
      </c>
    </row>
    <row r="3820" spans="2:24">
      <c r="B3820" s="1">
        <v>0</v>
      </c>
      <c r="C3820">
        <v>0.84869350998135917</v>
      </c>
      <c r="D3820" s="3" t="s">
        <v>247</v>
      </c>
      <c r="E3820" s="4">
        <v>2625</v>
      </c>
      <c r="F3820">
        <v>18129</v>
      </c>
      <c r="G3820">
        <v>1</v>
      </c>
      <c r="H3820">
        <v>61</v>
      </c>
      <c r="I3820">
        <v>23</v>
      </c>
      <c r="J3820">
        <v>0</v>
      </c>
      <c r="K3820">
        <v>1</v>
      </c>
      <c r="L3820">
        <v>1</v>
      </c>
      <c r="M3820">
        <v>1</v>
      </c>
      <c r="N3820">
        <v>1</v>
      </c>
      <c r="O3820">
        <v>0</v>
      </c>
      <c r="P3820">
        <v>0</v>
      </c>
      <c r="Q3820">
        <v>1</v>
      </c>
      <c r="R3820">
        <v>1</v>
      </c>
      <c r="S3820">
        <v>0</v>
      </c>
      <c r="T3820">
        <v>1</v>
      </c>
      <c r="V3820">
        <f t="shared" si="119"/>
        <v>0.30162623144536893</v>
      </c>
      <c r="W3820">
        <f t="shared" si="118"/>
        <v>0</v>
      </c>
      <c r="X3820" s="1">
        <v>0</v>
      </c>
    </row>
    <row r="3821" spans="2:24">
      <c r="B3821" s="1">
        <v>0</v>
      </c>
      <c r="C3821">
        <v>0.84900833007367715</v>
      </c>
      <c r="D3821" s="3" t="s">
        <v>245</v>
      </c>
      <c r="E3821" s="4">
        <v>3954</v>
      </c>
      <c r="F3821">
        <v>18375</v>
      </c>
      <c r="G3821">
        <v>1</v>
      </c>
      <c r="H3821">
        <v>149</v>
      </c>
      <c r="I3821">
        <v>8</v>
      </c>
      <c r="J3821">
        <v>1</v>
      </c>
      <c r="K3821">
        <v>1</v>
      </c>
      <c r="L3821">
        <v>0</v>
      </c>
      <c r="M3821">
        <v>1</v>
      </c>
      <c r="N3821">
        <v>1</v>
      </c>
      <c r="O3821">
        <v>0</v>
      </c>
      <c r="P3821">
        <v>1</v>
      </c>
      <c r="Q3821">
        <v>1</v>
      </c>
      <c r="R3821">
        <v>0</v>
      </c>
      <c r="S3821">
        <v>0</v>
      </c>
      <c r="T3821">
        <v>1</v>
      </c>
      <c r="V3821">
        <f t="shared" si="119"/>
        <v>0.31872760124689342</v>
      </c>
      <c r="W3821">
        <f t="shared" si="118"/>
        <v>0</v>
      </c>
      <c r="X3821" s="1">
        <v>0</v>
      </c>
    </row>
    <row r="3822" spans="2:24">
      <c r="B3822" s="1">
        <v>0</v>
      </c>
      <c r="C3822">
        <v>0.84912933169357918</v>
      </c>
      <c r="D3822" s="3" t="s">
        <v>244</v>
      </c>
      <c r="E3822" s="4">
        <v>12299</v>
      </c>
      <c r="F3822">
        <v>17101</v>
      </c>
      <c r="G3822">
        <v>1</v>
      </c>
      <c r="H3822">
        <v>139</v>
      </c>
      <c r="I3822">
        <v>1</v>
      </c>
      <c r="J3822">
        <v>0</v>
      </c>
      <c r="K3822">
        <v>1</v>
      </c>
      <c r="L3822">
        <v>0</v>
      </c>
      <c r="M3822">
        <v>1</v>
      </c>
      <c r="N3822">
        <v>1</v>
      </c>
      <c r="O3822">
        <v>0</v>
      </c>
      <c r="P3822">
        <v>0</v>
      </c>
      <c r="Q3822">
        <v>0</v>
      </c>
      <c r="R3822">
        <v>1</v>
      </c>
      <c r="S3822">
        <v>0</v>
      </c>
      <c r="T3822">
        <v>1</v>
      </c>
      <c r="V3822">
        <f t="shared" si="119"/>
        <v>0.45280978669328431</v>
      </c>
      <c r="W3822">
        <f t="shared" si="118"/>
        <v>1</v>
      </c>
      <c r="X3822" s="1">
        <v>0</v>
      </c>
    </row>
    <row r="3823" spans="2:24">
      <c r="B3823" s="1">
        <v>0</v>
      </c>
      <c r="C3823">
        <v>0.8497830158331352</v>
      </c>
      <c r="D3823" s="3" t="s">
        <v>239</v>
      </c>
      <c r="E3823" s="4">
        <v>5252</v>
      </c>
      <c r="F3823">
        <v>59537</v>
      </c>
      <c r="G3823">
        <v>1</v>
      </c>
      <c r="H3823">
        <v>46</v>
      </c>
      <c r="I3823">
        <v>23</v>
      </c>
      <c r="J3823">
        <v>0</v>
      </c>
      <c r="K3823">
        <v>1</v>
      </c>
      <c r="L3823">
        <v>0</v>
      </c>
      <c r="M3823">
        <v>1</v>
      </c>
      <c r="N3823">
        <v>1</v>
      </c>
      <c r="O3823">
        <v>0</v>
      </c>
      <c r="P3823">
        <v>1</v>
      </c>
      <c r="Q3823">
        <v>0</v>
      </c>
      <c r="R3823">
        <v>0</v>
      </c>
      <c r="S3823">
        <v>0</v>
      </c>
      <c r="T3823">
        <v>0</v>
      </c>
      <c r="V3823">
        <f t="shared" si="119"/>
        <v>8.2591222607972026E-2</v>
      </c>
      <c r="W3823">
        <f t="shared" si="118"/>
        <v>0</v>
      </c>
      <c r="X3823" s="1">
        <v>0</v>
      </c>
    </row>
    <row r="3824" spans="2:24">
      <c r="B3824" s="1">
        <v>0</v>
      </c>
      <c r="C3824">
        <v>0.85028612653272517</v>
      </c>
      <c r="D3824" s="3" t="s">
        <v>236</v>
      </c>
      <c r="E3824" s="4">
        <v>2799</v>
      </c>
      <c r="F3824">
        <v>48675</v>
      </c>
      <c r="G3824">
        <v>1</v>
      </c>
      <c r="H3824">
        <v>83</v>
      </c>
      <c r="I3824">
        <v>26</v>
      </c>
      <c r="J3824">
        <v>0</v>
      </c>
      <c r="K3824">
        <v>1</v>
      </c>
      <c r="L3824">
        <v>1</v>
      </c>
      <c r="M3824">
        <v>0</v>
      </c>
      <c r="N3824">
        <v>1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V3824">
        <f t="shared" si="119"/>
        <v>3.562101566314245E-2</v>
      </c>
      <c r="W3824">
        <f t="shared" si="118"/>
        <v>0</v>
      </c>
      <c r="X3824" s="1">
        <v>0</v>
      </c>
    </row>
    <row r="3825" spans="2:24">
      <c r="B3825" s="1">
        <v>0</v>
      </c>
      <c r="C3825">
        <v>0.85034550812577159</v>
      </c>
      <c r="D3825" s="3" t="s">
        <v>234</v>
      </c>
      <c r="E3825" s="4">
        <v>3704</v>
      </c>
      <c r="F3825">
        <v>21975</v>
      </c>
      <c r="G3825">
        <v>1</v>
      </c>
      <c r="H3825">
        <v>79</v>
      </c>
      <c r="I3825">
        <v>28</v>
      </c>
      <c r="J3825">
        <v>1</v>
      </c>
      <c r="K3825">
        <v>1</v>
      </c>
      <c r="L3825">
        <v>0</v>
      </c>
      <c r="M3825">
        <v>1</v>
      </c>
      <c r="N3825">
        <v>0</v>
      </c>
      <c r="O3825">
        <v>0</v>
      </c>
      <c r="P3825">
        <v>0</v>
      </c>
      <c r="Q3825">
        <v>1</v>
      </c>
      <c r="R3825">
        <v>0</v>
      </c>
      <c r="S3825">
        <v>0</v>
      </c>
      <c r="T3825">
        <v>0</v>
      </c>
      <c r="V3825">
        <f t="shared" si="119"/>
        <v>-9.3586813211958067E-3</v>
      </c>
      <c r="W3825">
        <f t="shared" si="118"/>
        <v>0</v>
      </c>
      <c r="X3825" s="1">
        <v>0</v>
      </c>
    </row>
    <row r="3826" spans="2:24">
      <c r="B3826" s="1">
        <v>0</v>
      </c>
      <c r="C3826">
        <v>0.8507629283008924</v>
      </c>
      <c r="D3826" s="3" t="s">
        <v>233</v>
      </c>
      <c r="E3826" s="4">
        <v>9049</v>
      </c>
      <c r="F3826">
        <v>0</v>
      </c>
      <c r="G3826">
        <v>1</v>
      </c>
      <c r="H3826">
        <v>155</v>
      </c>
      <c r="I3826">
        <v>9</v>
      </c>
      <c r="J3826">
        <v>0</v>
      </c>
      <c r="K3826">
        <v>0</v>
      </c>
      <c r="L3826">
        <v>0</v>
      </c>
      <c r="M3826">
        <v>1</v>
      </c>
      <c r="N3826">
        <v>1</v>
      </c>
      <c r="O3826">
        <v>0</v>
      </c>
      <c r="P3826">
        <v>1</v>
      </c>
      <c r="Q3826">
        <v>0</v>
      </c>
      <c r="R3826">
        <v>1</v>
      </c>
      <c r="S3826">
        <v>1</v>
      </c>
      <c r="T3826">
        <v>0</v>
      </c>
      <c r="V3826">
        <f t="shared" si="119"/>
        <v>0.55167022288081125</v>
      </c>
      <c r="W3826">
        <f t="shared" si="118"/>
        <v>1</v>
      </c>
      <c r="X3826" s="1">
        <v>0</v>
      </c>
    </row>
    <row r="3827" spans="2:24">
      <c r="B3827" s="1">
        <v>0</v>
      </c>
      <c r="C3827">
        <v>0.85101921476936859</v>
      </c>
      <c r="D3827" s="3" t="s">
        <v>230</v>
      </c>
      <c r="E3827" s="4">
        <v>5169</v>
      </c>
      <c r="F3827">
        <v>12430</v>
      </c>
      <c r="G3827">
        <v>1</v>
      </c>
      <c r="H3827">
        <v>77</v>
      </c>
      <c r="I3827">
        <v>22</v>
      </c>
      <c r="J3827">
        <v>0</v>
      </c>
      <c r="K3827">
        <v>1</v>
      </c>
      <c r="L3827">
        <v>0</v>
      </c>
      <c r="M3827">
        <v>1</v>
      </c>
      <c r="N3827">
        <v>1</v>
      </c>
      <c r="O3827">
        <v>0</v>
      </c>
      <c r="P3827">
        <v>0</v>
      </c>
      <c r="Q3827">
        <v>0</v>
      </c>
      <c r="R3827">
        <v>1</v>
      </c>
      <c r="S3827">
        <v>0</v>
      </c>
      <c r="T3827">
        <v>1</v>
      </c>
      <c r="V3827">
        <f t="shared" si="119"/>
        <v>0.21055259990464753</v>
      </c>
      <c r="W3827">
        <f t="shared" si="118"/>
        <v>0</v>
      </c>
      <c r="X3827" s="1">
        <v>0</v>
      </c>
    </row>
    <row r="3828" spans="2:24">
      <c r="B3828" s="1">
        <v>0</v>
      </c>
      <c r="C3828">
        <v>0.85181687625675317</v>
      </c>
      <c r="D3828" s="3" t="s">
        <v>222</v>
      </c>
      <c r="E3828" s="4">
        <v>4686</v>
      </c>
      <c r="F3828">
        <v>77678</v>
      </c>
      <c r="G3828">
        <v>1</v>
      </c>
      <c r="H3828">
        <v>116</v>
      </c>
      <c r="I3828">
        <v>32</v>
      </c>
      <c r="J3828">
        <v>1</v>
      </c>
      <c r="K3828">
        <v>1</v>
      </c>
      <c r="L3828">
        <v>0</v>
      </c>
      <c r="M3828">
        <v>1</v>
      </c>
      <c r="N3828">
        <v>0</v>
      </c>
      <c r="O3828">
        <v>1</v>
      </c>
      <c r="P3828">
        <v>1</v>
      </c>
      <c r="Q3828">
        <v>0</v>
      </c>
      <c r="R3828">
        <v>0</v>
      </c>
      <c r="S3828">
        <v>0</v>
      </c>
      <c r="T3828">
        <v>0</v>
      </c>
      <c r="V3828">
        <f t="shared" si="119"/>
        <v>-0.23523859227857169</v>
      </c>
      <c r="W3828">
        <f t="shared" si="118"/>
        <v>0</v>
      </c>
      <c r="X3828" s="1">
        <v>0</v>
      </c>
    </row>
    <row r="3829" spans="2:24">
      <c r="B3829" s="1">
        <v>0</v>
      </c>
      <c r="C3829">
        <v>0.85185895527333899</v>
      </c>
      <c r="D3829" s="3" t="s">
        <v>221</v>
      </c>
      <c r="E3829" s="4">
        <v>9228</v>
      </c>
      <c r="F3829">
        <v>0</v>
      </c>
      <c r="G3829">
        <v>1</v>
      </c>
      <c r="H3829">
        <v>149</v>
      </c>
      <c r="I3829">
        <v>15</v>
      </c>
      <c r="J3829">
        <v>0</v>
      </c>
      <c r="K3829">
        <v>0</v>
      </c>
      <c r="L3829">
        <v>0</v>
      </c>
      <c r="M3829">
        <v>1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1</v>
      </c>
      <c r="T3829">
        <v>0</v>
      </c>
      <c r="V3829">
        <f t="shared" si="119"/>
        <v>0.45781004639608452</v>
      </c>
      <c r="W3829">
        <f t="shared" si="118"/>
        <v>1</v>
      </c>
      <c r="X3829" s="1">
        <v>0</v>
      </c>
    </row>
    <row r="3830" spans="2:24">
      <c r="B3830" s="1">
        <v>0</v>
      </c>
      <c r="C3830">
        <v>0.85216857486039799</v>
      </c>
      <c r="D3830" s="3" t="s">
        <v>220</v>
      </c>
      <c r="E3830" s="4">
        <v>3568</v>
      </c>
      <c r="F3830">
        <v>0</v>
      </c>
      <c r="G3830">
        <v>1</v>
      </c>
      <c r="H3830">
        <v>108</v>
      </c>
      <c r="I3830">
        <v>28</v>
      </c>
      <c r="J3830">
        <v>1</v>
      </c>
      <c r="K3830">
        <v>0</v>
      </c>
      <c r="L3830">
        <v>0</v>
      </c>
      <c r="M3830">
        <v>1</v>
      </c>
      <c r="N3830">
        <v>1</v>
      </c>
      <c r="O3830">
        <v>0</v>
      </c>
      <c r="P3830">
        <v>1</v>
      </c>
      <c r="Q3830">
        <v>0</v>
      </c>
      <c r="R3830">
        <v>0</v>
      </c>
      <c r="S3830">
        <v>1</v>
      </c>
      <c r="T3830">
        <v>0</v>
      </c>
      <c r="V3830">
        <f t="shared" si="119"/>
        <v>0.21139198109081972</v>
      </c>
      <c r="W3830">
        <f t="shared" si="118"/>
        <v>0</v>
      </c>
      <c r="X3830" s="1">
        <v>0</v>
      </c>
    </row>
    <row r="3831" spans="2:24">
      <c r="B3831" s="1">
        <v>0</v>
      </c>
      <c r="C3831">
        <v>0.85222475084114113</v>
      </c>
      <c r="D3831" s="3" t="s">
        <v>218</v>
      </c>
      <c r="E3831" s="4">
        <v>2805</v>
      </c>
      <c r="F3831">
        <v>98859</v>
      </c>
      <c r="G3831">
        <v>1</v>
      </c>
      <c r="H3831">
        <v>116</v>
      </c>
      <c r="I3831">
        <v>3</v>
      </c>
      <c r="J3831">
        <v>0</v>
      </c>
      <c r="K3831">
        <v>1</v>
      </c>
      <c r="L3831">
        <v>0</v>
      </c>
      <c r="M3831">
        <v>1</v>
      </c>
      <c r="N3831">
        <v>1</v>
      </c>
      <c r="O3831">
        <v>0</v>
      </c>
      <c r="P3831">
        <v>0</v>
      </c>
      <c r="Q3831">
        <v>0</v>
      </c>
      <c r="R3831">
        <v>1</v>
      </c>
      <c r="S3831">
        <v>0</v>
      </c>
      <c r="T3831">
        <v>0</v>
      </c>
      <c r="V3831">
        <f t="shared" si="119"/>
        <v>0.30410924696627961</v>
      </c>
      <c r="W3831">
        <f t="shared" si="118"/>
        <v>0</v>
      </c>
      <c r="X3831" s="1">
        <v>0</v>
      </c>
    </row>
    <row r="3832" spans="2:24">
      <c r="B3832" s="1">
        <v>0</v>
      </c>
      <c r="C3832">
        <v>0.85225921024207918</v>
      </c>
      <c r="D3832" s="3" t="s">
        <v>217</v>
      </c>
      <c r="E3832" s="4">
        <v>2306</v>
      </c>
      <c r="F3832">
        <v>0</v>
      </c>
      <c r="G3832">
        <v>1</v>
      </c>
      <c r="H3832">
        <v>69</v>
      </c>
      <c r="I3832">
        <v>19</v>
      </c>
      <c r="J3832">
        <v>0</v>
      </c>
      <c r="K3832">
        <v>1</v>
      </c>
      <c r="L3832">
        <v>0</v>
      </c>
      <c r="M3832">
        <v>1</v>
      </c>
      <c r="N3832">
        <v>1</v>
      </c>
      <c r="O3832">
        <v>0</v>
      </c>
      <c r="P3832">
        <v>0</v>
      </c>
      <c r="Q3832">
        <v>0</v>
      </c>
      <c r="R3832">
        <v>1</v>
      </c>
      <c r="S3832">
        <v>1</v>
      </c>
      <c r="T3832">
        <v>0</v>
      </c>
      <c r="V3832">
        <f t="shared" si="119"/>
        <v>0.37120768663979703</v>
      </c>
      <c r="W3832">
        <f t="shared" si="118"/>
        <v>0</v>
      </c>
      <c r="X3832" s="1">
        <v>0</v>
      </c>
    </row>
    <row r="3833" spans="2:24">
      <c r="B3833" s="1">
        <v>0</v>
      </c>
      <c r="C3833">
        <v>0.85232011408187458</v>
      </c>
      <c r="D3833" s="3" t="s">
        <v>216</v>
      </c>
      <c r="E3833" s="4">
        <v>3792</v>
      </c>
      <c r="F3833">
        <v>97212</v>
      </c>
      <c r="G3833">
        <v>1</v>
      </c>
      <c r="H3833">
        <v>65</v>
      </c>
      <c r="I3833">
        <v>28</v>
      </c>
      <c r="J3833">
        <v>0</v>
      </c>
      <c r="K3833">
        <v>1</v>
      </c>
      <c r="L3833">
        <v>0</v>
      </c>
      <c r="M3833">
        <v>1</v>
      </c>
      <c r="N3833">
        <v>0</v>
      </c>
      <c r="O3833">
        <v>0</v>
      </c>
      <c r="P3833">
        <v>1</v>
      </c>
      <c r="Q3833">
        <v>0</v>
      </c>
      <c r="R3833">
        <v>1</v>
      </c>
      <c r="S3833">
        <v>0</v>
      </c>
      <c r="T3833">
        <v>0</v>
      </c>
      <c r="V3833">
        <f t="shared" si="119"/>
        <v>-0.11769497930082717</v>
      </c>
      <c r="W3833">
        <f t="shared" si="118"/>
        <v>0</v>
      </c>
      <c r="X3833" s="1">
        <v>0</v>
      </c>
    </row>
    <row r="3834" spans="2:24">
      <c r="B3834" s="1">
        <v>0</v>
      </c>
      <c r="C3834">
        <v>0.85238615137170359</v>
      </c>
      <c r="D3834" s="3" t="s">
        <v>215</v>
      </c>
      <c r="E3834" s="4">
        <v>3980</v>
      </c>
      <c r="F3834">
        <v>0</v>
      </c>
      <c r="G3834">
        <v>1</v>
      </c>
      <c r="H3834">
        <v>104</v>
      </c>
      <c r="I3834">
        <v>32</v>
      </c>
      <c r="J3834">
        <v>0</v>
      </c>
      <c r="K3834">
        <v>1</v>
      </c>
      <c r="L3834">
        <v>0</v>
      </c>
      <c r="M3834">
        <v>1</v>
      </c>
      <c r="N3834">
        <v>1</v>
      </c>
      <c r="O3834">
        <v>0</v>
      </c>
      <c r="P3834">
        <v>0</v>
      </c>
      <c r="Q3834">
        <v>0</v>
      </c>
      <c r="R3834">
        <v>0</v>
      </c>
      <c r="S3834">
        <v>1</v>
      </c>
      <c r="T3834">
        <v>0</v>
      </c>
      <c r="V3834">
        <f t="shared" si="119"/>
        <v>0.1461074008936068</v>
      </c>
      <c r="W3834">
        <f t="shared" si="118"/>
        <v>0</v>
      </c>
      <c r="X3834" s="1">
        <v>0</v>
      </c>
    </row>
    <row r="3835" spans="2:24">
      <c r="B3835" s="1">
        <v>0</v>
      </c>
      <c r="C3835">
        <v>0.85245341195373492</v>
      </c>
      <c r="D3835" s="3" t="s">
        <v>214</v>
      </c>
      <c r="E3835" s="4">
        <v>22337</v>
      </c>
      <c r="F3835">
        <v>0</v>
      </c>
      <c r="G3835">
        <v>1</v>
      </c>
      <c r="H3835">
        <v>148</v>
      </c>
      <c r="I3835">
        <v>9</v>
      </c>
      <c r="J3835">
        <v>1</v>
      </c>
      <c r="K3835">
        <v>1</v>
      </c>
      <c r="L3835">
        <v>0</v>
      </c>
      <c r="M3835">
        <v>1</v>
      </c>
      <c r="N3835">
        <v>0</v>
      </c>
      <c r="O3835">
        <v>0</v>
      </c>
      <c r="P3835">
        <v>0</v>
      </c>
      <c r="Q3835">
        <v>1</v>
      </c>
      <c r="R3835">
        <v>1</v>
      </c>
      <c r="S3835">
        <v>1</v>
      </c>
      <c r="T3835">
        <v>0</v>
      </c>
      <c r="V3835">
        <f t="shared" si="119"/>
        <v>0.20421120401233181</v>
      </c>
      <c r="W3835">
        <f t="shared" si="118"/>
        <v>0</v>
      </c>
      <c r="X3835" s="1">
        <v>0</v>
      </c>
    </row>
    <row r="3836" spans="2:24">
      <c r="B3836" s="1">
        <v>0</v>
      </c>
      <c r="C3836">
        <v>0.8527400329954643</v>
      </c>
      <c r="D3836" s="3" t="s">
        <v>213</v>
      </c>
      <c r="E3836" s="4">
        <v>8838</v>
      </c>
      <c r="F3836">
        <v>82664</v>
      </c>
      <c r="G3836">
        <v>1</v>
      </c>
      <c r="H3836">
        <v>130</v>
      </c>
      <c r="I3836">
        <v>24</v>
      </c>
      <c r="J3836">
        <v>1</v>
      </c>
      <c r="K3836">
        <v>1</v>
      </c>
      <c r="L3836">
        <v>0</v>
      </c>
      <c r="M3836">
        <v>1</v>
      </c>
      <c r="N3836">
        <v>1</v>
      </c>
      <c r="O3836">
        <v>0</v>
      </c>
      <c r="P3836">
        <v>1</v>
      </c>
      <c r="Q3836">
        <v>0</v>
      </c>
      <c r="R3836">
        <v>0</v>
      </c>
      <c r="S3836">
        <v>0</v>
      </c>
      <c r="T3836">
        <v>0</v>
      </c>
      <c r="V3836">
        <f t="shared" si="119"/>
        <v>-0.16517421516597999</v>
      </c>
      <c r="W3836">
        <f t="shared" si="118"/>
        <v>0</v>
      </c>
      <c r="X3836" s="1">
        <v>0</v>
      </c>
    </row>
    <row r="3837" spans="2:24">
      <c r="B3837" s="1">
        <v>0</v>
      </c>
      <c r="C3837">
        <v>0.85274033520963988</v>
      </c>
      <c r="D3837" s="3" t="s">
        <v>212</v>
      </c>
      <c r="E3837" s="4">
        <v>3305</v>
      </c>
      <c r="F3837">
        <v>40778</v>
      </c>
      <c r="G3837">
        <v>1</v>
      </c>
      <c r="H3837">
        <v>118</v>
      </c>
      <c r="I3837">
        <v>1</v>
      </c>
      <c r="J3837">
        <v>0</v>
      </c>
      <c r="K3837">
        <v>1</v>
      </c>
      <c r="L3837">
        <v>1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1</v>
      </c>
      <c r="S3837">
        <v>0</v>
      </c>
      <c r="T3837">
        <v>0</v>
      </c>
      <c r="V3837">
        <f t="shared" si="119"/>
        <v>0.41246024117763069</v>
      </c>
      <c r="W3837">
        <f t="shared" si="118"/>
        <v>1</v>
      </c>
      <c r="X3837" s="1">
        <v>0</v>
      </c>
    </row>
    <row r="3838" spans="2:24">
      <c r="B3838" s="1">
        <v>0</v>
      </c>
      <c r="C3838">
        <v>0.85318469249326023</v>
      </c>
      <c r="D3838" s="3" t="s">
        <v>209</v>
      </c>
      <c r="E3838" s="4">
        <v>8233</v>
      </c>
      <c r="F3838">
        <v>56021</v>
      </c>
      <c r="G3838">
        <v>1</v>
      </c>
      <c r="H3838">
        <v>79</v>
      </c>
      <c r="I3838">
        <v>20</v>
      </c>
      <c r="J3838">
        <v>1</v>
      </c>
      <c r="K3838">
        <v>1</v>
      </c>
      <c r="L3838">
        <v>0</v>
      </c>
      <c r="M3838">
        <v>1</v>
      </c>
      <c r="N3838">
        <v>1</v>
      </c>
      <c r="O3838">
        <v>0</v>
      </c>
      <c r="P3838">
        <v>1</v>
      </c>
      <c r="Q3838">
        <v>0</v>
      </c>
      <c r="R3838">
        <v>0</v>
      </c>
      <c r="S3838">
        <v>0</v>
      </c>
      <c r="T3838">
        <v>0</v>
      </c>
      <c r="V3838">
        <f t="shared" si="119"/>
        <v>-1.1087280139207715E-2</v>
      </c>
      <c r="W3838">
        <f t="shared" si="118"/>
        <v>0</v>
      </c>
      <c r="X3838" s="1">
        <v>0</v>
      </c>
    </row>
    <row r="3839" spans="2:24">
      <c r="B3839" s="1">
        <v>0</v>
      </c>
      <c r="C3839">
        <v>0.85390985284648369</v>
      </c>
      <c r="D3839" s="3" t="s">
        <v>206</v>
      </c>
      <c r="E3839" s="4">
        <v>6081</v>
      </c>
      <c r="F3839">
        <v>0</v>
      </c>
      <c r="G3839">
        <v>1</v>
      </c>
      <c r="H3839">
        <v>105</v>
      </c>
      <c r="I3839">
        <v>24</v>
      </c>
      <c r="J3839">
        <v>1</v>
      </c>
      <c r="K3839">
        <v>1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1</v>
      </c>
      <c r="R3839">
        <v>1</v>
      </c>
      <c r="S3839">
        <v>1</v>
      </c>
      <c r="T3839">
        <v>0</v>
      </c>
      <c r="V3839">
        <f t="shared" si="119"/>
        <v>5.6191194155667187E-3</v>
      </c>
      <c r="W3839">
        <f t="shared" si="118"/>
        <v>0</v>
      </c>
      <c r="X3839" s="1">
        <v>0</v>
      </c>
    </row>
    <row r="3840" spans="2:24">
      <c r="B3840" s="1">
        <v>0</v>
      </c>
      <c r="C3840">
        <v>0.85398266830201386</v>
      </c>
      <c r="D3840" s="3" t="s">
        <v>205</v>
      </c>
      <c r="E3840" s="4">
        <v>7428</v>
      </c>
      <c r="F3840">
        <v>28848</v>
      </c>
      <c r="G3840">
        <v>1</v>
      </c>
      <c r="H3840">
        <v>82</v>
      </c>
      <c r="I3840">
        <v>22</v>
      </c>
      <c r="J3840">
        <v>1</v>
      </c>
      <c r="K3840">
        <v>1</v>
      </c>
      <c r="L3840">
        <v>0</v>
      </c>
      <c r="M3840">
        <v>1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V3840">
        <f t="shared" si="119"/>
        <v>1.9988578628758386E-2</v>
      </c>
      <c r="W3840">
        <f t="shared" si="118"/>
        <v>0</v>
      </c>
      <c r="X3840" s="1">
        <v>0</v>
      </c>
    </row>
    <row r="3841" spans="2:24">
      <c r="B3841" s="1">
        <v>0</v>
      </c>
      <c r="C3841">
        <v>0.85398471115808217</v>
      </c>
      <c r="D3841" s="3" t="s">
        <v>204</v>
      </c>
      <c r="E3841" s="4">
        <v>7323</v>
      </c>
      <c r="F3841">
        <v>80864</v>
      </c>
      <c r="G3841">
        <v>1</v>
      </c>
      <c r="H3841">
        <v>208</v>
      </c>
      <c r="I3841">
        <v>5</v>
      </c>
      <c r="J3841">
        <v>0</v>
      </c>
      <c r="K3841">
        <v>1</v>
      </c>
      <c r="L3841">
        <v>0</v>
      </c>
      <c r="M3841">
        <v>1</v>
      </c>
      <c r="N3841">
        <v>1</v>
      </c>
      <c r="O3841">
        <v>0</v>
      </c>
      <c r="P3841">
        <v>1</v>
      </c>
      <c r="Q3841">
        <v>0</v>
      </c>
      <c r="R3841">
        <v>1</v>
      </c>
      <c r="S3841">
        <v>0</v>
      </c>
      <c r="T3841">
        <v>0</v>
      </c>
      <c r="V3841">
        <f t="shared" si="119"/>
        <v>0.23443125250165758</v>
      </c>
      <c r="W3841">
        <f t="shared" si="118"/>
        <v>0</v>
      </c>
      <c r="X3841" s="1">
        <v>0</v>
      </c>
    </row>
    <row r="3842" spans="2:24">
      <c r="B3842" s="1">
        <v>0</v>
      </c>
      <c r="C3842">
        <v>0.85452859702265294</v>
      </c>
      <c r="D3842" s="3" t="s">
        <v>202</v>
      </c>
      <c r="E3842" s="4">
        <v>4111</v>
      </c>
      <c r="F3842">
        <v>31842</v>
      </c>
      <c r="G3842">
        <v>1</v>
      </c>
      <c r="H3842">
        <v>146</v>
      </c>
      <c r="I3842">
        <v>7</v>
      </c>
      <c r="J3842">
        <v>1</v>
      </c>
      <c r="K3842">
        <v>1</v>
      </c>
      <c r="L3842">
        <v>0</v>
      </c>
      <c r="M3842">
        <v>1</v>
      </c>
      <c r="N3842">
        <v>1</v>
      </c>
      <c r="O3842">
        <v>0</v>
      </c>
      <c r="P3842">
        <v>0</v>
      </c>
      <c r="Q3842">
        <v>0</v>
      </c>
      <c r="R3842">
        <v>1</v>
      </c>
      <c r="S3842">
        <v>0</v>
      </c>
      <c r="T3842">
        <v>0</v>
      </c>
      <c r="V3842">
        <f t="shared" si="119"/>
        <v>0.27097330661523239</v>
      </c>
      <c r="W3842">
        <f t="shared" ref="W3842:W3905" si="120">IF(V3842&gt;$AB$3, 1, 0)</f>
        <v>0</v>
      </c>
      <c r="X3842" s="1">
        <v>0</v>
      </c>
    </row>
    <row r="3843" spans="2:24">
      <c r="B3843" s="1">
        <v>0</v>
      </c>
      <c r="C3843">
        <v>0.85510549827250903</v>
      </c>
      <c r="D3843" s="3" t="s">
        <v>195</v>
      </c>
      <c r="E3843" s="4">
        <v>2482</v>
      </c>
      <c r="F3843">
        <v>31093</v>
      </c>
      <c r="G3843">
        <v>1</v>
      </c>
      <c r="H3843">
        <v>98</v>
      </c>
      <c r="I3843">
        <v>1</v>
      </c>
      <c r="J3843">
        <v>1</v>
      </c>
      <c r="K3843">
        <v>0</v>
      </c>
      <c r="L3843">
        <v>0</v>
      </c>
      <c r="M3843">
        <v>1</v>
      </c>
      <c r="N3843">
        <v>1</v>
      </c>
      <c r="O3843">
        <v>0</v>
      </c>
      <c r="P3843">
        <v>0</v>
      </c>
      <c r="Q3843">
        <v>0</v>
      </c>
      <c r="R3843">
        <v>1</v>
      </c>
      <c r="S3843">
        <v>0</v>
      </c>
      <c r="T3843">
        <v>0</v>
      </c>
      <c r="V3843">
        <f t="shared" ref="V3843:V3906" si="121">$AB$24+E3843*$AB$25+F3843*$AB$26+G3843*$AB$27+H3843*$AB$28+I3843*$AB$29+J3843*$AB$30+K3843*$AB$31+L3843*$AB$32+M3843*$AB$33+N3843*$AB$34+O3843*$AB$35+P3843*$AB$36+Q3843*$AB$37+R3843*$AB$38+S3843*$AB$39+T3843*$AB$40</f>
        <v>0.5203097126324685</v>
      </c>
      <c r="W3843">
        <f t="shared" si="120"/>
        <v>1</v>
      </c>
      <c r="X3843" s="1">
        <v>0</v>
      </c>
    </row>
    <row r="3844" spans="2:24">
      <c r="B3844" s="1">
        <v>0</v>
      </c>
      <c r="C3844">
        <v>0.85566592628865779</v>
      </c>
      <c r="D3844" s="3" t="s">
        <v>190</v>
      </c>
      <c r="E3844" s="4">
        <v>2877</v>
      </c>
      <c r="F3844">
        <v>40171</v>
      </c>
      <c r="G3844">
        <v>1</v>
      </c>
      <c r="H3844">
        <v>89</v>
      </c>
      <c r="I3844">
        <v>8</v>
      </c>
      <c r="J3844">
        <v>1</v>
      </c>
      <c r="K3844">
        <v>1</v>
      </c>
      <c r="L3844">
        <v>0</v>
      </c>
      <c r="M3844">
        <v>0</v>
      </c>
      <c r="N3844">
        <v>1</v>
      </c>
      <c r="O3844">
        <v>0</v>
      </c>
      <c r="P3844">
        <v>0</v>
      </c>
      <c r="Q3844">
        <v>0</v>
      </c>
      <c r="R3844">
        <v>1</v>
      </c>
      <c r="S3844">
        <v>0</v>
      </c>
      <c r="T3844">
        <v>0</v>
      </c>
      <c r="V3844">
        <f t="shared" si="121"/>
        <v>0.14374116939328233</v>
      </c>
      <c r="W3844">
        <f t="shared" si="120"/>
        <v>0</v>
      </c>
      <c r="X3844" s="1">
        <v>0</v>
      </c>
    </row>
    <row r="3845" spans="2:24">
      <c r="B3845" s="1">
        <v>0</v>
      </c>
      <c r="C3845">
        <v>0.85659325535250519</v>
      </c>
      <c r="D3845" s="3" t="s">
        <v>184</v>
      </c>
      <c r="E3845" s="4">
        <v>4197</v>
      </c>
      <c r="F3845">
        <v>0</v>
      </c>
      <c r="G3845">
        <v>1</v>
      </c>
      <c r="H3845">
        <v>20</v>
      </c>
      <c r="I3845">
        <v>35</v>
      </c>
      <c r="J3845">
        <v>1</v>
      </c>
      <c r="K3845">
        <v>1</v>
      </c>
      <c r="L3845">
        <v>0</v>
      </c>
      <c r="M3845">
        <v>1</v>
      </c>
      <c r="N3845">
        <v>1</v>
      </c>
      <c r="O3845">
        <v>0</v>
      </c>
      <c r="P3845">
        <v>0</v>
      </c>
      <c r="Q3845">
        <v>0</v>
      </c>
      <c r="R3845">
        <v>1</v>
      </c>
      <c r="S3845">
        <v>1</v>
      </c>
      <c r="T3845">
        <v>0</v>
      </c>
      <c r="V3845">
        <f t="shared" si="121"/>
        <v>-2.1911436545895835E-3</v>
      </c>
      <c r="W3845">
        <f t="shared" si="120"/>
        <v>0</v>
      </c>
      <c r="X3845" s="1">
        <v>0</v>
      </c>
    </row>
    <row r="3846" spans="2:24">
      <c r="B3846" s="1">
        <v>0</v>
      </c>
      <c r="C3846">
        <v>0.85662581532105142</v>
      </c>
      <c r="D3846" s="3" t="s">
        <v>183</v>
      </c>
      <c r="E3846" s="4">
        <v>7507</v>
      </c>
      <c r="F3846">
        <v>60920</v>
      </c>
      <c r="G3846">
        <v>1</v>
      </c>
      <c r="H3846">
        <v>94</v>
      </c>
      <c r="I3846">
        <v>10</v>
      </c>
      <c r="J3846">
        <v>0</v>
      </c>
      <c r="K3846">
        <v>1</v>
      </c>
      <c r="L3846">
        <v>0</v>
      </c>
      <c r="M3846">
        <v>1</v>
      </c>
      <c r="N3846">
        <v>1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V3846">
        <f t="shared" si="121"/>
        <v>0.26176018443561133</v>
      </c>
      <c r="W3846">
        <f t="shared" si="120"/>
        <v>0</v>
      </c>
      <c r="X3846" s="1">
        <v>0</v>
      </c>
    </row>
    <row r="3847" spans="2:24">
      <c r="B3847" s="1">
        <v>0</v>
      </c>
      <c r="C3847">
        <v>0.85666100487888841</v>
      </c>
      <c r="D3847" s="3" t="s">
        <v>182</v>
      </c>
      <c r="E3847" s="4">
        <v>6057</v>
      </c>
      <c r="F3847">
        <v>27681</v>
      </c>
      <c r="G3847">
        <v>1</v>
      </c>
      <c r="H3847">
        <v>83</v>
      </c>
      <c r="I3847">
        <v>13</v>
      </c>
      <c r="J3847">
        <v>0</v>
      </c>
      <c r="K3847">
        <v>1</v>
      </c>
      <c r="L3847">
        <v>0</v>
      </c>
      <c r="M3847">
        <v>1</v>
      </c>
      <c r="N3847">
        <v>0</v>
      </c>
      <c r="O3847">
        <v>0</v>
      </c>
      <c r="P3847">
        <v>1</v>
      </c>
      <c r="Q3847">
        <v>0</v>
      </c>
      <c r="R3847">
        <v>0</v>
      </c>
      <c r="S3847">
        <v>0</v>
      </c>
      <c r="T3847">
        <v>1</v>
      </c>
      <c r="V3847">
        <f t="shared" si="121"/>
        <v>0.29491804639171609</v>
      </c>
      <c r="W3847">
        <f t="shared" si="120"/>
        <v>0</v>
      </c>
      <c r="X3847" s="1">
        <v>0</v>
      </c>
    </row>
    <row r="3848" spans="2:24">
      <c r="B3848" s="1">
        <v>0</v>
      </c>
      <c r="C3848">
        <v>0.85680195263438019</v>
      </c>
      <c r="D3848" s="3" t="s">
        <v>181</v>
      </c>
      <c r="E3848" s="4">
        <v>3781</v>
      </c>
      <c r="F3848">
        <v>57647</v>
      </c>
      <c r="G3848">
        <v>1</v>
      </c>
      <c r="H3848">
        <v>140</v>
      </c>
      <c r="I3848">
        <v>3</v>
      </c>
      <c r="J3848">
        <v>0</v>
      </c>
      <c r="K3848">
        <v>0</v>
      </c>
      <c r="L3848">
        <v>0</v>
      </c>
      <c r="M3848">
        <v>1</v>
      </c>
      <c r="N3848">
        <v>0</v>
      </c>
      <c r="O3848">
        <v>0</v>
      </c>
      <c r="P3848">
        <v>1</v>
      </c>
      <c r="Q3848">
        <v>0</v>
      </c>
      <c r="R3848">
        <v>0</v>
      </c>
      <c r="S3848">
        <v>0</v>
      </c>
      <c r="T3848">
        <v>0</v>
      </c>
      <c r="V3848">
        <f t="shared" si="121"/>
        <v>0.49394423551594047</v>
      </c>
      <c r="W3848">
        <f t="shared" si="120"/>
        <v>1</v>
      </c>
      <c r="X3848" s="1">
        <v>0</v>
      </c>
    </row>
    <row r="3849" spans="2:24">
      <c r="B3849" s="1">
        <v>0</v>
      </c>
      <c r="C3849">
        <v>0.85715503238940383</v>
      </c>
      <c r="D3849" s="3" t="s">
        <v>179</v>
      </c>
      <c r="E3849" s="4">
        <v>4387</v>
      </c>
      <c r="F3849">
        <v>48015</v>
      </c>
      <c r="G3849">
        <v>1</v>
      </c>
      <c r="H3849">
        <v>128</v>
      </c>
      <c r="I3849">
        <v>24</v>
      </c>
      <c r="J3849">
        <v>0</v>
      </c>
      <c r="K3849">
        <v>1</v>
      </c>
      <c r="L3849">
        <v>0</v>
      </c>
      <c r="M3849">
        <v>1</v>
      </c>
      <c r="N3849">
        <v>1</v>
      </c>
      <c r="O3849">
        <v>0</v>
      </c>
      <c r="P3849">
        <v>1</v>
      </c>
      <c r="Q3849">
        <v>0</v>
      </c>
      <c r="R3849">
        <v>0</v>
      </c>
      <c r="S3849">
        <v>0</v>
      </c>
      <c r="T3849">
        <v>0</v>
      </c>
      <c r="V3849">
        <f t="shared" si="121"/>
        <v>7.5297303045253783E-2</v>
      </c>
      <c r="W3849">
        <f t="shared" si="120"/>
        <v>0</v>
      </c>
      <c r="X3849" s="1">
        <v>0</v>
      </c>
    </row>
    <row r="3850" spans="2:24">
      <c r="B3850" s="1">
        <v>0</v>
      </c>
      <c r="C3850">
        <v>0.85747751354122415</v>
      </c>
      <c r="D3850" s="3" t="s">
        <v>177</v>
      </c>
      <c r="E3850" s="4">
        <v>21424</v>
      </c>
      <c r="F3850">
        <v>0</v>
      </c>
      <c r="G3850">
        <v>1</v>
      </c>
      <c r="H3850">
        <v>111</v>
      </c>
      <c r="I3850">
        <v>9</v>
      </c>
      <c r="J3850">
        <v>0</v>
      </c>
      <c r="K3850">
        <v>1</v>
      </c>
      <c r="L3850">
        <v>0</v>
      </c>
      <c r="M3850">
        <v>1</v>
      </c>
      <c r="N3850">
        <v>1</v>
      </c>
      <c r="O3850">
        <v>0</v>
      </c>
      <c r="P3850">
        <v>1</v>
      </c>
      <c r="Q3850">
        <v>0</v>
      </c>
      <c r="R3850">
        <v>0</v>
      </c>
      <c r="S3850">
        <v>1</v>
      </c>
      <c r="T3850">
        <v>0</v>
      </c>
      <c r="V3850">
        <f t="shared" si="121"/>
        <v>0.34620406804301268</v>
      </c>
      <c r="W3850">
        <f t="shared" si="120"/>
        <v>0</v>
      </c>
      <c r="X3850" s="1">
        <v>0</v>
      </c>
    </row>
    <row r="3851" spans="2:24">
      <c r="B3851" s="1">
        <v>0</v>
      </c>
      <c r="C3851">
        <v>0.85754307865050761</v>
      </c>
      <c r="D3851" s="3" t="s">
        <v>175</v>
      </c>
      <c r="E3851" s="4">
        <v>3743</v>
      </c>
      <c r="F3851">
        <v>0</v>
      </c>
      <c r="G3851">
        <v>1</v>
      </c>
      <c r="H3851">
        <v>68</v>
      </c>
      <c r="I3851">
        <v>35</v>
      </c>
      <c r="J3851">
        <v>0</v>
      </c>
      <c r="K3851">
        <v>1</v>
      </c>
      <c r="L3851">
        <v>1</v>
      </c>
      <c r="M3851">
        <v>1</v>
      </c>
      <c r="N3851">
        <v>1</v>
      </c>
      <c r="O3851">
        <v>0</v>
      </c>
      <c r="P3851">
        <v>0</v>
      </c>
      <c r="Q3851">
        <v>0</v>
      </c>
      <c r="R3851">
        <v>1</v>
      </c>
      <c r="S3851">
        <v>1</v>
      </c>
      <c r="T3851">
        <v>0</v>
      </c>
      <c r="V3851">
        <f t="shared" si="121"/>
        <v>0.17497844471155405</v>
      </c>
      <c r="W3851">
        <f t="shared" si="120"/>
        <v>0</v>
      </c>
      <c r="X3851" s="1">
        <v>0</v>
      </c>
    </row>
    <row r="3852" spans="2:24">
      <c r="B3852" s="1">
        <v>0</v>
      </c>
      <c r="C3852">
        <v>0.8579216687278457</v>
      </c>
      <c r="D3852" s="3" t="s">
        <v>170</v>
      </c>
      <c r="E3852" s="4">
        <v>10759</v>
      </c>
      <c r="F3852">
        <v>19382</v>
      </c>
      <c r="G3852">
        <v>1</v>
      </c>
      <c r="H3852">
        <v>58</v>
      </c>
      <c r="I3852">
        <v>31</v>
      </c>
      <c r="J3852">
        <v>0</v>
      </c>
      <c r="K3852">
        <v>1</v>
      </c>
      <c r="L3852">
        <v>0</v>
      </c>
      <c r="M3852">
        <v>1</v>
      </c>
      <c r="N3852">
        <v>0</v>
      </c>
      <c r="O3852">
        <v>0</v>
      </c>
      <c r="P3852">
        <v>1</v>
      </c>
      <c r="Q3852">
        <v>0</v>
      </c>
      <c r="R3852">
        <v>1</v>
      </c>
      <c r="S3852">
        <v>0</v>
      </c>
      <c r="T3852">
        <v>1</v>
      </c>
      <c r="V3852">
        <f t="shared" si="121"/>
        <v>-2.6292076545496389E-2</v>
      </c>
      <c r="W3852">
        <f t="shared" si="120"/>
        <v>0</v>
      </c>
      <c r="X3852" s="1">
        <v>0</v>
      </c>
    </row>
    <row r="3853" spans="2:24">
      <c r="B3853" s="1">
        <v>0</v>
      </c>
      <c r="C3853">
        <v>0.85907041740560453</v>
      </c>
      <c r="D3853" s="3" t="s">
        <v>163</v>
      </c>
      <c r="E3853" s="4">
        <v>20172</v>
      </c>
      <c r="F3853">
        <v>24804</v>
      </c>
      <c r="G3853">
        <v>1</v>
      </c>
      <c r="H3853">
        <v>83</v>
      </c>
      <c r="I3853">
        <v>19</v>
      </c>
      <c r="J3853">
        <v>0</v>
      </c>
      <c r="K3853">
        <v>1</v>
      </c>
      <c r="L3853">
        <v>1</v>
      </c>
      <c r="M3853">
        <v>1</v>
      </c>
      <c r="N3853">
        <v>1</v>
      </c>
      <c r="O3853">
        <v>0</v>
      </c>
      <c r="P3853">
        <v>1</v>
      </c>
      <c r="Q3853">
        <v>0</v>
      </c>
      <c r="R3853">
        <v>0</v>
      </c>
      <c r="S3853">
        <v>0</v>
      </c>
      <c r="T3853">
        <v>0</v>
      </c>
      <c r="V3853">
        <f t="shared" si="121"/>
        <v>0.15899211193536114</v>
      </c>
      <c r="W3853">
        <f t="shared" si="120"/>
        <v>0</v>
      </c>
      <c r="X3853" s="1">
        <v>0</v>
      </c>
    </row>
    <row r="3854" spans="2:24">
      <c r="B3854" s="1">
        <v>0</v>
      </c>
      <c r="C3854">
        <v>0.8593034929872041</v>
      </c>
      <c r="D3854" s="3" t="s">
        <v>162</v>
      </c>
      <c r="E3854" s="4">
        <v>4628</v>
      </c>
      <c r="F3854">
        <v>0</v>
      </c>
      <c r="G3854">
        <v>1</v>
      </c>
      <c r="H3854">
        <v>52</v>
      </c>
      <c r="I3854">
        <v>32</v>
      </c>
      <c r="J3854">
        <v>1</v>
      </c>
      <c r="K3854">
        <v>1</v>
      </c>
      <c r="L3854">
        <v>0</v>
      </c>
      <c r="M3854">
        <v>1</v>
      </c>
      <c r="N3854">
        <v>1</v>
      </c>
      <c r="O3854">
        <v>0</v>
      </c>
      <c r="P3854">
        <v>0</v>
      </c>
      <c r="Q3854">
        <v>0</v>
      </c>
      <c r="R3854">
        <v>1</v>
      </c>
      <c r="S3854">
        <v>1</v>
      </c>
      <c r="T3854">
        <v>0</v>
      </c>
      <c r="V3854">
        <f t="shared" si="121"/>
        <v>3.1736365248482251E-2</v>
      </c>
      <c r="W3854">
        <f t="shared" si="120"/>
        <v>0</v>
      </c>
      <c r="X3854" s="1">
        <v>0</v>
      </c>
    </row>
    <row r="3855" spans="2:24">
      <c r="B3855" s="1">
        <v>0</v>
      </c>
      <c r="C3855">
        <v>0.85930646670018629</v>
      </c>
      <c r="D3855" s="3" t="s">
        <v>161</v>
      </c>
      <c r="E3855" s="4">
        <v>5049</v>
      </c>
      <c r="F3855">
        <v>0</v>
      </c>
      <c r="G3855">
        <v>1</v>
      </c>
      <c r="H3855">
        <v>52</v>
      </c>
      <c r="I3855">
        <v>35</v>
      </c>
      <c r="J3855">
        <v>0</v>
      </c>
      <c r="K3855">
        <v>1</v>
      </c>
      <c r="L3855">
        <v>0</v>
      </c>
      <c r="M3855">
        <v>1</v>
      </c>
      <c r="N3855">
        <v>1</v>
      </c>
      <c r="O3855">
        <v>0</v>
      </c>
      <c r="P3855">
        <v>1</v>
      </c>
      <c r="Q3855">
        <v>0</v>
      </c>
      <c r="R3855">
        <v>1</v>
      </c>
      <c r="S3855">
        <v>1</v>
      </c>
      <c r="T3855">
        <v>0</v>
      </c>
      <c r="V3855">
        <f t="shared" si="121"/>
        <v>8.2670152371907446E-2</v>
      </c>
      <c r="W3855">
        <f t="shared" si="120"/>
        <v>0</v>
      </c>
      <c r="X3855" s="1">
        <v>0</v>
      </c>
    </row>
    <row r="3856" spans="2:24">
      <c r="B3856" s="1">
        <v>0</v>
      </c>
      <c r="C3856">
        <v>0.85943562763716819</v>
      </c>
      <c r="D3856" s="3" t="s">
        <v>159</v>
      </c>
      <c r="E3856" s="4">
        <v>8517</v>
      </c>
      <c r="F3856">
        <v>37573</v>
      </c>
      <c r="G3856">
        <v>1</v>
      </c>
      <c r="H3856">
        <v>132</v>
      </c>
      <c r="I3856">
        <v>3</v>
      </c>
      <c r="J3856">
        <v>0</v>
      </c>
      <c r="K3856">
        <v>1</v>
      </c>
      <c r="L3856">
        <v>0</v>
      </c>
      <c r="M3856">
        <v>1</v>
      </c>
      <c r="N3856">
        <v>1</v>
      </c>
      <c r="O3856">
        <v>0</v>
      </c>
      <c r="P3856">
        <v>1</v>
      </c>
      <c r="Q3856">
        <v>0</v>
      </c>
      <c r="R3856">
        <v>0</v>
      </c>
      <c r="S3856">
        <v>0</v>
      </c>
      <c r="T3856">
        <v>0</v>
      </c>
      <c r="V3856">
        <f t="shared" si="121"/>
        <v>0.40271402460872663</v>
      </c>
      <c r="W3856">
        <f t="shared" si="120"/>
        <v>1</v>
      </c>
      <c r="X3856" s="1">
        <v>0</v>
      </c>
    </row>
    <row r="3857" spans="2:24">
      <c r="B3857" s="1">
        <v>0</v>
      </c>
      <c r="C3857">
        <v>0.85947018529263797</v>
      </c>
      <c r="D3857" s="3" t="s">
        <v>157</v>
      </c>
      <c r="E3857" s="4">
        <v>7259</v>
      </c>
      <c r="F3857">
        <v>60969</v>
      </c>
      <c r="G3857">
        <v>1</v>
      </c>
      <c r="H3857">
        <v>75</v>
      </c>
      <c r="I3857">
        <v>9</v>
      </c>
      <c r="J3857">
        <v>0</v>
      </c>
      <c r="K3857">
        <v>1</v>
      </c>
      <c r="L3857">
        <v>0</v>
      </c>
      <c r="M3857">
        <v>1</v>
      </c>
      <c r="N3857">
        <v>1</v>
      </c>
      <c r="O3857">
        <v>0</v>
      </c>
      <c r="P3857">
        <v>1</v>
      </c>
      <c r="Q3857">
        <v>0</v>
      </c>
      <c r="R3857">
        <v>1</v>
      </c>
      <c r="S3857">
        <v>0</v>
      </c>
      <c r="T3857">
        <v>0</v>
      </c>
      <c r="V3857">
        <f t="shared" si="121"/>
        <v>0.26437386129532375</v>
      </c>
      <c r="W3857">
        <f t="shared" si="120"/>
        <v>0</v>
      </c>
      <c r="X3857" s="1">
        <v>0</v>
      </c>
    </row>
    <row r="3858" spans="2:24">
      <c r="B3858" s="1">
        <v>0</v>
      </c>
      <c r="C3858">
        <v>0.8598438272531348</v>
      </c>
      <c r="D3858" s="3" t="s">
        <v>155</v>
      </c>
      <c r="E3858" s="4">
        <v>4423</v>
      </c>
      <c r="F3858">
        <v>35979</v>
      </c>
      <c r="G3858">
        <v>1</v>
      </c>
      <c r="H3858">
        <v>114</v>
      </c>
      <c r="I3858">
        <v>34</v>
      </c>
      <c r="J3858">
        <v>1</v>
      </c>
      <c r="K3858">
        <v>1</v>
      </c>
      <c r="L3858">
        <v>0</v>
      </c>
      <c r="M3858">
        <v>1</v>
      </c>
      <c r="N3858">
        <v>1</v>
      </c>
      <c r="O3858">
        <v>0</v>
      </c>
      <c r="P3858">
        <v>0</v>
      </c>
      <c r="Q3858">
        <v>0</v>
      </c>
      <c r="R3858">
        <v>1</v>
      </c>
      <c r="S3858">
        <v>0</v>
      </c>
      <c r="T3858">
        <v>0</v>
      </c>
      <c r="V3858">
        <f t="shared" si="121"/>
        <v>-0.17035132780033482</v>
      </c>
      <c r="W3858">
        <f t="shared" si="120"/>
        <v>0</v>
      </c>
      <c r="X3858" s="1">
        <v>0</v>
      </c>
    </row>
    <row r="3859" spans="2:24">
      <c r="B3859" s="1">
        <v>0</v>
      </c>
      <c r="C3859">
        <v>0.86039672040399007</v>
      </c>
      <c r="D3859" s="3" t="s">
        <v>151</v>
      </c>
      <c r="E3859" s="4">
        <v>5499</v>
      </c>
      <c r="F3859">
        <v>22520</v>
      </c>
      <c r="G3859">
        <v>1</v>
      </c>
      <c r="H3859">
        <v>99</v>
      </c>
      <c r="I3859">
        <v>17</v>
      </c>
      <c r="J3859">
        <v>1</v>
      </c>
      <c r="K3859">
        <v>1</v>
      </c>
      <c r="L3859">
        <v>0</v>
      </c>
      <c r="M3859">
        <v>1</v>
      </c>
      <c r="N3859">
        <v>1</v>
      </c>
      <c r="O3859">
        <v>0</v>
      </c>
      <c r="P3859">
        <v>1</v>
      </c>
      <c r="Q3859">
        <v>0</v>
      </c>
      <c r="R3859">
        <v>0</v>
      </c>
      <c r="S3859">
        <v>0</v>
      </c>
      <c r="T3859">
        <v>1</v>
      </c>
      <c r="V3859">
        <f t="shared" si="121"/>
        <v>0.14925560561493925</v>
      </c>
      <c r="W3859">
        <f t="shared" si="120"/>
        <v>0</v>
      </c>
      <c r="X3859" s="1">
        <v>0</v>
      </c>
    </row>
    <row r="3860" spans="2:24">
      <c r="B3860" s="1">
        <v>0</v>
      </c>
      <c r="C3860">
        <v>0.86045214108212487</v>
      </c>
      <c r="D3860" s="3" t="s">
        <v>150</v>
      </c>
      <c r="E3860" s="4">
        <v>5512</v>
      </c>
      <c r="F3860">
        <v>45971</v>
      </c>
      <c r="G3860">
        <v>1</v>
      </c>
      <c r="H3860">
        <v>138</v>
      </c>
      <c r="I3860">
        <v>15</v>
      </c>
      <c r="J3860">
        <v>1</v>
      </c>
      <c r="K3860">
        <v>1</v>
      </c>
      <c r="L3860">
        <v>0</v>
      </c>
      <c r="M3860">
        <v>1</v>
      </c>
      <c r="N3860">
        <v>0</v>
      </c>
      <c r="O3860">
        <v>0</v>
      </c>
      <c r="P3860">
        <v>1</v>
      </c>
      <c r="Q3860">
        <v>0</v>
      </c>
      <c r="R3860">
        <v>0</v>
      </c>
      <c r="S3860">
        <v>0</v>
      </c>
      <c r="T3860">
        <v>0</v>
      </c>
      <c r="V3860">
        <f t="shared" si="121"/>
        <v>8.1686801184663108E-2</v>
      </c>
      <c r="W3860">
        <f t="shared" si="120"/>
        <v>0</v>
      </c>
      <c r="X3860" s="1">
        <v>0</v>
      </c>
    </row>
    <row r="3861" spans="2:24">
      <c r="B3861" s="1">
        <v>0</v>
      </c>
      <c r="C3861">
        <v>0.86120319406557977</v>
      </c>
      <c r="D3861" s="3" t="s">
        <v>145</v>
      </c>
      <c r="E3861" s="4">
        <v>3874</v>
      </c>
      <c r="F3861">
        <v>28142</v>
      </c>
      <c r="G3861">
        <v>1</v>
      </c>
      <c r="H3861">
        <v>121</v>
      </c>
      <c r="I3861">
        <v>18</v>
      </c>
      <c r="J3861">
        <v>0</v>
      </c>
      <c r="K3861">
        <v>1</v>
      </c>
      <c r="L3861">
        <v>1</v>
      </c>
      <c r="M3861">
        <v>1</v>
      </c>
      <c r="N3861">
        <v>1</v>
      </c>
      <c r="O3861">
        <v>0</v>
      </c>
      <c r="P3861">
        <v>1</v>
      </c>
      <c r="Q3861">
        <v>0</v>
      </c>
      <c r="R3861">
        <v>0</v>
      </c>
      <c r="S3861">
        <v>0</v>
      </c>
      <c r="T3861">
        <v>1</v>
      </c>
      <c r="V3861">
        <f t="shared" si="121"/>
        <v>0.31593476761555134</v>
      </c>
      <c r="W3861">
        <f t="shared" si="120"/>
        <v>0</v>
      </c>
      <c r="X3861" s="1">
        <v>0</v>
      </c>
    </row>
    <row r="3862" spans="2:24">
      <c r="B3862" s="1">
        <v>0</v>
      </c>
      <c r="C3862">
        <v>0.8613527179050039</v>
      </c>
      <c r="D3862" s="3" t="s">
        <v>144</v>
      </c>
      <c r="E3862" s="4">
        <v>7306</v>
      </c>
      <c r="F3862">
        <v>83221</v>
      </c>
      <c r="G3862">
        <v>1</v>
      </c>
      <c r="H3862">
        <v>89</v>
      </c>
      <c r="I3862">
        <v>21</v>
      </c>
      <c r="J3862">
        <v>1</v>
      </c>
      <c r="K3862">
        <v>1</v>
      </c>
      <c r="L3862">
        <v>0</v>
      </c>
      <c r="M3862">
        <v>1</v>
      </c>
      <c r="N3862">
        <v>0</v>
      </c>
      <c r="O3862">
        <v>0</v>
      </c>
      <c r="P3862">
        <v>1</v>
      </c>
      <c r="Q3862">
        <v>0</v>
      </c>
      <c r="R3862">
        <v>0</v>
      </c>
      <c r="S3862">
        <v>0</v>
      </c>
      <c r="T3862">
        <v>0</v>
      </c>
      <c r="V3862">
        <f t="shared" si="121"/>
        <v>-0.10854676799329127</v>
      </c>
      <c r="W3862">
        <f t="shared" si="120"/>
        <v>0</v>
      </c>
      <c r="X3862" s="1">
        <v>0</v>
      </c>
    </row>
    <row r="3863" spans="2:24">
      <c r="B3863" s="1">
        <v>0</v>
      </c>
      <c r="C3863">
        <v>0.86156918334847743</v>
      </c>
      <c r="D3863" s="3" t="s">
        <v>142</v>
      </c>
      <c r="E3863" s="4">
        <v>5569</v>
      </c>
      <c r="F3863">
        <v>0</v>
      </c>
      <c r="G3863">
        <v>1</v>
      </c>
      <c r="H3863">
        <v>89</v>
      </c>
      <c r="I3863">
        <v>21</v>
      </c>
      <c r="J3863">
        <v>1</v>
      </c>
      <c r="K3863">
        <v>1</v>
      </c>
      <c r="L3863">
        <v>0</v>
      </c>
      <c r="M3863">
        <v>1</v>
      </c>
      <c r="N3863">
        <v>0</v>
      </c>
      <c r="O3863">
        <v>0</v>
      </c>
      <c r="P3863">
        <v>0</v>
      </c>
      <c r="Q3863">
        <v>0</v>
      </c>
      <c r="R3863">
        <v>1</v>
      </c>
      <c r="S3863">
        <v>1</v>
      </c>
      <c r="T3863">
        <v>0</v>
      </c>
      <c r="V3863">
        <f t="shared" si="121"/>
        <v>0.170337520032426</v>
      </c>
      <c r="W3863">
        <f t="shared" si="120"/>
        <v>0</v>
      </c>
      <c r="X3863" s="1">
        <v>0</v>
      </c>
    </row>
    <row r="3864" spans="2:24">
      <c r="B3864" s="1">
        <v>0</v>
      </c>
      <c r="C3864">
        <v>0.86178640223191416</v>
      </c>
      <c r="D3864" s="3" t="s">
        <v>138</v>
      </c>
      <c r="E3864" s="4">
        <v>8382</v>
      </c>
      <c r="F3864">
        <v>25998</v>
      </c>
      <c r="G3864">
        <v>1</v>
      </c>
      <c r="H3864">
        <v>105</v>
      </c>
      <c r="I3864">
        <v>16</v>
      </c>
      <c r="J3864">
        <v>1</v>
      </c>
      <c r="K3864">
        <v>1</v>
      </c>
      <c r="L3864">
        <v>0</v>
      </c>
      <c r="M3864">
        <v>1</v>
      </c>
      <c r="N3864">
        <v>1</v>
      </c>
      <c r="O3864">
        <v>0</v>
      </c>
      <c r="P3864">
        <v>1</v>
      </c>
      <c r="Q3864">
        <v>0</v>
      </c>
      <c r="R3864">
        <v>0</v>
      </c>
      <c r="S3864">
        <v>0</v>
      </c>
      <c r="T3864">
        <v>0</v>
      </c>
      <c r="V3864">
        <f t="shared" si="121"/>
        <v>0.11831481221626015</v>
      </c>
      <c r="W3864">
        <f t="shared" si="120"/>
        <v>0</v>
      </c>
      <c r="X3864" s="1">
        <v>0</v>
      </c>
    </row>
    <row r="3865" spans="2:24">
      <c r="B3865" s="1">
        <v>0</v>
      </c>
      <c r="C3865">
        <v>0.86181835777210924</v>
      </c>
      <c r="D3865" s="3" t="s">
        <v>137</v>
      </c>
      <c r="E3865" s="4">
        <v>8417</v>
      </c>
      <c r="F3865">
        <v>24285</v>
      </c>
      <c r="G3865">
        <v>1</v>
      </c>
      <c r="H3865">
        <v>147</v>
      </c>
      <c r="I3865">
        <v>6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1</v>
      </c>
      <c r="P3865">
        <v>0</v>
      </c>
      <c r="Q3865">
        <v>0</v>
      </c>
      <c r="R3865">
        <v>0</v>
      </c>
      <c r="S3865">
        <v>0</v>
      </c>
      <c r="T3865">
        <v>0</v>
      </c>
      <c r="V3865">
        <f t="shared" si="121"/>
        <v>0.39284433470067975</v>
      </c>
      <c r="W3865">
        <f t="shared" si="120"/>
        <v>1</v>
      </c>
      <c r="X3865" s="1">
        <v>0</v>
      </c>
    </row>
    <row r="3866" spans="2:24">
      <c r="B3866" s="1">
        <v>0</v>
      </c>
      <c r="C3866">
        <v>0.8620826834170533</v>
      </c>
      <c r="D3866" s="3" t="s">
        <v>135</v>
      </c>
      <c r="E3866" s="4">
        <v>5670</v>
      </c>
      <c r="F3866">
        <v>83086</v>
      </c>
      <c r="G3866">
        <v>1</v>
      </c>
      <c r="H3866">
        <v>117</v>
      </c>
      <c r="I3866">
        <v>1</v>
      </c>
      <c r="J3866">
        <v>1</v>
      </c>
      <c r="K3866">
        <v>1</v>
      </c>
      <c r="L3866">
        <v>0</v>
      </c>
      <c r="M3866">
        <v>1</v>
      </c>
      <c r="N3866">
        <v>1</v>
      </c>
      <c r="O3866">
        <v>0</v>
      </c>
      <c r="P3866">
        <v>1</v>
      </c>
      <c r="Q3866">
        <v>0</v>
      </c>
      <c r="R3866">
        <v>0</v>
      </c>
      <c r="S3866">
        <v>0</v>
      </c>
      <c r="T3866">
        <v>0</v>
      </c>
      <c r="V3866">
        <f t="shared" si="121"/>
        <v>0.24168824621592599</v>
      </c>
      <c r="W3866">
        <f t="shared" si="120"/>
        <v>0</v>
      </c>
      <c r="X3866" s="1">
        <v>0</v>
      </c>
    </row>
    <row r="3867" spans="2:24">
      <c r="B3867" s="1">
        <v>0</v>
      </c>
      <c r="C3867">
        <v>0.86223987623222165</v>
      </c>
      <c r="D3867" s="3" t="s">
        <v>131</v>
      </c>
      <c r="E3867" s="4">
        <v>13277</v>
      </c>
      <c r="F3867">
        <v>96402</v>
      </c>
      <c r="G3867">
        <v>1</v>
      </c>
      <c r="H3867">
        <v>104</v>
      </c>
      <c r="I3867">
        <v>29</v>
      </c>
      <c r="J3867">
        <v>1</v>
      </c>
      <c r="K3867">
        <v>1</v>
      </c>
      <c r="L3867">
        <v>0</v>
      </c>
      <c r="M3867">
        <v>1</v>
      </c>
      <c r="N3867">
        <v>1</v>
      </c>
      <c r="O3867">
        <v>0</v>
      </c>
      <c r="P3867">
        <v>1</v>
      </c>
      <c r="Q3867">
        <v>0</v>
      </c>
      <c r="R3867">
        <v>0</v>
      </c>
      <c r="S3867">
        <v>0</v>
      </c>
      <c r="T3867">
        <v>0</v>
      </c>
      <c r="V3867">
        <f t="shared" si="121"/>
        <v>-0.31324427720773762</v>
      </c>
      <c r="W3867">
        <f t="shared" si="120"/>
        <v>0</v>
      </c>
      <c r="X3867" s="1">
        <v>0</v>
      </c>
    </row>
    <row r="3868" spans="2:24">
      <c r="B3868" s="1">
        <v>0</v>
      </c>
      <c r="C3868">
        <v>0.86263200587715583</v>
      </c>
      <c r="D3868" s="3" t="s">
        <v>127</v>
      </c>
      <c r="E3868" s="4">
        <v>20708</v>
      </c>
      <c r="F3868">
        <v>92079</v>
      </c>
      <c r="G3868">
        <v>1</v>
      </c>
      <c r="H3868">
        <v>99</v>
      </c>
      <c r="I3868">
        <v>12</v>
      </c>
      <c r="J3868">
        <v>0</v>
      </c>
      <c r="K3868">
        <v>1</v>
      </c>
      <c r="L3868">
        <v>0</v>
      </c>
      <c r="M3868">
        <v>1</v>
      </c>
      <c r="N3868">
        <v>1</v>
      </c>
      <c r="O3868">
        <v>0</v>
      </c>
      <c r="P3868">
        <v>1</v>
      </c>
      <c r="Q3868">
        <v>0</v>
      </c>
      <c r="R3868">
        <v>1</v>
      </c>
      <c r="S3868">
        <v>0</v>
      </c>
      <c r="T3868">
        <v>0</v>
      </c>
      <c r="V3868">
        <f t="shared" si="121"/>
        <v>4.6243765431586217E-3</v>
      </c>
      <c r="W3868">
        <f t="shared" si="120"/>
        <v>0</v>
      </c>
      <c r="X3868" s="1">
        <v>0</v>
      </c>
    </row>
    <row r="3869" spans="2:24">
      <c r="B3869" s="1">
        <v>0</v>
      </c>
      <c r="C3869">
        <v>0.86325401247630551</v>
      </c>
      <c r="D3869" s="3" t="s">
        <v>120</v>
      </c>
      <c r="E3869" s="4">
        <v>4784</v>
      </c>
      <c r="F3869">
        <v>49793</v>
      </c>
      <c r="G3869">
        <v>1</v>
      </c>
      <c r="H3869">
        <v>167</v>
      </c>
      <c r="I3869">
        <v>3</v>
      </c>
      <c r="J3869">
        <v>1</v>
      </c>
      <c r="K3869">
        <v>1</v>
      </c>
      <c r="L3869">
        <v>0</v>
      </c>
      <c r="M3869">
        <v>1</v>
      </c>
      <c r="N3869">
        <v>0</v>
      </c>
      <c r="O3869">
        <v>0</v>
      </c>
      <c r="P3869">
        <v>1</v>
      </c>
      <c r="Q3869">
        <v>0</v>
      </c>
      <c r="R3869">
        <v>0</v>
      </c>
      <c r="S3869">
        <v>0</v>
      </c>
      <c r="T3869">
        <v>0</v>
      </c>
      <c r="V3869">
        <f t="shared" si="121"/>
        <v>0.26428154986482627</v>
      </c>
      <c r="W3869">
        <f t="shared" si="120"/>
        <v>0</v>
      </c>
      <c r="X3869" s="1">
        <v>0</v>
      </c>
    </row>
    <row r="3870" spans="2:24">
      <c r="B3870" s="1">
        <v>0</v>
      </c>
      <c r="C3870">
        <v>0.86375160881492852</v>
      </c>
      <c r="D3870" s="3" t="s">
        <v>117</v>
      </c>
      <c r="E3870" s="4">
        <v>8659</v>
      </c>
      <c r="F3870">
        <v>62464</v>
      </c>
      <c r="G3870">
        <v>1</v>
      </c>
      <c r="H3870">
        <v>123</v>
      </c>
      <c r="I3870">
        <v>23</v>
      </c>
      <c r="J3870">
        <v>1</v>
      </c>
      <c r="K3870">
        <v>1</v>
      </c>
      <c r="L3870">
        <v>0</v>
      </c>
      <c r="M3870">
        <v>1</v>
      </c>
      <c r="N3870">
        <v>1</v>
      </c>
      <c r="O3870">
        <v>0</v>
      </c>
      <c r="P3870">
        <v>1</v>
      </c>
      <c r="Q3870">
        <v>0</v>
      </c>
      <c r="R3870">
        <v>0</v>
      </c>
      <c r="S3870">
        <v>0</v>
      </c>
      <c r="T3870">
        <v>0</v>
      </c>
      <c r="V3870">
        <f t="shared" si="121"/>
        <v>-9.471634893145002E-2</v>
      </c>
      <c r="W3870">
        <f t="shared" si="120"/>
        <v>0</v>
      </c>
      <c r="X3870" s="1">
        <v>0</v>
      </c>
    </row>
    <row r="3871" spans="2:24">
      <c r="B3871" s="1">
        <v>0</v>
      </c>
      <c r="C3871">
        <v>0.86379688785588227</v>
      </c>
      <c r="D3871" s="3" t="s">
        <v>116</v>
      </c>
      <c r="E3871" s="4">
        <v>4939</v>
      </c>
      <c r="F3871">
        <v>82733</v>
      </c>
      <c r="G3871">
        <v>1</v>
      </c>
      <c r="H3871">
        <v>108</v>
      </c>
      <c r="I3871">
        <v>5</v>
      </c>
      <c r="J3871">
        <v>0</v>
      </c>
      <c r="K3871">
        <v>1</v>
      </c>
      <c r="L3871">
        <v>0</v>
      </c>
      <c r="M3871">
        <v>0</v>
      </c>
      <c r="N3871">
        <v>1</v>
      </c>
      <c r="O3871">
        <v>0</v>
      </c>
      <c r="P3871">
        <v>1</v>
      </c>
      <c r="Q3871">
        <v>0</v>
      </c>
      <c r="R3871">
        <v>0</v>
      </c>
      <c r="S3871">
        <v>0</v>
      </c>
      <c r="T3871">
        <v>0</v>
      </c>
      <c r="V3871">
        <f t="shared" si="121"/>
        <v>0.17849748852545558</v>
      </c>
      <c r="W3871">
        <f t="shared" si="120"/>
        <v>0</v>
      </c>
      <c r="X3871" s="1">
        <v>0</v>
      </c>
    </row>
    <row r="3872" spans="2:24">
      <c r="B3872" s="1">
        <v>0</v>
      </c>
      <c r="C3872">
        <v>0.86461462679533974</v>
      </c>
      <c r="D3872" s="3" t="s">
        <v>112</v>
      </c>
      <c r="E3872" s="4">
        <v>4804</v>
      </c>
      <c r="F3872">
        <v>0</v>
      </c>
      <c r="G3872">
        <v>1</v>
      </c>
      <c r="H3872">
        <v>65</v>
      </c>
      <c r="I3872">
        <v>31</v>
      </c>
      <c r="J3872">
        <v>1</v>
      </c>
      <c r="K3872">
        <v>1</v>
      </c>
      <c r="L3872">
        <v>1</v>
      </c>
      <c r="M3872">
        <v>0</v>
      </c>
      <c r="N3872">
        <v>1</v>
      </c>
      <c r="O3872">
        <v>0</v>
      </c>
      <c r="P3872">
        <v>0</v>
      </c>
      <c r="Q3872">
        <v>0</v>
      </c>
      <c r="R3872">
        <v>1</v>
      </c>
      <c r="S3872">
        <v>1</v>
      </c>
      <c r="T3872">
        <v>0</v>
      </c>
      <c r="V3872">
        <f t="shared" si="121"/>
        <v>-2.1588116348659758E-3</v>
      </c>
      <c r="W3872">
        <f t="shared" si="120"/>
        <v>0</v>
      </c>
      <c r="X3872" s="1">
        <v>0</v>
      </c>
    </row>
    <row r="3873" spans="2:24">
      <c r="B3873" s="1">
        <v>0</v>
      </c>
      <c r="C3873">
        <v>0.86473228543285852</v>
      </c>
      <c r="D3873" s="3" t="s">
        <v>110</v>
      </c>
      <c r="E3873" s="4">
        <v>13211</v>
      </c>
      <c r="F3873">
        <v>74656</v>
      </c>
      <c r="G3873">
        <v>1</v>
      </c>
      <c r="H3873">
        <v>147</v>
      </c>
      <c r="I3873">
        <v>0</v>
      </c>
      <c r="J3873">
        <v>0</v>
      </c>
      <c r="K3873">
        <v>1</v>
      </c>
      <c r="L3873">
        <v>0</v>
      </c>
      <c r="M3873">
        <v>1</v>
      </c>
      <c r="N3873">
        <v>0</v>
      </c>
      <c r="O3873">
        <v>1</v>
      </c>
      <c r="P3873">
        <v>0</v>
      </c>
      <c r="Q3873">
        <v>0</v>
      </c>
      <c r="R3873">
        <v>0</v>
      </c>
      <c r="S3873">
        <v>0</v>
      </c>
      <c r="T3873">
        <v>0</v>
      </c>
      <c r="V3873">
        <f t="shared" si="121"/>
        <v>0.3231376184642698</v>
      </c>
      <c r="W3873">
        <f t="shared" si="120"/>
        <v>0</v>
      </c>
      <c r="X3873" s="1">
        <v>0</v>
      </c>
    </row>
    <row r="3874" spans="2:24">
      <c r="B3874" s="1">
        <v>0</v>
      </c>
      <c r="C3874">
        <v>0.86506623954748096</v>
      </c>
      <c r="D3874" s="3" t="s">
        <v>105</v>
      </c>
      <c r="E3874" s="4">
        <v>7582</v>
      </c>
      <c r="F3874">
        <v>64801</v>
      </c>
      <c r="G3874">
        <v>1</v>
      </c>
      <c r="H3874">
        <v>76</v>
      </c>
      <c r="I3874">
        <v>23</v>
      </c>
      <c r="J3874">
        <v>0</v>
      </c>
      <c r="K3874">
        <v>1</v>
      </c>
      <c r="L3874">
        <v>0</v>
      </c>
      <c r="M3874">
        <v>1</v>
      </c>
      <c r="N3874">
        <v>1</v>
      </c>
      <c r="O3874">
        <v>0</v>
      </c>
      <c r="P3874">
        <v>1</v>
      </c>
      <c r="Q3874">
        <v>0</v>
      </c>
      <c r="R3874">
        <v>0</v>
      </c>
      <c r="S3874">
        <v>0</v>
      </c>
      <c r="T3874">
        <v>0</v>
      </c>
      <c r="V3874">
        <f t="shared" si="121"/>
        <v>3.7614326715732116E-2</v>
      </c>
      <c r="W3874">
        <f t="shared" si="120"/>
        <v>0</v>
      </c>
      <c r="X3874" s="1">
        <v>0</v>
      </c>
    </row>
    <row r="3875" spans="2:24">
      <c r="B3875" s="1">
        <v>0</v>
      </c>
      <c r="C3875">
        <v>0.86513521143474392</v>
      </c>
      <c r="D3875" s="3" t="s">
        <v>104</v>
      </c>
      <c r="E3875" s="4">
        <v>9431</v>
      </c>
      <c r="F3875">
        <v>77365</v>
      </c>
      <c r="G3875">
        <v>1</v>
      </c>
      <c r="H3875">
        <v>119</v>
      </c>
      <c r="I3875">
        <v>4</v>
      </c>
      <c r="J3875">
        <v>0</v>
      </c>
      <c r="K3875">
        <v>1</v>
      </c>
      <c r="L3875">
        <v>0</v>
      </c>
      <c r="M3875">
        <v>1</v>
      </c>
      <c r="N3875">
        <v>0</v>
      </c>
      <c r="O3875">
        <v>0</v>
      </c>
      <c r="P3875">
        <v>0</v>
      </c>
      <c r="Q3875">
        <v>0</v>
      </c>
      <c r="R3875">
        <v>1</v>
      </c>
      <c r="S3875">
        <v>0</v>
      </c>
      <c r="T3875">
        <v>0</v>
      </c>
      <c r="V3875">
        <f t="shared" si="121"/>
        <v>0.25939400025481901</v>
      </c>
      <c r="W3875">
        <f t="shared" si="120"/>
        <v>0</v>
      </c>
      <c r="X3875" s="1">
        <v>0</v>
      </c>
    </row>
    <row r="3876" spans="2:24">
      <c r="B3876" s="1">
        <v>0</v>
      </c>
      <c r="C3876">
        <v>0.86537448170845144</v>
      </c>
      <c r="D3876" s="3" t="s">
        <v>101</v>
      </c>
      <c r="E3876" s="4">
        <v>2659</v>
      </c>
      <c r="F3876">
        <v>24495</v>
      </c>
      <c r="G3876">
        <v>1</v>
      </c>
      <c r="H3876">
        <v>72</v>
      </c>
      <c r="I3876">
        <v>29</v>
      </c>
      <c r="J3876">
        <v>0</v>
      </c>
      <c r="K3876">
        <v>1</v>
      </c>
      <c r="L3876">
        <v>0</v>
      </c>
      <c r="M3876">
        <v>1</v>
      </c>
      <c r="N3876">
        <v>1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V3876">
        <f t="shared" si="121"/>
        <v>9.6033081035972981E-2</v>
      </c>
      <c r="W3876">
        <f t="shared" si="120"/>
        <v>0</v>
      </c>
      <c r="X3876" s="1">
        <v>0</v>
      </c>
    </row>
    <row r="3877" spans="2:24">
      <c r="B3877" s="1">
        <v>0</v>
      </c>
      <c r="C3877">
        <v>0.86575598775677198</v>
      </c>
      <c r="D3877" s="3" t="s">
        <v>100</v>
      </c>
      <c r="E3877" s="4">
        <v>6052</v>
      </c>
      <c r="F3877">
        <v>0</v>
      </c>
      <c r="G3877">
        <v>1</v>
      </c>
      <c r="H3877">
        <v>84</v>
      </c>
      <c r="I3877">
        <v>16</v>
      </c>
      <c r="J3877">
        <v>0</v>
      </c>
      <c r="K3877">
        <v>0</v>
      </c>
      <c r="L3877">
        <v>0</v>
      </c>
      <c r="M3877">
        <v>1</v>
      </c>
      <c r="N3877">
        <v>0</v>
      </c>
      <c r="O3877">
        <v>0</v>
      </c>
      <c r="P3877">
        <v>0</v>
      </c>
      <c r="Q3877">
        <v>1</v>
      </c>
      <c r="R3877">
        <v>1</v>
      </c>
      <c r="S3877">
        <v>1</v>
      </c>
      <c r="T3877">
        <v>0</v>
      </c>
      <c r="V3877">
        <f t="shared" si="121"/>
        <v>0.49481128888107495</v>
      </c>
      <c r="W3877">
        <f t="shared" si="120"/>
        <v>1</v>
      </c>
      <c r="X3877" s="1">
        <v>0</v>
      </c>
    </row>
    <row r="3878" spans="2:24">
      <c r="B3878" s="1">
        <v>0</v>
      </c>
      <c r="C3878">
        <v>0.86592757509366025</v>
      </c>
      <c r="D3878" s="3" t="s">
        <v>98</v>
      </c>
      <c r="E3878" s="4">
        <v>5305</v>
      </c>
      <c r="F3878">
        <v>0</v>
      </c>
      <c r="G3878">
        <v>1</v>
      </c>
      <c r="H3878">
        <v>66</v>
      </c>
      <c r="I3878">
        <v>18</v>
      </c>
      <c r="J3878">
        <v>0</v>
      </c>
      <c r="K3878">
        <v>1</v>
      </c>
      <c r="L3878">
        <v>1</v>
      </c>
      <c r="M3878">
        <v>1</v>
      </c>
      <c r="N3878">
        <v>1</v>
      </c>
      <c r="O3878">
        <v>0</v>
      </c>
      <c r="P3878">
        <v>0</v>
      </c>
      <c r="Q3878">
        <v>0</v>
      </c>
      <c r="R3878">
        <v>0</v>
      </c>
      <c r="S3878">
        <v>1</v>
      </c>
      <c r="T3878">
        <v>0</v>
      </c>
      <c r="V3878">
        <f t="shared" si="121"/>
        <v>0.45116591903759901</v>
      </c>
      <c r="W3878">
        <f t="shared" si="120"/>
        <v>1</v>
      </c>
      <c r="X3878" s="1">
        <v>0</v>
      </c>
    </row>
    <row r="3879" spans="2:24">
      <c r="B3879" s="1">
        <v>0</v>
      </c>
      <c r="C3879">
        <v>0.866288427201234</v>
      </c>
      <c r="D3879" s="3" t="s">
        <v>95</v>
      </c>
      <c r="E3879" s="4">
        <v>3550</v>
      </c>
      <c r="F3879">
        <v>0</v>
      </c>
      <c r="G3879">
        <v>1</v>
      </c>
      <c r="H3879">
        <v>88</v>
      </c>
      <c r="I3879">
        <v>27</v>
      </c>
      <c r="J3879">
        <v>0</v>
      </c>
      <c r="K3879">
        <v>1</v>
      </c>
      <c r="L3879">
        <v>0</v>
      </c>
      <c r="M3879">
        <v>0</v>
      </c>
      <c r="N3879">
        <v>1</v>
      </c>
      <c r="O3879">
        <v>0</v>
      </c>
      <c r="P3879">
        <v>1</v>
      </c>
      <c r="Q3879">
        <v>0</v>
      </c>
      <c r="R3879">
        <v>0</v>
      </c>
      <c r="S3879">
        <v>1</v>
      </c>
      <c r="T3879">
        <v>0</v>
      </c>
      <c r="V3879">
        <f t="shared" si="121"/>
        <v>0.10718764743603047</v>
      </c>
      <c r="W3879">
        <f t="shared" si="120"/>
        <v>0</v>
      </c>
      <c r="X3879" s="1">
        <v>0</v>
      </c>
    </row>
    <row r="3880" spans="2:24">
      <c r="B3880" s="1">
        <v>0</v>
      </c>
      <c r="C3880">
        <v>0.86647957138087583</v>
      </c>
      <c r="D3880" s="3" t="s">
        <v>93</v>
      </c>
      <c r="E3880" s="4">
        <v>12817</v>
      </c>
      <c r="F3880">
        <v>28651</v>
      </c>
      <c r="G3880">
        <v>1</v>
      </c>
      <c r="H3880">
        <v>111</v>
      </c>
      <c r="I3880">
        <v>4</v>
      </c>
      <c r="J3880">
        <v>0</v>
      </c>
      <c r="K3880">
        <v>0</v>
      </c>
      <c r="L3880">
        <v>0</v>
      </c>
      <c r="M3880">
        <v>0</v>
      </c>
      <c r="N3880">
        <v>1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V3880">
        <f t="shared" si="121"/>
        <v>0.381492552997098</v>
      </c>
      <c r="W3880">
        <f t="shared" si="120"/>
        <v>0</v>
      </c>
      <c r="X3880" s="1">
        <v>0</v>
      </c>
    </row>
    <row r="3881" spans="2:24">
      <c r="B3881" s="1">
        <v>0</v>
      </c>
      <c r="C3881">
        <v>0.86653736879422205</v>
      </c>
      <c r="D3881" s="3" t="s">
        <v>92</v>
      </c>
      <c r="E3881" s="4">
        <v>5990</v>
      </c>
      <c r="F3881">
        <v>66839</v>
      </c>
      <c r="G3881">
        <v>1</v>
      </c>
      <c r="H3881">
        <v>130</v>
      </c>
      <c r="I3881">
        <v>33</v>
      </c>
      <c r="J3881">
        <v>0</v>
      </c>
      <c r="K3881">
        <v>1</v>
      </c>
      <c r="L3881">
        <v>0</v>
      </c>
      <c r="M3881">
        <v>1</v>
      </c>
      <c r="N3881">
        <v>0</v>
      </c>
      <c r="O3881">
        <v>1</v>
      </c>
      <c r="P3881">
        <v>0</v>
      </c>
      <c r="Q3881">
        <v>0</v>
      </c>
      <c r="R3881">
        <v>0</v>
      </c>
      <c r="S3881">
        <v>0</v>
      </c>
      <c r="T3881">
        <v>0</v>
      </c>
      <c r="V3881">
        <f t="shared" si="121"/>
        <v>-0.12076567686260081</v>
      </c>
      <c r="W3881">
        <f t="shared" si="120"/>
        <v>0</v>
      </c>
      <c r="X3881" s="1">
        <v>0</v>
      </c>
    </row>
    <row r="3882" spans="2:24">
      <c r="B3882" s="1">
        <v>0</v>
      </c>
      <c r="C3882">
        <v>0.86664818640176589</v>
      </c>
      <c r="D3882" s="3" t="s">
        <v>91</v>
      </c>
      <c r="E3882" s="4">
        <v>23740</v>
      </c>
      <c r="F3882">
        <v>28025</v>
      </c>
      <c r="G3882">
        <v>1</v>
      </c>
      <c r="H3882">
        <v>89</v>
      </c>
      <c r="I3882">
        <v>28</v>
      </c>
      <c r="J3882">
        <v>0</v>
      </c>
      <c r="K3882">
        <v>1</v>
      </c>
      <c r="L3882">
        <v>0</v>
      </c>
      <c r="M3882">
        <v>1</v>
      </c>
      <c r="N3882">
        <v>0</v>
      </c>
      <c r="O3882">
        <v>0</v>
      </c>
      <c r="P3882">
        <v>1</v>
      </c>
      <c r="Q3882">
        <v>0</v>
      </c>
      <c r="R3882">
        <v>1</v>
      </c>
      <c r="S3882">
        <v>0</v>
      </c>
      <c r="T3882">
        <v>0</v>
      </c>
      <c r="V3882">
        <f t="shared" si="121"/>
        <v>-0.14030749638702672</v>
      </c>
      <c r="W3882">
        <f t="shared" si="120"/>
        <v>0</v>
      </c>
      <c r="X3882" s="1">
        <v>0</v>
      </c>
    </row>
    <row r="3883" spans="2:24">
      <c r="B3883" s="1">
        <v>0</v>
      </c>
      <c r="C3883">
        <v>0.86676577938104316</v>
      </c>
      <c r="D3883" s="3" t="s">
        <v>90</v>
      </c>
      <c r="E3883" s="4">
        <v>18131</v>
      </c>
      <c r="F3883">
        <v>0</v>
      </c>
      <c r="G3883">
        <v>1</v>
      </c>
      <c r="H3883">
        <v>70</v>
      </c>
      <c r="I3883">
        <v>29</v>
      </c>
      <c r="J3883">
        <v>0</v>
      </c>
      <c r="K3883">
        <v>1</v>
      </c>
      <c r="L3883">
        <v>0</v>
      </c>
      <c r="M3883">
        <v>1</v>
      </c>
      <c r="N3883">
        <v>0</v>
      </c>
      <c r="O3883">
        <v>0</v>
      </c>
      <c r="P3883">
        <v>0</v>
      </c>
      <c r="Q3883">
        <v>1</v>
      </c>
      <c r="R3883">
        <v>1</v>
      </c>
      <c r="S3883">
        <v>1</v>
      </c>
      <c r="T3883">
        <v>0</v>
      </c>
      <c r="V3883">
        <f t="shared" si="121"/>
        <v>5.689686801015683E-2</v>
      </c>
      <c r="W3883">
        <f t="shared" si="120"/>
        <v>0</v>
      </c>
      <c r="X3883" s="1">
        <v>0</v>
      </c>
    </row>
    <row r="3884" spans="2:24">
      <c r="B3884" s="1">
        <v>0</v>
      </c>
      <c r="C3884">
        <v>0.86688981897518491</v>
      </c>
      <c r="D3884" s="3" t="s">
        <v>89</v>
      </c>
      <c r="E3884" s="4">
        <v>3490</v>
      </c>
      <c r="F3884">
        <v>90985</v>
      </c>
      <c r="G3884">
        <v>1</v>
      </c>
      <c r="H3884">
        <v>75</v>
      </c>
      <c r="I3884">
        <v>33</v>
      </c>
      <c r="J3884">
        <v>0</v>
      </c>
      <c r="K3884">
        <v>0</v>
      </c>
      <c r="L3884">
        <v>0</v>
      </c>
      <c r="M3884">
        <v>1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V3884">
        <f t="shared" si="121"/>
        <v>-4.3332210341249497E-2</v>
      </c>
      <c r="W3884">
        <f t="shared" si="120"/>
        <v>0</v>
      </c>
      <c r="X3884" s="1">
        <v>0</v>
      </c>
    </row>
    <row r="3885" spans="2:24">
      <c r="B3885" s="1">
        <v>0</v>
      </c>
      <c r="C3885">
        <v>0.86703234020016728</v>
      </c>
      <c r="D3885" s="3" t="s">
        <v>86</v>
      </c>
      <c r="E3885" s="4">
        <v>7780</v>
      </c>
      <c r="F3885">
        <v>87128</v>
      </c>
      <c r="G3885">
        <v>1</v>
      </c>
      <c r="H3885">
        <v>87</v>
      </c>
      <c r="I3885">
        <v>26</v>
      </c>
      <c r="J3885">
        <v>1</v>
      </c>
      <c r="K3885">
        <v>1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V3885">
        <f t="shared" si="121"/>
        <v>-0.31583373080340305</v>
      </c>
      <c r="W3885">
        <f t="shared" si="120"/>
        <v>0</v>
      </c>
      <c r="X3885" s="1">
        <v>0</v>
      </c>
    </row>
    <row r="3886" spans="2:24">
      <c r="B3886" s="1">
        <v>0</v>
      </c>
      <c r="C3886">
        <v>0.86724329454230298</v>
      </c>
      <c r="D3886" s="3" t="s">
        <v>85</v>
      </c>
      <c r="E3886" s="4">
        <v>13897</v>
      </c>
      <c r="F3886">
        <v>24378</v>
      </c>
      <c r="G3886">
        <v>1</v>
      </c>
      <c r="H3886">
        <v>214</v>
      </c>
      <c r="I3886">
        <v>18</v>
      </c>
      <c r="J3886">
        <v>1</v>
      </c>
      <c r="K3886">
        <v>0</v>
      </c>
      <c r="L3886">
        <v>0</v>
      </c>
      <c r="M3886">
        <v>1</v>
      </c>
      <c r="N3886">
        <v>0</v>
      </c>
      <c r="O3886">
        <v>1</v>
      </c>
      <c r="P3886">
        <v>1</v>
      </c>
      <c r="Q3886">
        <v>0</v>
      </c>
      <c r="R3886">
        <v>0</v>
      </c>
      <c r="S3886">
        <v>0</v>
      </c>
      <c r="T3886">
        <v>1</v>
      </c>
      <c r="V3886">
        <f t="shared" si="121"/>
        <v>0.1336552133911599</v>
      </c>
      <c r="W3886">
        <f t="shared" si="120"/>
        <v>0</v>
      </c>
      <c r="X3886" s="1">
        <v>0</v>
      </c>
    </row>
    <row r="3887" spans="2:24">
      <c r="B3887" s="1">
        <v>0</v>
      </c>
      <c r="C3887">
        <v>0.86761724756453984</v>
      </c>
      <c r="D3887" s="3" t="s">
        <v>81</v>
      </c>
      <c r="E3887" s="4">
        <v>7221</v>
      </c>
      <c r="F3887">
        <v>33811</v>
      </c>
      <c r="G3887">
        <v>1</v>
      </c>
      <c r="H3887">
        <v>216</v>
      </c>
      <c r="I3887">
        <v>17</v>
      </c>
      <c r="J3887">
        <v>1</v>
      </c>
      <c r="K3887">
        <v>0</v>
      </c>
      <c r="L3887">
        <v>0</v>
      </c>
      <c r="M3887">
        <v>1</v>
      </c>
      <c r="N3887">
        <v>1</v>
      </c>
      <c r="O3887">
        <v>0</v>
      </c>
      <c r="P3887">
        <v>1</v>
      </c>
      <c r="Q3887">
        <v>0</v>
      </c>
      <c r="R3887">
        <v>0</v>
      </c>
      <c r="S3887">
        <v>0</v>
      </c>
      <c r="T3887">
        <v>0</v>
      </c>
      <c r="V3887">
        <f t="shared" si="121"/>
        <v>0.17445192321683209</v>
      </c>
      <c r="W3887">
        <f t="shared" si="120"/>
        <v>0</v>
      </c>
      <c r="X3887" s="1">
        <v>0</v>
      </c>
    </row>
    <row r="3888" spans="2:24">
      <c r="B3888" s="1">
        <v>0</v>
      </c>
      <c r="C3888">
        <v>0.86799692030437148</v>
      </c>
      <c r="D3888" s="3" t="s">
        <v>78</v>
      </c>
      <c r="E3888" s="4">
        <v>2749</v>
      </c>
      <c r="F3888">
        <v>56900</v>
      </c>
      <c r="G3888">
        <v>1</v>
      </c>
      <c r="H3888">
        <v>90</v>
      </c>
      <c r="I3888">
        <v>11</v>
      </c>
      <c r="J3888">
        <v>1</v>
      </c>
      <c r="K3888">
        <v>1</v>
      </c>
      <c r="L3888">
        <v>0</v>
      </c>
      <c r="M3888">
        <v>1</v>
      </c>
      <c r="N3888">
        <v>1</v>
      </c>
      <c r="O3888">
        <v>0</v>
      </c>
      <c r="P3888">
        <v>1</v>
      </c>
      <c r="Q3888">
        <v>0</v>
      </c>
      <c r="R3888">
        <v>1</v>
      </c>
      <c r="S3888">
        <v>0</v>
      </c>
      <c r="T3888">
        <v>0</v>
      </c>
      <c r="V3888">
        <f t="shared" si="121"/>
        <v>0.16682906267012731</v>
      </c>
      <c r="W3888">
        <f t="shared" si="120"/>
        <v>0</v>
      </c>
      <c r="X3888" s="1">
        <v>0</v>
      </c>
    </row>
    <row r="3889" spans="2:24">
      <c r="B3889" s="1">
        <v>0</v>
      </c>
      <c r="C3889">
        <v>0.86830524721569624</v>
      </c>
      <c r="D3889" s="3" t="s">
        <v>76</v>
      </c>
      <c r="E3889" s="4">
        <v>5313</v>
      </c>
      <c r="F3889">
        <v>0</v>
      </c>
      <c r="G3889">
        <v>1</v>
      </c>
      <c r="H3889">
        <v>99</v>
      </c>
      <c r="I3889">
        <v>4</v>
      </c>
      <c r="J3889">
        <v>1</v>
      </c>
      <c r="K3889">
        <v>1</v>
      </c>
      <c r="L3889">
        <v>0</v>
      </c>
      <c r="M3889">
        <v>1</v>
      </c>
      <c r="N3889">
        <v>0</v>
      </c>
      <c r="O3889">
        <v>0</v>
      </c>
      <c r="P3889">
        <v>0</v>
      </c>
      <c r="Q3889">
        <v>0</v>
      </c>
      <c r="R3889">
        <v>1</v>
      </c>
      <c r="S3889">
        <v>1</v>
      </c>
      <c r="T3889">
        <v>0</v>
      </c>
      <c r="V3889">
        <f t="shared" si="121"/>
        <v>0.44572793268553562</v>
      </c>
      <c r="W3889">
        <f t="shared" si="120"/>
        <v>1</v>
      </c>
      <c r="X3889" s="1">
        <v>0</v>
      </c>
    </row>
    <row r="3890" spans="2:24">
      <c r="B3890" s="1">
        <v>0</v>
      </c>
      <c r="C3890">
        <v>0.86901326331729689</v>
      </c>
      <c r="D3890" s="3" t="s">
        <v>70</v>
      </c>
      <c r="E3890" s="4">
        <v>5390</v>
      </c>
      <c r="F3890">
        <v>70705</v>
      </c>
      <c r="G3890">
        <v>1</v>
      </c>
      <c r="H3890">
        <v>67</v>
      </c>
      <c r="I3890">
        <v>31</v>
      </c>
      <c r="J3890">
        <v>1</v>
      </c>
      <c r="K3890">
        <v>1</v>
      </c>
      <c r="L3890">
        <v>0</v>
      </c>
      <c r="M3890">
        <v>1</v>
      </c>
      <c r="N3890">
        <v>1</v>
      </c>
      <c r="O3890">
        <v>0</v>
      </c>
      <c r="P3890">
        <v>1</v>
      </c>
      <c r="Q3890">
        <v>0</v>
      </c>
      <c r="R3890">
        <v>1</v>
      </c>
      <c r="S3890">
        <v>0</v>
      </c>
      <c r="T3890">
        <v>0</v>
      </c>
      <c r="V3890">
        <f t="shared" si="121"/>
        <v>-0.20949468298048821</v>
      </c>
      <c r="W3890">
        <f t="shared" si="120"/>
        <v>0</v>
      </c>
      <c r="X3890" s="1">
        <v>0</v>
      </c>
    </row>
    <row r="3891" spans="2:24">
      <c r="B3891" s="1">
        <v>0</v>
      </c>
      <c r="C3891">
        <v>0.86939147434634689</v>
      </c>
      <c r="D3891" s="3" t="s">
        <v>67</v>
      </c>
      <c r="E3891" s="4">
        <v>9354</v>
      </c>
      <c r="F3891">
        <v>0</v>
      </c>
      <c r="G3891">
        <v>1</v>
      </c>
      <c r="H3891">
        <v>147</v>
      </c>
      <c r="I3891">
        <v>24</v>
      </c>
      <c r="J3891">
        <v>1</v>
      </c>
      <c r="K3891">
        <v>1</v>
      </c>
      <c r="L3891">
        <v>0</v>
      </c>
      <c r="M3891">
        <v>1</v>
      </c>
      <c r="N3891">
        <v>0</v>
      </c>
      <c r="O3891">
        <v>0</v>
      </c>
      <c r="P3891">
        <v>0</v>
      </c>
      <c r="Q3891">
        <v>1</v>
      </c>
      <c r="R3891">
        <v>0</v>
      </c>
      <c r="S3891">
        <v>1</v>
      </c>
      <c r="T3891">
        <v>0</v>
      </c>
      <c r="V3891">
        <f t="shared" si="121"/>
        <v>9.5658065848504364E-2</v>
      </c>
      <c r="W3891">
        <f t="shared" si="120"/>
        <v>0</v>
      </c>
      <c r="X3891" s="1">
        <v>0</v>
      </c>
    </row>
    <row r="3892" spans="2:24">
      <c r="B3892" s="1">
        <v>0</v>
      </c>
      <c r="C3892">
        <v>0.86940413008881923</v>
      </c>
      <c r="D3892" s="3" t="s">
        <v>66</v>
      </c>
      <c r="E3892" s="4">
        <v>4771</v>
      </c>
      <c r="F3892">
        <v>28666</v>
      </c>
      <c r="G3892">
        <v>1</v>
      </c>
      <c r="H3892">
        <v>52</v>
      </c>
      <c r="I3892">
        <v>23</v>
      </c>
      <c r="J3892">
        <v>0</v>
      </c>
      <c r="K3892">
        <v>1</v>
      </c>
      <c r="L3892">
        <v>0</v>
      </c>
      <c r="M3892">
        <v>1</v>
      </c>
      <c r="N3892">
        <v>1</v>
      </c>
      <c r="O3892">
        <v>0</v>
      </c>
      <c r="P3892">
        <v>0</v>
      </c>
      <c r="Q3892">
        <v>1</v>
      </c>
      <c r="R3892">
        <v>0</v>
      </c>
      <c r="S3892">
        <v>0</v>
      </c>
      <c r="T3892">
        <v>1</v>
      </c>
      <c r="V3892">
        <f t="shared" si="121"/>
        <v>0.19520294090216672</v>
      </c>
      <c r="W3892">
        <f t="shared" si="120"/>
        <v>0</v>
      </c>
      <c r="X3892" s="1">
        <v>0</v>
      </c>
    </row>
    <row r="3893" spans="2:24">
      <c r="B3893" s="1">
        <v>0</v>
      </c>
      <c r="C3893">
        <v>0.86980769451232987</v>
      </c>
      <c r="D3893" s="3" t="s">
        <v>62</v>
      </c>
      <c r="E3893" s="4">
        <v>10507</v>
      </c>
      <c r="F3893">
        <v>37934</v>
      </c>
      <c r="G3893">
        <v>1</v>
      </c>
      <c r="H3893">
        <v>169</v>
      </c>
      <c r="I3893">
        <v>2</v>
      </c>
      <c r="J3893">
        <v>1</v>
      </c>
      <c r="K3893">
        <v>1</v>
      </c>
      <c r="L3893">
        <v>1</v>
      </c>
      <c r="M3893">
        <v>1</v>
      </c>
      <c r="N3893">
        <v>0</v>
      </c>
      <c r="O3893">
        <v>0</v>
      </c>
      <c r="P3893">
        <v>0</v>
      </c>
      <c r="Q3893">
        <v>0</v>
      </c>
      <c r="R3893">
        <v>0</v>
      </c>
      <c r="S3893">
        <v>0</v>
      </c>
      <c r="T3893">
        <v>0</v>
      </c>
      <c r="V3893">
        <f t="shared" si="121"/>
        <v>0.34138244710358823</v>
      </c>
      <c r="W3893">
        <f t="shared" si="120"/>
        <v>0</v>
      </c>
      <c r="X3893" s="1">
        <v>0</v>
      </c>
    </row>
    <row r="3894" spans="2:24">
      <c r="B3894" s="1">
        <v>0</v>
      </c>
      <c r="C3894">
        <v>0.87017606192742292</v>
      </c>
      <c r="D3894" s="3" t="s">
        <v>57</v>
      </c>
      <c r="E3894" s="4">
        <v>5170</v>
      </c>
      <c r="F3894">
        <v>89284</v>
      </c>
      <c r="G3894">
        <v>1</v>
      </c>
      <c r="H3894">
        <v>179</v>
      </c>
      <c r="I3894">
        <v>4</v>
      </c>
      <c r="J3894">
        <v>0</v>
      </c>
      <c r="K3894">
        <v>1</v>
      </c>
      <c r="L3894">
        <v>0</v>
      </c>
      <c r="M3894">
        <v>1</v>
      </c>
      <c r="N3894">
        <v>0</v>
      </c>
      <c r="O3894">
        <v>0</v>
      </c>
      <c r="P3894">
        <v>0</v>
      </c>
      <c r="Q3894">
        <v>0</v>
      </c>
      <c r="R3894">
        <v>0</v>
      </c>
      <c r="S3894">
        <v>0</v>
      </c>
      <c r="T3894">
        <v>0</v>
      </c>
      <c r="V3894">
        <f t="shared" si="121"/>
        <v>0.26302291958651974</v>
      </c>
      <c r="W3894">
        <f t="shared" si="120"/>
        <v>0</v>
      </c>
      <c r="X3894" s="1">
        <v>0</v>
      </c>
    </row>
    <row r="3895" spans="2:24">
      <c r="B3895" s="1">
        <v>0</v>
      </c>
      <c r="C3895">
        <v>0.87034934380573659</v>
      </c>
      <c r="D3895" s="3" t="s">
        <v>54</v>
      </c>
      <c r="E3895" s="4">
        <v>4237</v>
      </c>
      <c r="F3895">
        <v>0</v>
      </c>
      <c r="G3895">
        <v>1</v>
      </c>
      <c r="H3895">
        <v>51</v>
      </c>
      <c r="I3895">
        <v>21</v>
      </c>
      <c r="J3895">
        <v>0</v>
      </c>
      <c r="K3895">
        <v>1</v>
      </c>
      <c r="L3895">
        <v>0</v>
      </c>
      <c r="M3895">
        <v>1</v>
      </c>
      <c r="N3895">
        <v>1</v>
      </c>
      <c r="O3895">
        <v>0</v>
      </c>
      <c r="P3895">
        <v>0</v>
      </c>
      <c r="Q3895">
        <v>0</v>
      </c>
      <c r="R3895">
        <v>0</v>
      </c>
      <c r="S3895">
        <v>1</v>
      </c>
      <c r="T3895">
        <v>0</v>
      </c>
      <c r="V3895">
        <f t="shared" si="121"/>
        <v>0.34046278282455011</v>
      </c>
      <c r="W3895">
        <f t="shared" si="120"/>
        <v>0</v>
      </c>
      <c r="X3895" s="1">
        <v>0</v>
      </c>
    </row>
    <row r="3896" spans="2:24">
      <c r="B3896" s="1">
        <v>0</v>
      </c>
      <c r="C3896">
        <v>0.87049987906147719</v>
      </c>
      <c r="D3896" s="3" t="s">
        <v>53</v>
      </c>
      <c r="E3896" s="4">
        <v>4874</v>
      </c>
      <c r="F3896">
        <v>92783</v>
      </c>
      <c r="G3896">
        <v>1</v>
      </c>
      <c r="H3896">
        <v>97</v>
      </c>
      <c r="I3896">
        <v>1</v>
      </c>
      <c r="J3896">
        <v>0</v>
      </c>
      <c r="K3896">
        <v>1</v>
      </c>
      <c r="L3896">
        <v>0</v>
      </c>
      <c r="M3896">
        <v>1</v>
      </c>
      <c r="N3896">
        <v>1</v>
      </c>
      <c r="O3896">
        <v>0</v>
      </c>
      <c r="P3896">
        <v>1</v>
      </c>
      <c r="Q3896">
        <v>0</v>
      </c>
      <c r="R3896">
        <v>0</v>
      </c>
      <c r="S3896">
        <v>0</v>
      </c>
      <c r="T3896">
        <v>0</v>
      </c>
      <c r="V3896">
        <f t="shared" si="121"/>
        <v>0.34398828665721526</v>
      </c>
      <c r="W3896">
        <f t="shared" si="120"/>
        <v>0</v>
      </c>
      <c r="X3896" s="1">
        <v>0</v>
      </c>
    </row>
    <row r="3897" spans="2:24">
      <c r="B3897" s="1">
        <v>0</v>
      </c>
      <c r="C3897">
        <v>0.87051942146873074</v>
      </c>
      <c r="D3897" s="3" t="s">
        <v>52</v>
      </c>
      <c r="E3897" s="4">
        <v>7737</v>
      </c>
      <c r="F3897">
        <v>68980</v>
      </c>
      <c r="G3897">
        <v>1</v>
      </c>
      <c r="H3897">
        <v>114</v>
      </c>
      <c r="I3897">
        <v>25</v>
      </c>
      <c r="J3897">
        <v>0</v>
      </c>
      <c r="K3897">
        <v>1</v>
      </c>
      <c r="L3897">
        <v>1</v>
      </c>
      <c r="M3897">
        <v>1</v>
      </c>
      <c r="N3897">
        <v>0</v>
      </c>
      <c r="O3897">
        <v>0</v>
      </c>
      <c r="P3897">
        <v>0</v>
      </c>
      <c r="Q3897">
        <v>0</v>
      </c>
      <c r="R3897">
        <v>0</v>
      </c>
      <c r="S3897">
        <v>0</v>
      </c>
      <c r="T3897">
        <v>0</v>
      </c>
      <c r="V3897">
        <f t="shared" si="121"/>
        <v>4.7011695732925185E-2</v>
      </c>
      <c r="W3897">
        <f t="shared" si="120"/>
        <v>0</v>
      </c>
      <c r="X3897" s="1">
        <v>0</v>
      </c>
    </row>
    <row r="3898" spans="2:24">
      <c r="B3898" s="1">
        <v>0</v>
      </c>
      <c r="C3898">
        <v>0.87106126214892665</v>
      </c>
      <c r="D3898" s="3" t="s">
        <v>47</v>
      </c>
      <c r="E3898" s="4">
        <v>8203</v>
      </c>
      <c r="F3898">
        <v>38595</v>
      </c>
      <c r="G3898">
        <v>1</v>
      </c>
      <c r="H3898">
        <v>100</v>
      </c>
      <c r="I3898">
        <v>5</v>
      </c>
      <c r="J3898">
        <v>1</v>
      </c>
      <c r="K3898">
        <v>1</v>
      </c>
      <c r="L3898">
        <v>0</v>
      </c>
      <c r="M3898">
        <v>1</v>
      </c>
      <c r="N3898">
        <v>1</v>
      </c>
      <c r="O3898">
        <v>0</v>
      </c>
      <c r="P3898">
        <v>0</v>
      </c>
      <c r="Q3898">
        <v>0</v>
      </c>
      <c r="R3898">
        <v>1</v>
      </c>
      <c r="S3898">
        <v>0</v>
      </c>
      <c r="T3898">
        <v>0</v>
      </c>
      <c r="V3898">
        <f t="shared" si="121"/>
        <v>0.26405601232504511</v>
      </c>
      <c r="W3898">
        <f t="shared" si="120"/>
        <v>0</v>
      </c>
      <c r="X3898" s="1">
        <v>0</v>
      </c>
    </row>
    <row r="3899" spans="2:24">
      <c r="B3899" s="1">
        <v>0</v>
      </c>
      <c r="C3899">
        <v>0.8711463240306575</v>
      </c>
      <c r="D3899" s="3" t="s">
        <v>45</v>
      </c>
      <c r="E3899" s="4">
        <v>2814</v>
      </c>
      <c r="F3899">
        <v>94304</v>
      </c>
      <c r="G3899">
        <v>1</v>
      </c>
      <c r="H3899">
        <v>43</v>
      </c>
      <c r="I3899">
        <v>31</v>
      </c>
      <c r="J3899">
        <v>0</v>
      </c>
      <c r="K3899">
        <v>1</v>
      </c>
      <c r="L3899">
        <v>0</v>
      </c>
      <c r="M3899">
        <v>1</v>
      </c>
      <c r="N3899">
        <v>1</v>
      </c>
      <c r="O3899">
        <v>0</v>
      </c>
      <c r="P3899">
        <v>0</v>
      </c>
      <c r="Q3899">
        <v>0</v>
      </c>
      <c r="R3899">
        <v>0</v>
      </c>
      <c r="S3899">
        <v>0</v>
      </c>
      <c r="T3899">
        <v>0</v>
      </c>
      <c r="V3899">
        <f t="shared" si="121"/>
        <v>-0.10147667265617746</v>
      </c>
      <c r="W3899">
        <f t="shared" si="120"/>
        <v>0</v>
      </c>
      <c r="X3899" s="1">
        <v>0</v>
      </c>
    </row>
    <row r="3900" spans="2:24">
      <c r="B3900" s="1">
        <v>0</v>
      </c>
      <c r="C3900">
        <v>0.87159858591463346</v>
      </c>
      <c r="D3900" s="3" t="s">
        <v>40</v>
      </c>
      <c r="E3900" s="4">
        <v>7507</v>
      </c>
      <c r="F3900">
        <v>49561</v>
      </c>
      <c r="G3900">
        <v>1</v>
      </c>
      <c r="H3900">
        <v>237</v>
      </c>
      <c r="I3900">
        <v>4</v>
      </c>
      <c r="J3900">
        <v>1</v>
      </c>
      <c r="K3900">
        <v>0</v>
      </c>
      <c r="L3900">
        <v>1</v>
      </c>
      <c r="M3900">
        <v>1</v>
      </c>
      <c r="N3900">
        <v>0</v>
      </c>
      <c r="O3900">
        <v>1</v>
      </c>
      <c r="P3900">
        <v>0</v>
      </c>
      <c r="Q3900">
        <v>0</v>
      </c>
      <c r="R3900">
        <v>0</v>
      </c>
      <c r="S3900">
        <v>0</v>
      </c>
      <c r="T3900">
        <v>0</v>
      </c>
      <c r="V3900">
        <f t="shared" si="121"/>
        <v>0.42654405835546533</v>
      </c>
      <c r="W3900">
        <f t="shared" si="120"/>
        <v>1</v>
      </c>
      <c r="X3900" s="1">
        <v>0</v>
      </c>
    </row>
    <row r="3901" spans="2:24">
      <c r="B3901" s="1">
        <v>0</v>
      </c>
      <c r="C3901">
        <v>0.87160726444404912</v>
      </c>
      <c r="D3901" s="3" t="s">
        <v>39</v>
      </c>
      <c r="E3901" s="4">
        <v>8140</v>
      </c>
      <c r="F3901">
        <v>86876</v>
      </c>
      <c r="G3901">
        <v>1</v>
      </c>
      <c r="H3901">
        <v>86</v>
      </c>
      <c r="I3901">
        <v>9</v>
      </c>
      <c r="J3901">
        <v>0</v>
      </c>
      <c r="K3901">
        <v>1</v>
      </c>
      <c r="L3901">
        <v>0</v>
      </c>
      <c r="M3901">
        <v>1</v>
      </c>
      <c r="N3901">
        <v>1</v>
      </c>
      <c r="O3901">
        <v>0</v>
      </c>
      <c r="P3901">
        <v>1</v>
      </c>
      <c r="Q3901">
        <v>0</v>
      </c>
      <c r="R3901">
        <v>1</v>
      </c>
      <c r="S3901">
        <v>0</v>
      </c>
      <c r="T3901">
        <v>0</v>
      </c>
      <c r="V3901">
        <f t="shared" si="121"/>
        <v>0.18809294118698888</v>
      </c>
      <c r="W3901">
        <f t="shared" si="120"/>
        <v>0</v>
      </c>
      <c r="X3901" s="1">
        <v>0</v>
      </c>
    </row>
    <row r="3902" spans="2:24">
      <c r="B3902" s="1">
        <v>0</v>
      </c>
      <c r="C3902">
        <v>0.87214328994608636</v>
      </c>
      <c r="D3902" s="3" t="s">
        <v>37</v>
      </c>
      <c r="E3902" s="4">
        <v>17030</v>
      </c>
      <c r="F3902">
        <v>54613</v>
      </c>
      <c r="G3902">
        <v>1</v>
      </c>
      <c r="H3902">
        <v>185</v>
      </c>
      <c r="I3902">
        <v>29</v>
      </c>
      <c r="J3902">
        <v>1</v>
      </c>
      <c r="K3902">
        <v>1</v>
      </c>
      <c r="L3902">
        <v>0</v>
      </c>
      <c r="M3902">
        <v>1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V3902">
        <f t="shared" si="121"/>
        <v>-0.28230195551479403</v>
      </c>
      <c r="W3902">
        <f t="shared" si="120"/>
        <v>0</v>
      </c>
      <c r="X3902" s="1">
        <v>0</v>
      </c>
    </row>
    <row r="3903" spans="2:24">
      <c r="B3903" s="1">
        <v>0</v>
      </c>
      <c r="C3903">
        <v>0.87240499019269135</v>
      </c>
      <c r="D3903" s="3" t="s">
        <v>34</v>
      </c>
      <c r="E3903" s="4">
        <v>9789</v>
      </c>
      <c r="F3903">
        <v>31930</v>
      </c>
      <c r="G3903">
        <v>1</v>
      </c>
      <c r="H3903">
        <v>109</v>
      </c>
      <c r="I3903">
        <v>19</v>
      </c>
      <c r="J3903">
        <v>1</v>
      </c>
      <c r="K3903">
        <v>1</v>
      </c>
      <c r="L3903">
        <v>0</v>
      </c>
      <c r="M3903">
        <v>1</v>
      </c>
      <c r="N3903">
        <v>0</v>
      </c>
      <c r="O3903">
        <v>0</v>
      </c>
      <c r="P3903">
        <v>1</v>
      </c>
      <c r="Q3903">
        <v>0</v>
      </c>
      <c r="R3903">
        <v>0</v>
      </c>
      <c r="S3903">
        <v>0</v>
      </c>
      <c r="T3903">
        <v>0</v>
      </c>
      <c r="V3903">
        <f t="shared" si="121"/>
        <v>2.1383787473893648E-2</v>
      </c>
      <c r="W3903">
        <f t="shared" si="120"/>
        <v>0</v>
      </c>
      <c r="X3903" s="1">
        <v>0</v>
      </c>
    </row>
    <row r="3904" spans="2:24">
      <c r="B3904" s="1">
        <v>0</v>
      </c>
      <c r="C3904">
        <v>0.87268252990799144</v>
      </c>
      <c r="D3904" s="3" t="s">
        <v>31</v>
      </c>
      <c r="E3904" s="4">
        <v>15487</v>
      </c>
      <c r="F3904">
        <v>69161</v>
      </c>
      <c r="G3904">
        <v>1</v>
      </c>
      <c r="H3904">
        <v>145</v>
      </c>
      <c r="I3904">
        <v>24</v>
      </c>
      <c r="J3904">
        <v>0</v>
      </c>
      <c r="K3904">
        <v>1</v>
      </c>
      <c r="L3904">
        <v>0</v>
      </c>
      <c r="M3904">
        <v>1</v>
      </c>
      <c r="N3904">
        <v>0</v>
      </c>
      <c r="O3904">
        <v>0</v>
      </c>
      <c r="P3904">
        <v>1</v>
      </c>
      <c r="Q3904">
        <v>0</v>
      </c>
      <c r="R3904">
        <v>0</v>
      </c>
      <c r="S3904">
        <v>0</v>
      </c>
      <c r="T3904">
        <v>0</v>
      </c>
      <c r="V3904">
        <f t="shared" si="121"/>
        <v>-0.10556463810924649</v>
      </c>
      <c r="W3904">
        <f t="shared" si="120"/>
        <v>0</v>
      </c>
      <c r="X3904" s="1">
        <v>0</v>
      </c>
    </row>
    <row r="3905" spans="2:24">
      <c r="B3905" s="1">
        <v>0</v>
      </c>
      <c r="C3905">
        <v>0.8729607397098843</v>
      </c>
      <c r="D3905" s="3" t="s">
        <v>29</v>
      </c>
      <c r="E3905" s="4">
        <v>5409</v>
      </c>
      <c r="F3905">
        <v>80192</v>
      </c>
      <c r="G3905">
        <v>1</v>
      </c>
      <c r="H3905">
        <v>59</v>
      </c>
      <c r="I3905">
        <v>22</v>
      </c>
      <c r="J3905">
        <v>1</v>
      </c>
      <c r="K3905">
        <v>1</v>
      </c>
      <c r="L3905">
        <v>0</v>
      </c>
      <c r="M3905">
        <v>1</v>
      </c>
      <c r="N3905">
        <v>1</v>
      </c>
      <c r="O3905">
        <v>0</v>
      </c>
      <c r="P3905">
        <v>1</v>
      </c>
      <c r="Q3905">
        <v>0</v>
      </c>
      <c r="R3905">
        <v>0</v>
      </c>
      <c r="S3905">
        <v>0</v>
      </c>
      <c r="T3905">
        <v>0</v>
      </c>
      <c r="V3905">
        <f t="shared" si="121"/>
        <v>-7.0487554844200648E-2</v>
      </c>
      <c r="W3905">
        <f t="shared" si="120"/>
        <v>0</v>
      </c>
      <c r="X3905" s="1">
        <v>0</v>
      </c>
    </row>
    <row r="3906" spans="2:24">
      <c r="B3906" s="1">
        <v>0</v>
      </c>
      <c r="C3906">
        <v>0.87303815636459647</v>
      </c>
      <c r="D3906" s="3" t="s">
        <v>28</v>
      </c>
      <c r="E3906" s="4">
        <v>15862</v>
      </c>
      <c r="F3906">
        <v>0</v>
      </c>
      <c r="G3906">
        <v>1</v>
      </c>
      <c r="H3906">
        <v>86</v>
      </c>
      <c r="I3906">
        <v>14</v>
      </c>
      <c r="J3906">
        <v>0</v>
      </c>
      <c r="K3906">
        <v>1</v>
      </c>
      <c r="L3906">
        <v>0</v>
      </c>
      <c r="M3906">
        <v>1</v>
      </c>
      <c r="N3906">
        <v>1</v>
      </c>
      <c r="O3906">
        <v>0</v>
      </c>
      <c r="P3906">
        <v>0</v>
      </c>
      <c r="Q3906">
        <v>0</v>
      </c>
      <c r="R3906">
        <v>0</v>
      </c>
      <c r="S3906">
        <v>1</v>
      </c>
      <c r="T3906">
        <v>0</v>
      </c>
      <c r="V3906">
        <f t="shared" si="121"/>
        <v>0.3338597553156718</v>
      </c>
      <c r="W3906">
        <f t="shared" ref="W3906:W3969" si="122">IF(V3906&gt;$AB$3, 1, 0)</f>
        <v>0</v>
      </c>
      <c r="X3906" s="1">
        <v>0</v>
      </c>
    </row>
    <row r="3907" spans="2:24">
      <c r="B3907" s="1">
        <v>0</v>
      </c>
      <c r="C3907">
        <v>0.8730993200433903</v>
      </c>
      <c r="D3907" s="3" t="s">
        <v>27</v>
      </c>
      <c r="E3907" s="4">
        <v>8167</v>
      </c>
      <c r="F3907">
        <v>0</v>
      </c>
      <c r="G3907">
        <v>1</v>
      </c>
      <c r="H3907">
        <v>50</v>
      </c>
      <c r="I3907">
        <v>34</v>
      </c>
      <c r="J3907">
        <v>1</v>
      </c>
      <c r="K3907">
        <v>1</v>
      </c>
      <c r="L3907">
        <v>0</v>
      </c>
      <c r="M3907">
        <v>1</v>
      </c>
      <c r="N3907">
        <v>0</v>
      </c>
      <c r="O3907">
        <v>0</v>
      </c>
      <c r="P3907">
        <v>0</v>
      </c>
      <c r="Q3907">
        <v>0</v>
      </c>
      <c r="R3907">
        <v>1</v>
      </c>
      <c r="S3907">
        <v>1</v>
      </c>
      <c r="T3907">
        <v>0</v>
      </c>
      <c r="V3907">
        <f t="shared" ref="V3907:V3970" si="123">$AB$24+E3907*$AB$25+F3907*$AB$26+G3907*$AB$27+H3907*$AB$28+I3907*$AB$29+J3907*$AB$30+K3907*$AB$31+L3907*$AB$32+M3907*$AB$33+N3907*$AB$34+O3907*$AB$35+P3907*$AB$36+Q3907*$AB$37+R3907*$AB$38+S3907*$AB$39+T3907*$AB$40</f>
        <v>-5.2089506390882653E-2</v>
      </c>
      <c r="W3907">
        <f t="shared" si="122"/>
        <v>0</v>
      </c>
      <c r="X3907" s="1">
        <v>0</v>
      </c>
    </row>
    <row r="3908" spans="2:24">
      <c r="B3908" s="1">
        <v>0</v>
      </c>
      <c r="C3908">
        <v>0.8731309701097808</v>
      </c>
      <c r="D3908" s="3" t="s">
        <v>26</v>
      </c>
      <c r="E3908" s="4">
        <v>12299</v>
      </c>
      <c r="F3908">
        <v>17101</v>
      </c>
      <c r="G3908">
        <v>1</v>
      </c>
      <c r="H3908">
        <v>159</v>
      </c>
      <c r="I3908">
        <v>1</v>
      </c>
      <c r="J3908">
        <v>0</v>
      </c>
      <c r="K3908">
        <v>0</v>
      </c>
      <c r="L3908">
        <v>0</v>
      </c>
      <c r="M3908">
        <v>1</v>
      </c>
      <c r="N3908">
        <v>1</v>
      </c>
      <c r="O3908">
        <v>0</v>
      </c>
      <c r="P3908">
        <v>0</v>
      </c>
      <c r="Q3908">
        <v>0</v>
      </c>
      <c r="R3908">
        <v>1</v>
      </c>
      <c r="S3908">
        <v>0</v>
      </c>
      <c r="T3908">
        <v>1</v>
      </c>
      <c r="V3908">
        <f t="shared" si="123"/>
        <v>0.5645329636451214</v>
      </c>
      <c r="W3908">
        <f t="shared" si="122"/>
        <v>1</v>
      </c>
      <c r="X3908" s="1">
        <v>0</v>
      </c>
    </row>
    <row r="3909" spans="2:24">
      <c r="B3909" s="1">
        <v>0</v>
      </c>
      <c r="C3909">
        <v>0.87336302682448319</v>
      </c>
      <c r="D3909" s="3" t="s">
        <v>24</v>
      </c>
      <c r="E3909" s="4">
        <v>5459</v>
      </c>
      <c r="F3909">
        <v>83208</v>
      </c>
      <c r="G3909">
        <v>1</v>
      </c>
      <c r="H3909">
        <v>112</v>
      </c>
      <c r="I3909">
        <v>10</v>
      </c>
      <c r="J3909">
        <v>0</v>
      </c>
      <c r="K3909">
        <v>1</v>
      </c>
      <c r="L3909">
        <v>0</v>
      </c>
      <c r="M3909">
        <v>1</v>
      </c>
      <c r="N3909">
        <v>1</v>
      </c>
      <c r="O3909">
        <v>0</v>
      </c>
      <c r="P3909">
        <v>1</v>
      </c>
      <c r="Q3909">
        <v>0</v>
      </c>
      <c r="R3909">
        <v>1</v>
      </c>
      <c r="S3909">
        <v>0</v>
      </c>
      <c r="T3909">
        <v>0</v>
      </c>
      <c r="V3909">
        <f t="shared" si="123"/>
        <v>0.19719167059462728</v>
      </c>
      <c r="W3909">
        <f t="shared" si="122"/>
        <v>0</v>
      </c>
      <c r="X3909" s="1">
        <v>0</v>
      </c>
    </row>
    <row r="3910" spans="2:24">
      <c r="B3910" s="1">
        <v>0</v>
      </c>
      <c r="C3910">
        <v>0.87370136886541794</v>
      </c>
      <c r="D3910" s="3" t="s">
        <v>22</v>
      </c>
      <c r="E3910" s="4">
        <v>5584</v>
      </c>
      <c r="F3910">
        <v>76927</v>
      </c>
      <c r="G3910">
        <v>1</v>
      </c>
      <c r="H3910">
        <v>184</v>
      </c>
      <c r="I3910">
        <v>2</v>
      </c>
      <c r="J3910">
        <v>1</v>
      </c>
      <c r="K3910">
        <v>1</v>
      </c>
      <c r="L3910">
        <v>0</v>
      </c>
      <c r="M3910">
        <v>1</v>
      </c>
      <c r="N3910">
        <v>0</v>
      </c>
      <c r="O3910">
        <v>0</v>
      </c>
      <c r="P3910">
        <v>1</v>
      </c>
      <c r="Q3910">
        <v>0</v>
      </c>
      <c r="R3910">
        <v>0</v>
      </c>
      <c r="S3910">
        <v>0</v>
      </c>
      <c r="T3910">
        <v>0</v>
      </c>
      <c r="V3910">
        <f t="shared" si="123"/>
        <v>0.19993909833943155</v>
      </c>
      <c r="W3910">
        <f t="shared" si="122"/>
        <v>0</v>
      </c>
      <c r="X3910" s="1">
        <v>0</v>
      </c>
    </row>
    <row r="3911" spans="2:24">
      <c r="B3911" s="1">
        <v>0</v>
      </c>
      <c r="C3911">
        <v>0.87449819868174294</v>
      </c>
      <c r="D3911" s="3" t="s">
        <v>19</v>
      </c>
      <c r="E3911" s="4">
        <v>8698</v>
      </c>
      <c r="F3911">
        <v>29540</v>
      </c>
      <c r="G3911">
        <v>1</v>
      </c>
      <c r="H3911">
        <v>93</v>
      </c>
      <c r="I3911">
        <v>3</v>
      </c>
      <c r="J3911">
        <v>0</v>
      </c>
      <c r="K3911">
        <v>0</v>
      </c>
      <c r="L3911">
        <v>0</v>
      </c>
      <c r="M3911">
        <v>1</v>
      </c>
      <c r="N3911">
        <v>1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V3911">
        <f t="shared" si="123"/>
        <v>0.56118869672987715</v>
      </c>
      <c r="W3911">
        <f t="shared" si="122"/>
        <v>1</v>
      </c>
      <c r="X3911" s="1">
        <v>0</v>
      </c>
    </row>
    <row r="3912" spans="2:24">
      <c r="B3912" s="1">
        <v>0</v>
      </c>
      <c r="C3912">
        <v>0.87462425505492103</v>
      </c>
      <c r="D3912" s="3" t="s">
        <v>15</v>
      </c>
      <c r="E3912" s="4">
        <v>5114</v>
      </c>
      <c r="F3912">
        <v>92427</v>
      </c>
      <c r="G3912">
        <v>1</v>
      </c>
      <c r="H3912">
        <v>100</v>
      </c>
      <c r="I3912">
        <v>2</v>
      </c>
      <c r="J3912">
        <v>0</v>
      </c>
      <c r="K3912">
        <v>1</v>
      </c>
      <c r="L3912">
        <v>0</v>
      </c>
      <c r="M3912">
        <v>0</v>
      </c>
      <c r="N3912">
        <v>1</v>
      </c>
      <c r="O3912">
        <v>0</v>
      </c>
      <c r="P3912">
        <v>1</v>
      </c>
      <c r="Q3912">
        <v>1</v>
      </c>
      <c r="R3912">
        <v>0</v>
      </c>
      <c r="S3912">
        <v>0</v>
      </c>
      <c r="T3912">
        <v>0</v>
      </c>
      <c r="V3912">
        <f t="shared" si="123"/>
        <v>0.21960538481189071</v>
      </c>
      <c r="W3912">
        <f t="shared" si="122"/>
        <v>0</v>
      </c>
      <c r="X3912" s="1">
        <v>0</v>
      </c>
    </row>
    <row r="3913" spans="2:24">
      <c r="B3913" s="1">
        <v>0</v>
      </c>
      <c r="C3913">
        <v>0.8747919503947682</v>
      </c>
      <c r="D3913" s="3" t="s">
        <v>13</v>
      </c>
      <c r="E3913" s="4">
        <v>8738</v>
      </c>
      <c r="F3913">
        <v>61281</v>
      </c>
      <c r="G3913">
        <v>1</v>
      </c>
      <c r="H3913">
        <v>126</v>
      </c>
      <c r="I3913">
        <v>7</v>
      </c>
      <c r="J3913">
        <v>1</v>
      </c>
      <c r="K3913">
        <v>1</v>
      </c>
      <c r="L3913">
        <v>0</v>
      </c>
      <c r="M3913">
        <v>1</v>
      </c>
      <c r="N3913">
        <v>1</v>
      </c>
      <c r="O3913">
        <v>0</v>
      </c>
      <c r="P3913">
        <v>1</v>
      </c>
      <c r="Q3913">
        <v>0</v>
      </c>
      <c r="R3913">
        <v>0</v>
      </c>
      <c r="S3913">
        <v>0</v>
      </c>
      <c r="T3913">
        <v>0</v>
      </c>
      <c r="V3913">
        <f t="shared" si="123"/>
        <v>0.16659221909326322</v>
      </c>
      <c r="W3913">
        <f t="shared" si="122"/>
        <v>0</v>
      </c>
      <c r="X3913" s="1">
        <v>0</v>
      </c>
    </row>
    <row r="3914" spans="2:24">
      <c r="B3914" s="1">
        <v>0</v>
      </c>
      <c r="C3914">
        <v>0.87495281960580162</v>
      </c>
      <c r="D3914" s="3" t="s">
        <v>11</v>
      </c>
      <c r="E3914" s="4">
        <v>6005</v>
      </c>
      <c r="F3914">
        <v>26876</v>
      </c>
      <c r="G3914">
        <v>1</v>
      </c>
      <c r="H3914">
        <v>78</v>
      </c>
      <c r="I3914">
        <v>17</v>
      </c>
      <c r="J3914">
        <v>0</v>
      </c>
      <c r="K3914">
        <v>1</v>
      </c>
      <c r="L3914">
        <v>0</v>
      </c>
      <c r="M3914">
        <v>1</v>
      </c>
      <c r="N3914">
        <v>0</v>
      </c>
      <c r="O3914">
        <v>0</v>
      </c>
      <c r="P3914">
        <v>0</v>
      </c>
      <c r="Q3914">
        <v>0</v>
      </c>
      <c r="R3914">
        <v>1</v>
      </c>
      <c r="S3914">
        <v>0</v>
      </c>
      <c r="T3914">
        <v>0</v>
      </c>
      <c r="V3914">
        <f t="shared" si="123"/>
        <v>0.21928103707736163</v>
      </c>
      <c r="W3914">
        <f t="shared" si="122"/>
        <v>0</v>
      </c>
      <c r="X3914" s="1">
        <v>0</v>
      </c>
    </row>
    <row r="3915" spans="2:24">
      <c r="B3915" s="1">
        <v>0</v>
      </c>
      <c r="C3915">
        <v>0.87516314390821526</v>
      </c>
      <c r="D3915" s="3" t="s">
        <v>8</v>
      </c>
      <c r="E3915" s="4">
        <v>10097</v>
      </c>
      <c r="F3915">
        <v>68997</v>
      </c>
      <c r="G3915">
        <v>1</v>
      </c>
      <c r="H3915">
        <v>91</v>
      </c>
      <c r="I3915">
        <v>3</v>
      </c>
      <c r="J3915">
        <v>1</v>
      </c>
      <c r="K3915">
        <v>1</v>
      </c>
      <c r="L3915">
        <v>1</v>
      </c>
      <c r="M3915">
        <v>1</v>
      </c>
      <c r="N3915">
        <v>1</v>
      </c>
      <c r="O3915">
        <v>0</v>
      </c>
      <c r="P3915">
        <v>1</v>
      </c>
      <c r="Q3915">
        <v>1</v>
      </c>
      <c r="R3915">
        <v>1</v>
      </c>
      <c r="S3915">
        <v>0</v>
      </c>
      <c r="T3915">
        <v>0</v>
      </c>
      <c r="V3915">
        <f t="shared" si="123"/>
        <v>0.29019909899488527</v>
      </c>
      <c r="W3915">
        <f t="shared" si="122"/>
        <v>0</v>
      </c>
      <c r="X3915" s="1">
        <v>0</v>
      </c>
    </row>
    <row r="3916" spans="2:24">
      <c r="B3916" s="1">
        <v>0</v>
      </c>
      <c r="C3916">
        <v>0.87543380254666958</v>
      </c>
      <c r="D3916" s="3" t="s">
        <v>5</v>
      </c>
      <c r="E3916" s="4">
        <v>4160</v>
      </c>
      <c r="F3916">
        <v>0</v>
      </c>
      <c r="G3916">
        <v>1</v>
      </c>
      <c r="H3916">
        <v>100</v>
      </c>
      <c r="I3916">
        <v>1</v>
      </c>
      <c r="J3916">
        <v>1</v>
      </c>
      <c r="K3916">
        <v>1</v>
      </c>
      <c r="L3916">
        <v>0</v>
      </c>
      <c r="M3916">
        <v>1</v>
      </c>
      <c r="N3916">
        <v>1</v>
      </c>
      <c r="O3916">
        <v>0</v>
      </c>
      <c r="P3916">
        <v>0</v>
      </c>
      <c r="Q3916">
        <v>0</v>
      </c>
      <c r="R3916">
        <v>0</v>
      </c>
      <c r="S3916">
        <v>1</v>
      </c>
      <c r="T3916">
        <v>0</v>
      </c>
      <c r="V3916">
        <f t="shared" si="123"/>
        <v>0.53758424268120564</v>
      </c>
      <c r="W3916">
        <f t="shared" si="122"/>
        <v>1</v>
      </c>
      <c r="X3916" s="1">
        <v>0</v>
      </c>
    </row>
    <row r="3917" spans="2:24">
      <c r="B3917" s="1">
        <v>0</v>
      </c>
      <c r="C3917">
        <v>0.87549266725568686</v>
      </c>
      <c r="D3917" s="3" t="s">
        <v>3</v>
      </c>
      <c r="E3917" s="4">
        <v>4745</v>
      </c>
      <c r="F3917">
        <v>50549</v>
      </c>
      <c r="G3917">
        <v>1</v>
      </c>
      <c r="H3917">
        <v>91</v>
      </c>
      <c r="I3917">
        <v>2</v>
      </c>
      <c r="J3917">
        <v>1</v>
      </c>
      <c r="K3917">
        <v>0</v>
      </c>
      <c r="L3917">
        <v>0</v>
      </c>
      <c r="M3917">
        <v>1</v>
      </c>
      <c r="N3917">
        <v>1</v>
      </c>
      <c r="O3917">
        <v>0</v>
      </c>
      <c r="P3917">
        <v>0</v>
      </c>
      <c r="Q3917">
        <v>0</v>
      </c>
      <c r="R3917">
        <v>1</v>
      </c>
      <c r="S3917">
        <v>0</v>
      </c>
      <c r="T3917">
        <v>0</v>
      </c>
      <c r="V3917">
        <f t="shared" si="123"/>
        <v>0.4369696065090089</v>
      </c>
      <c r="W3917">
        <f t="shared" si="122"/>
        <v>1</v>
      </c>
      <c r="X3917" s="1">
        <v>0</v>
      </c>
    </row>
    <row r="3918" spans="2:24">
      <c r="B3918" s="1">
        <v>0</v>
      </c>
      <c r="C3918">
        <v>0.87561234220658068</v>
      </c>
      <c r="D3918" s="3" t="s">
        <v>1</v>
      </c>
      <c r="E3918" s="4">
        <v>5765</v>
      </c>
      <c r="F3918">
        <v>21195</v>
      </c>
      <c r="G3918">
        <v>1</v>
      </c>
      <c r="H3918">
        <v>92</v>
      </c>
      <c r="I3918">
        <v>23</v>
      </c>
      <c r="J3918">
        <v>0</v>
      </c>
      <c r="K3918">
        <v>0</v>
      </c>
      <c r="L3918">
        <v>0</v>
      </c>
      <c r="M3918">
        <v>1</v>
      </c>
      <c r="N3918">
        <v>1</v>
      </c>
      <c r="O3918">
        <v>0</v>
      </c>
      <c r="P3918">
        <v>1</v>
      </c>
      <c r="Q3918">
        <v>0</v>
      </c>
      <c r="R3918">
        <v>1</v>
      </c>
      <c r="S3918">
        <v>0</v>
      </c>
      <c r="T3918">
        <v>0</v>
      </c>
      <c r="V3918">
        <f t="shared" si="123"/>
        <v>0.26222542156736794</v>
      </c>
      <c r="W3918">
        <f t="shared" si="122"/>
        <v>0</v>
      </c>
      <c r="X3918" s="1">
        <v>0</v>
      </c>
    </row>
    <row r="3919" spans="2:24">
      <c r="B3919" s="1">
        <v>1</v>
      </c>
      <c r="C3919">
        <v>1.6249166809138454E-3</v>
      </c>
      <c r="D3919" s="3" t="s">
        <v>8026</v>
      </c>
      <c r="E3919" s="4">
        <v>5111</v>
      </c>
      <c r="F3919">
        <v>22565</v>
      </c>
      <c r="G3919">
        <v>0</v>
      </c>
      <c r="H3919">
        <v>178</v>
      </c>
      <c r="I3919">
        <v>0</v>
      </c>
      <c r="J3919">
        <v>0</v>
      </c>
      <c r="K3919">
        <v>1</v>
      </c>
      <c r="L3919">
        <v>0</v>
      </c>
      <c r="M3919">
        <v>1</v>
      </c>
      <c r="N3919">
        <v>0</v>
      </c>
      <c r="O3919">
        <v>0</v>
      </c>
      <c r="P3919">
        <v>1</v>
      </c>
      <c r="Q3919">
        <v>0</v>
      </c>
      <c r="R3919">
        <v>0</v>
      </c>
      <c r="S3919">
        <v>0</v>
      </c>
      <c r="T3919">
        <v>1</v>
      </c>
      <c r="V3919">
        <f t="shared" si="123"/>
        <v>0.48211540443264878</v>
      </c>
      <c r="W3919">
        <f t="shared" si="122"/>
        <v>1</v>
      </c>
      <c r="X3919" s="1">
        <v>1</v>
      </c>
    </row>
    <row r="3920" spans="2:24">
      <c r="B3920" s="1">
        <v>1</v>
      </c>
      <c r="C3920">
        <v>2.2383821207277396E-3</v>
      </c>
      <c r="D3920" s="3" t="s">
        <v>8020</v>
      </c>
      <c r="E3920" s="4">
        <v>4777</v>
      </c>
      <c r="F3920">
        <v>0</v>
      </c>
      <c r="G3920">
        <v>0</v>
      </c>
      <c r="H3920">
        <v>64</v>
      </c>
      <c r="I3920">
        <v>15</v>
      </c>
      <c r="J3920">
        <v>0</v>
      </c>
      <c r="K3920">
        <v>1</v>
      </c>
      <c r="L3920">
        <v>0</v>
      </c>
      <c r="M3920">
        <v>1</v>
      </c>
      <c r="N3920">
        <v>1</v>
      </c>
      <c r="O3920">
        <v>0</v>
      </c>
      <c r="P3920">
        <v>1</v>
      </c>
      <c r="Q3920">
        <v>0</v>
      </c>
      <c r="R3920">
        <v>1</v>
      </c>
      <c r="S3920">
        <v>1</v>
      </c>
      <c r="T3920">
        <v>0</v>
      </c>
      <c r="V3920">
        <f t="shared" si="123"/>
        <v>0.39273722568120656</v>
      </c>
      <c r="W3920">
        <f t="shared" si="122"/>
        <v>1</v>
      </c>
      <c r="X3920" s="1">
        <v>1</v>
      </c>
    </row>
    <row r="3921" spans="2:24">
      <c r="B3921" s="1">
        <v>1</v>
      </c>
      <c r="C3921">
        <v>2.5817798462611529E-3</v>
      </c>
      <c r="D3921" s="3" t="s">
        <v>8016</v>
      </c>
      <c r="E3921" s="4">
        <v>2764</v>
      </c>
      <c r="F3921">
        <v>54183</v>
      </c>
      <c r="G3921">
        <v>0</v>
      </c>
      <c r="H3921">
        <v>116</v>
      </c>
      <c r="I3921">
        <v>1</v>
      </c>
      <c r="J3921">
        <v>0</v>
      </c>
      <c r="K3921">
        <v>0</v>
      </c>
      <c r="L3921">
        <v>0</v>
      </c>
      <c r="M3921">
        <v>1</v>
      </c>
      <c r="N3921">
        <v>1</v>
      </c>
      <c r="O3921">
        <v>0</v>
      </c>
      <c r="P3921">
        <v>0</v>
      </c>
      <c r="Q3921">
        <v>1</v>
      </c>
      <c r="R3921">
        <v>0</v>
      </c>
      <c r="S3921">
        <v>0</v>
      </c>
      <c r="T3921">
        <v>0</v>
      </c>
      <c r="V3921">
        <f t="shared" si="123"/>
        <v>0.58192054929855663</v>
      </c>
      <c r="W3921">
        <f t="shared" si="122"/>
        <v>1</v>
      </c>
      <c r="X3921" s="1">
        <v>1</v>
      </c>
    </row>
    <row r="3922" spans="2:24">
      <c r="B3922" s="1">
        <v>1</v>
      </c>
      <c r="C3922">
        <v>5.0629703351589717E-3</v>
      </c>
      <c r="D3922" s="3" t="s">
        <v>7968</v>
      </c>
      <c r="E3922" s="4">
        <v>4380</v>
      </c>
      <c r="F3922">
        <v>40896</v>
      </c>
      <c r="G3922">
        <v>0</v>
      </c>
      <c r="H3922">
        <v>145</v>
      </c>
      <c r="I3922">
        <v>3</v>
      </c>
      <c r="J3922">
        <v>0</v>
      </c>
      <c r="K3922">
        <v>1</v>
      </c>
      <c r="L3922">
        <v>1</v>
      </c>
      <c r="M3922">
        <v>1</v>
      </c>
      <c r="N3922">
        <v>1</v>
      </c>
      <c r="O3922">
        <v>0</v>
      </c>
      <c r="P3922">
        <v>1</v>
      </c>
      <c r="Q3922">
        <v>0</v>
      </c>
      <c r="R3922">
        <v>0</v>
      </c>
      <c r="S3922">
        <v>0</v>
      </c>
      <c r="T3922">
        <v>0</v>
      </c>
      <c r="V3922">
        <f t="shared" si="123"/>
        <v>0.49211129546674692</v>
      </c>
      <c r="W3922">
        <f t="shared" si="122"/>
        <v>1</v>
      </c>
      <c r="X3922" s="1">
        <v>1</v>
      </c>
    </row>
    <row r="3923" spans="2:24">
      <c r="B3923" s="1">
        <v>1</v>
      </c>
      <c r="C3923">
        <v>5.9830332202757868E-3</v>
      </c>
      <c r="D3923" s="3" t="s">
        <v>7934</v>
      </c>
      <c r="E3923" s="4">
        <v>2488</v>
      </c>
      <c r="F3923">
        <v>48597</v>
      </c>
      <c r="G3923">
        <v>0</v>
      </c>
      <c r="H3923">
        <v>93</v>
      </c>
      <c r="I3923">
        <v>12</v>
      </c>
      <c r="J3923">
        <v>1</v>
      </c>
      <c r="K3923">
        <v>0</v>
      </c>
      <c r="L3923">
        <v>0</v>
      </c>
      <c r="M3923">
        <v>1</v>
      </c>
      <c r="N3923">
        <v>1</v>
      </c>
      <c r="O3923">
        <v>0</v>
      </c>
      <c r="P3923">
        <v>0</v>
      </c>
      <c r="Q3923">
        <v>0</v>
      </c>
      <c r="R3923">
        <v>1</v>
      </c>
      <c r="S3923">
        <v>0</v>
      </c>
      <c r="T3923">
        <v>0</v>
      </c>
      <c r="V3923">
        <f t="shared" si="123"/>
        <v>0.28607345336193762</v>
      </c>
      <c r="W3923">
        <f t="shared" si="122"/>
        <v>0</v>
      </c>
      <c r="X3923" s="1">
        <v>1</v>
      </c>
    </row>
    <row r="3924" spans="2:24">
      <c r="B3924" s="1">
        <v>1</v>
      </c>
      <c r="C3924">
        <v>6.3299108326108711E-3</v>
      </c>
      <c r="D3924" s="3" t="s">
        <v>7931</v>
      </c>
      <c r="E3924" s="4">
        <v>2867</v>
      </c>
      <c r="F3924">
        <v>23376</v>
      </c>
      <c r="G3924">
        <v>0</v>
      </c>
      <c r="H3924">
        <v>102</v>
      </c>
      <c r="I3924">
        <v>19</v>
      </c>
      <c r="J3924">
        <v>1</v>
      </c>
      <c r="K3924">
        <v>0</v>
      </c>
      <c r="L3924">
        <v>0</v>
      </c>
      <c r="M3924">
        <v>1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1</v>
      </c>
      <c r="V3924">
        <f t="shared" si="123"/>
        <v>0.23270828959664233</v>
      </c>
      <c r="W3924">
        <f t="shared" si="122"/>
        <v>0</v>
      </c>
      <c r="X3924" s="1">
        <v>1</v>
      </c>
    </row>
    <row r="3925" spans="2:24">
      <c r="B3925" s="1">
        <v>1</v>
      </c>
      <c r="C3925">
        <v>7.1866782415596206E-3</v>
      </c>
      <c r="D3925" s="3" t="s">
        <v>7921</v>
      </c>
      <c r="E3925" s="4">
        <v>37151</v>
      </c>
      <c r="F3925">
        <v>17774</v>
      </c>
      <c r="G3925">
        <v>0</v>
      </c>
      <c r="H3925">
        <v>152</v>
      </c>
      <c r="I3925">
        <v>0</v>
      </c>
      <c r="J3925">
        <v>0</v>
      </c>
      <c r="K3925">
        <v>1</v>
      </c>
      <c r="L3925">
        <v>0</v>
      </c>
      <c r="M3925">
        <v>1</v>
      </c>
      <c r="N3925">
        <v>1</v>
      </c>
      <c r="O3925">
        <v>0</v>
      </c>
      <c r="P3925">
        <v>1</v>
      </c>
      <c r="Q3925">
        <v>0</v>
      </c>
      <c r="R3925">
        <v>1</v>
      </c>
      <c r="S3925">
        <v>0</v>
      </c>
      <c r="T3925">
        <v>1</v>
      </c>
      <c r="V3925">
        <f t="shared" si="123"/>
        <v>0.2087801811401265</v>
      </c>
      <c r="W3925">
        <f t="shared" si="122"/>
        <v>0</v>
      </c>
      <c r="X3925" s="1">
        <v>1</v>
      </c>
    </row>
    <row r="3926" spans="2:24">
      <c r="B3926" s="1">
        <v>1</v>
      </c>
      <c r="C3926">
        <v>7.4970363674205899E-3</v>
      </c>
      <c r="D3926" s="3" t="s">
        <v>7918</v>
      </c>
      <c r="E3926" s="4">
        <v>6890</v>
      </c>
      <c r="F3926">
        <v>33786</v>
      </c>
      <c r="G3926">
        <v>0</v>
      </c>
      <c r="H3926">
        <v>105</v>
      </c>
      <c r="I3926">
        <v>15</v>
      </c>
      <c r="J3926">
        <v>0</v>
      </c>
      <c r="K3926">
        <v>0</v>
      </c>
      <c r="L3926">
        <v>1</v>
      </c>
      <c r="M3926">
        <v>1</v>
      </c>
      <c r="N3926">
        <v>0</v>
      </c>
      <c r="O3926">
        <v>0</v>
      </c>
      <c r="P3926">
        <v>0</v>
      </c>
      <c r="Q3926">
        <v>1</v>
      </c>
      <c r="R3926">
        <v>0</v>
      </c>
      <c r="S3926">
        <v>0</v>
      </c>
      <c r="T3926">
        <v>0</v>
      </c>
      <c r="V3926">
        <f t="shared" si="123"/>
        <v>0.42819055444648185</v>
      </c>
      <c r="W3926">
        <f t="shared" si="122"/>
        <v>1</v>
      </c>
      <c r="X3926" s="1">
        <v>1</v>
      </c>
    </row>
    <row r="3927" spans="2:24">
      <c r="B3927" s="1">
        <v>1</v>
      </c>
      <c r="C3927">
        <v>9.0234675486681373E-3</v>
      </c>
      <c r="D3927" s="3" t="s">
        <v>7907</v>
      </c>
      <c r="E3927" s="4">
        <v>2606</v>
      </c>
      <c r="F3927">
        <v>28519</v>
      </c>
      <c r="G3927">
        <v>0</v>
      </c>
      <c r="H3927">
        <v>112</v>
      </c>
      <c r="I3927">
        <v>1</v>
      </c>
      <c r="J3927">
        <v>0</v>
      </c>
      <c r="K3927">
        <v>1</v>
      </c>
      <c r="L3927">
        <v>0</v>
      </c>
      <c r="M3927">
        <v>1</v>
      </c>
      <c r="N3927">
        <v>1</v>
      </c>
      <c r="O3927">
        <v>0</v>
      </c>
      <c r="P3927">
        <v>1</v>
      </c>
      <c r="Q3927">
        <v>1</v>
      </c>
      <c r="R3927">
        <v>0</v>
      </c>
      <c r="S3927">
        <v>0</v>
      </c>
      <c r="T3927">
        <v>0</v>
      </c>
      <c r="V3927">
        <f t="shared" si="123"/>
        <v>0.52144852059559721</v>
      </c>
      <c r="W3927">
        <f t="shared" si="122"/>
        <v>1</v>
      </c>
      <c r="X3927" s="1">
        <v>1</v>
      </c>
    </row>
    <row r="3928" spans="2:24">
      <c r="B3928" s="1">
        <v>1</v>
      </c>
      <c r="C3928">
        <v>1.0827844036197217E-2</v>
      </c>
      <c r="D3928" s="3" t="s">
        <v>7892</v>
      </c>
      <c r="E3928" s="4">
        <v>8385</v>
      </c>
      <c r="F3928">
        <v>0</v>
      </c>
      <c r="G3928">
        <v>0</v>
      </c>
      <c r="H3928">
        <v>162</v>
      </c>
      <c r="I3928">
        <v>0</v>
      </c>
      <c r="J3928">
        <v>0</v>
      </c>
      <c r="K3928">
        <v>0</v>
      </c>
      <c r="L3928">
        <v>0</v>
      </c>
      <c r="M3928">
        <v>1</v>
      </c>
      <c r="N3928">
        <v>1</v>
      </c>
      <c r="O3928">
        <v>0</v>
      </c>
      <c r="P3928">
        <v>0</v>
      </c>
      <c r="Q3928">
        <v>0</v>
      </c>
      <c r="R3928">
        <v>0</v>
      </c>
      <c r="S3928">
        <v>1</v>
      </c>
      <c r="T3928">
        <v>0</v>
      </c>
      <c r="V3928">
        <f t="shared" si="123"/>
        <v>0.71051747741303672</v>
      </c>
      <c r="W3928">
        <f t="shared" si="122"/>
        <v>1</v>
      </c>
      <c r="X3928" s="1">
        <v>1</v>
      </c>
    </row>
    <row r="3929" spans="2:24">
      <c r="B3929" s="1">
        <v>1</v>
      </c>
      <c r="C3929">
        <v>1.0974401613219829E-2</v>
      </c>
      <c r="D3929" s="3" t="s">
        <v>7888</v>
      </c>
      <c r="E3929" s="4">
        <v>4882</v>
      </c>
      <c r="F3929">
        <v>0</v>
      </c>
      <c r="G3929">
        <v>0</v>
      </c>
      <c r="H3929">
        <v>179</v>
      </c>
      <c r="I3929">
        <v>0</v>
      </c>
      <c r="J3929">
        <v>0</v>
      </c>
      <c r="K3929">
        <v>1</v>
      </c>
      <c r="L3929">
        <v>0</v>
      </c>
      <c r="M3929">
        <v>1</v>
      </c>
      <c r="N3929">
        <v>0</v>
      </c>
      <c r="O3929">
        <v>0</v>
      </c>
      <c r="P3929">
        <v>0</v>
      </c>
      <c r="Q3929">
        <v>0</v>
      </c>
      <c r="R3929">
        <v>0</v>
      </c>
      <c r="S3929">
        <v>1</v>
      </c>
      <c r="T3929">
        <v>0</v>
      </c>
      <c r="V3929">
        <f t="shared" si="123"/>
        <v>0.60006577233910896</v>
      </c>
      <c r="W3929">
        <f t="shared" si="122"/>
        <v>1</v>
      </c>
      <c r="X3929" s="1">
        <v>1</v>
      </c>
    </row>
    <row r="3930" spans="2:24">
      <c r="B3930" s="1">
        <v>1</v>
      </c>
      <c r="C3930">
        <v>1.1180665814867553E-2</v>
      </c>
      <c r="D3930" s="3" t="s">
        <v>7885</v>
      </c>
      <c r="E3930" s="4">
        <v>6103</v>
      </c>
      <c r="F3930">
        <v>0</v>
      </c>
      <c r="G3930">
        <v>0</v>
      </c>
      <c r="H3930">
        <v>130</v>
      </c>
      <c r="I3930">
        <v>0</v>
      </c>
      <c r="J3930">
        <v>0</v>
      </c>
      <c r="K3930">
        <v>0</v>
      </c>
      <c r="L3930">
        <v>0</v>
      </c>
      <c r="M3930">
        <v>1</v>
      </c>
      <c r="N3930">
        <v>0</v>
      </c>
      <c r="O3930">
        <v>0</v>
      </c>
      <c r="P3930">
        <v>0</v>
      </c>
      <c r="Q3930">
        <v>1</v>
      </c>
      <c r="R3930">
        <v>0</v>
      </c>
      <c r="S3930">
        <v>1</v>
      </c>
      <c r="T3930">
        <v>0</v>
      </c>
      <c r="V3930">
        <f t="shared" si="123"/>
        <v>0.73905319230249344</v>
      </c>
      <c r="W3930">
        <f t="shared" si="122"/>
        <v>1</v>
      </c>
      <c r="X3930" s="1">
        <v>1</v>
      </c>
    </row>
    <row r="3931" spans="2:24">
      <c r="B3931" s="1">
        <v>1</v>
      </c>
      <c r="C3931">
        <v>1.1219867044696522E-2</v>
      </c>
      <c r="D3931" s="3" t="s">
        <v>7883</v>
      </c>
      <c r="E3931" s="4">
        <v>2112</v>
      </c>
      <c r="F3931">
        <v>0</v>
      </c>
      <c r="G3931">
        <v>0</v>
      </c>
      <c r="H3931">
        <v>90</v>
      </c>
      <c r="I3931">
        <v>5</v>
      </c>
      <c r="J3931">
        <v>0</v>
      </c>
      <c r="K3931">
        <v>1</v>
      </c>
      <c r="L3931">
        <v>0</v>
      </c>
      <c r="M3931">
        <v>1</v>
      </c>
      <c r="N3931">
        <v>1</v>
      </c>
      <c r="O3931">
        <v>0</v>
      </c>
      <c r="P3931">
        <v>0</v>
      </c>
      <c r="Q3931">
        <v>1</v>
      </c>
      <c r="R3931">
        <v>0</v>
      </c>
      <c r="S3931">
        <v>1</v>
      </c>
      <c r="T3931">
        <v>0</v>
      </c>
      <c r="V3931">
        <f t="shared" si="123"/>
        <v>0.60901240826344294</v>
      </c>
      <c r="W3931">
        <f t="shared" si="122"/>
        <v>1</v>
      </c>
      <c r="X3931" s="1">
        <v>1</v>
      </c>
    </row>
    <row r="3932" spans="2:24">
      <c r="B3932" s="1">
        <v>1</v>
      </c>
      <c r="C3932">
        <v>1.3525966561178661E-2</v>
      </c>
      <c r="D3932" s="3" t="s">
        <v>7862</v>
      </c>
      <c r="E3932" s="4">
        <v>6944</v>
      </c>
      <c r="F3932">
        <v>0</v>
      </c>
      <c r="G3932">
        <v>0</v>
      </c>
      <c r="H3932">
        <v>104</v>
      </c>
      <c r="I3932">
        <v>4</v>
      </c>
      <c r="J3932">
        <v>0</v>
      </c>
      <c r="K3932">
        <v>1</v>
      </c>
      <c r="L3932">
        <v>1</v>
      </c>
      <c r="M3932">
        <v>1</v>
      </c>
      <c r="N3932">
        <v>0</v>
      </c>
      <c r="O3932">
        <v>0</v>
      </c>
      <c r="P3932">
        <v>0</v>
      </c>
      <c r="Q3932">
        <v>1</v>
      </c>
      <c r="R3932">
        <v>1</v>
      </c>
      <c r="S3932">
        <v>1</v>
      </c>
      <c r="T3932">
        <v>0</v>
      </c>
      <c r="V3932">
        <f t="shared" si="123"/>
        <v>0.61973136505791926</v>
      </c>
      <c r="W3932">
        <f t="shared" si="122"/>
        <v>1</v>
      </c>
      <c r="X3932" s="1">
        <v>1</v>
      </c>
    </row>
    <row r="3933" spans="2:24">
      <c r="B3933" s="1">
        <v>1</v>
      </c>
      <c r="C3933">
        <v>1.4093296143269769E-2</v>
      </c>
      <c r="D3933" s="3" t="s">
        <v>7856</v>
      </c>
      <c r="E3933" s="4">
        <v>5311</v>
      </c>
      <c r="F3933">
        <v>0</v>
      </c>
      <c r="G3933">
        <v>0</v>
      </c>
      <c r="H3933">
        <v>92</v>
      </c>
      <c r="I3933">
        <v>17</v>
      </c>
      <c r="J3933">
        <v>0</v>
      </c>
      <c r="K3933">
        <v>0</v>
      </c>
      <c r="L3933">
        <v>0</v>
      </c>
      <c r="M3933">
        <v>1</v>
      </c>
      <c r="N3933">
        <v>1</v>
      </c>
      <c r="O3933">
        <v>0</v>
      </c>
      <c r="P3933">
        <v>1</v>
      </c>
      <c r="Q3933">
        <v>0</v>
      </c>
      <c r="R3933">
        <v>0</v>
      </c>
      <c r="S3933">
        <v>1</v>
      </c>
      <c r="T3933">
        <v>0</v>
      </c>
      <c r="V3933">
        <f t="shared" si="123"/>
        <v>0.47797141339823268</v>
      </c>
      <c r="W3933">
        <f t="shared" si="122"/>
        <v>1</v>
      </c>
      <c r="X3933" s="1">
        <v>1</v>
      </c>
    </row>
    <row r="3934" spans="2:24">
      <c r="B3934" s="1">
        <v>1</v>
      </c>
      <c r="C3934">
        <v>1.5117554466760511E-2</v>
      </c>
      <c r="D3934" s="3" t="s">
        <v>7848</v>
      </c>
      <c r="E3934" s="4">
        <v>2790</v>
      </c>
      <c r="F3934">
        <v>22974</v>
      </c>
      <c r="G3934">
        <v>0</v>
      </c>
      <c r="H3934">
        <v>107</v>
      </c>
      <c r="I3934">
        <v>0</v>
      </c>
      <c r="J3934">
        <v>0</v>
      </c>
      <c r="K3934">
        <v>1</v>
      </c>
      <c r="L3934">
        <v>0</v>
      </c>
      <c r="M3934">
        <v>1</v>
      </c>
      <c r="N3934">
        <v>1</v>
      </c>
      <c r="O3934">
        <v>0</v>
      </c>
      <c r="P3934">
        <v>1</v>
      </c>
      <c r="Q3934">
        <v>1</v>
      </c>
      <c r="R3934">
        <v>0</v>
      </c>
      <c r="S3934">
        <v>0</v>
      </c>
      <c r="T3934">
        <v>1</v>
      </c>
      <c r="V3934">
        <f t="shared" si="123"/>
        <v>0.56105503148029023</v>
      </c>
      <c r="W3934">
        <f t="shared" si="122"/>
        <v>1</v>
      </c>
      <c r="X3934" s="1">
        <v>1</v>
      </c>
    </row>
    <row r="3935" spans="2:24">
      <c r="B3935" s="1">
        <v>1</v>
      </c>
      <c r="C3935">
        <v>1.5644114471806268E-2</v>
      </c>
      <c r="D3935" s="3" t="s">
        <v>7839</v>
      </c>
      <c r="E3935" s="4">
        <v>12128</v>
      </c>
      <c r="F3935">
        <v>20495</v>
      </c>
      <c r="G3935">
        <v>0</v>
      </c>
      <c r="H3935">
        <v>95</v>
      </c>
      <c r="I3935">
        <v>7</v>
      </c>
      <c r="J3935">
        <v>0</v>
      </c>
      <c r="K3935">
        <v>1</v>
      </c>
      <c r="L3935">
        <v>0</v>
      </c>
      <c r="M3935">
        <v>1</v>
      </c>
      <c r="N3935">
        <v>1</v>
      </c>
      <c r="O3935">
        <v>0</v>
      </c>
      <c r="P3935">
        <v>1</v>
      </c>
      <c r="Q3935">
        <v>0</v>
      </c>
      <c r="R3935">
        <v>0</v>
      </c>
      <c r="S3935">
        <v>0</v>
      </c>
      <c r="T3935">
        <v>0</v>
      </c>
      <c r="V3935">
        <f t="shared" si="123"/>
        <v>0.34530821915365573</v>
      </c>
      <c r="W3935">
        <f t="shared" si="122"/>
        <v>0</v>
      </c>
      <c r="X3935" s="1">
        <v>1</v>
      </c>
    </row>
    <row r="3936" spans="2:24">
      <c r="B3936" s="1">
        <v>1</v>
      </c>
      <c r="C3936">
        <v>1.7308611896498415E-2</v>
      </c>
      <c r="D3936" s="3" t="s">
        <v>7824</v>
      </c>
      <c r="E3936" s="4">
        <v>2725</v>
      </c>
      <c r="F3936">
        <v>36650</v>
      </c>
      <c r="G3936">
        <v>0</v>
      </c>
      <c r="H3936">
        <v>115</v>
      </c>
      <c r="I3936">
        <v>2</v>
      </c>
      <c r="J3936">
        <v>1</v>
      </c>
      <c r="K3936">
        <v>1</v>
      </c>
      <c r="L3936">
        <v>0</v>
      </c>
      <c r="M3936">
        <v>1</v>
      </c>
      <c r="N3936">
        <v>1</v>
      </c>
      <c r="O3936">
        <v>0</v>
      </c>
      <c r="P3936">
        <v>1</v>
      </c>
      <c r="Q3936">
        <v>1</v>
      </c>
      <c r="R3936">
        <v>0</v>
      </c>
      <c r="S3936">
        <v>0</v>
      </c>
      <c r="T3936">
        <v>0</v>
      </c>
      <c r="V3936">
        <f t="shared" si="123"/>
        <v>0.37069068785886561</v>
      </c>
      <c r="W3936">
        <f t="shared" si="122"/>
        <v>0</v>
      </c>
      <c r="X3936" s="1">
        <v>1</v>
      </c>
    </row>
    <row r="3937" spans="2:24">
      <c r="B3937" s="1">
        <v>1</v>
      </c>
      <c r="C3937">
        <v>1.7725578051863974E-2</v>
      </c>
      <c r="D3937" s="3" t="s">
        <v>7819</v>
      </c>
      <c r="E3937" s="4">
        <v>6033</v>
      </c>
      <c r="F3937">
        <v>0</v>
      </c>
      <c r="G3937">
        <v>0</v>
      </c>
      <c r="H3937">
        <v>115</v>
      </c>
      <c r="I3937">
        <v>4</v>
      </c>
      <c r="J3937">
        <v>0</v>
      </c>
      <c r="K3937">
        <v>1</v>
      </c>
      <c r="L3937">
        <v>0</v>
      </c>
      <c r="M3937">
        <v>1</v>
      </c>
      <c r="N3937">
        <v>0</v>
      </c>
      <c r="O3937">
        <v>0</v>
      </c>
      <c r="P3937">
        <v>0</v>
      </c>
      <c r="Q3937">
        <v>0</v>
      </c>
      <c r="R3937">
        <v>1</v>
      </c>
      <c r="S3937">
        <v>1</v>
      </c>
      <c r="T3937">
        <v>0</v>
      </c>
      <c r="V3937">
        <f t="shared" si="123"/>
        <v>0.53220685352829822</v>
      </c>
      <c r="W3937">
        <f t="shared" si="122"/>
        <v>1</v>
      </c>
      <c r="X3937" s="1">
        <v>1</v>
      </c>
    </row>
    <row r="3938" spans="2:24">
      <c r="B3938" s="1">
        <v>1</v>
      </c>
      <c r="C3938">
        <v>1.8754264814199072E-2</v>
      </c>
      <c r="D3938" s="3" t="s">
        <v>7810</v>
      </c>
      <c r="E3938" s="4">
        <v>2938</v>
      </c>
      <c r="F3938">
        <v>40987</v>
      </c>
      <c r="G3938">
        <v>0</v>
      </c>
      <c r="H3938">
        <v>115</v>
      </c>
      <c r="I3938">
        <v>6</v>
      </c>
      <c r="J3938">
        <v>0</v>
      </c>
      <c r="K3938">
        <v>1</v>
      </c>
      <c r="L3938">
        <v>0</v>
      </c>
      <c r="M3938">
        <v>0</v>
      </c>
      <c r="N3938">
        <v>1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V3938">
        <f t="shared" si="123"/>
        <v>0.27720137350892299</v>
      </c>
      <c r="W3938">
        <f t="shared" si="122"/>
        <v>0</v>
      </c>
      <c r="X3938" s="1">
        <v>1</v>
      </c>
    </row>
    <row r="3939" spans="2:24">
      <c r="B3939" s="1">
        <v>1</v>
      </c>
      <c r="C3939">
        <v>1.9161622980219138E-2</v>
      </c>
      <c r="D3939" s="3" t="s">
        <v>7806</v>
      </c>
      <c r="E3939" s="4">
        <v>4168</v>
      </c>
      <c r="F3939">
        <v>0</v>
      </c>
      <c r="G3939">
        <v>0</v>
      </c>
      <c r="H3939">
        <v>75</v>
      </c>
      <c r="I3939">
        <v>22</v>
      </c>
      <c r="J3939">
        <v>0</v>
      </c>
      <c r="K3939">
        <v>1</v>
      </c>
      <c r="L3939">
        <v>0</v>
      </c>
      <c r="M3939">
        <v>1</v>
      </c>
      <c r="N3939">
        <v>1</v>
      </c>
      <c r="O3939">
        <v>0</v>
      </c>
      <c r="P3939">
        <v>0</v>
      </c>
      <c r="Q3939">
        <v>0</v>
      </c>
      <c r="R3939">
        <v>0</v>
      </c>
      <c r="S3939">
        <v>1</v>
      </c>
      <c r="T3939">
        <v>0</v>
      </c>
      <c r="V3939">
        <f t="shared" si="123"/>
        <v>0.303164753277813</v>
      </c>
      <c r="W3939">
        <f t="shared" si="122"/>
        <v>0</v>
      </c>
      <c r="X3939" s="1">
        <v>1</v>
      </c>
    </row>
    <row r="3940" spans="2:24">
      <c r="B3940" s="1">
        <v>1</v>
      </c>
      <c r="C3940">
        <v>2.0634633498561865E-2</v>
      </c>
      <c r="D3940" s="3" t="s">
        <v>7792</v>
      </c>
      <c r="E3940" s="4">
        <v>3098</v>
      </c>
      <c r="F3940">
        <v>0</v>
      </c>
      <c r="G3940">
        <v>0</v>
      </c>
      <c r="H3940">
        <v>117</v>
      </c>
      <c r="I3940">
        <v>16</v>
      </c>
      <c r="J3940">
        <v>0</v>
      </c>
      <c r="K3940">
        <v>1</v>
      </c>
      <c r="L3940">
        <v>0</v>
      </c>
      <c r="M3940">
        <v>1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1</v>
      </c>
      <c r="T3940">
        <v>0</v>
      </c>
      <c r="V3940">
        <f t="shared" si="123"/>
        <v>0.37756860815598031</v>
      </c>
      <c r="W3940">
        <f t="shared" si="122"/>
        <v>0</v>
      </c>
      <c r="X3940" s="1">
        <v>1</v>
      </c>
    </row>
    <row r="3941" spans="2:24">
      <c r="B3941" s="1">
        <v>1</v>
      </c>
      <c r="C3941">
        <v>2.0806368915739643E-2</v>
      </c>
      <c r="D3941" s="3" t="s">
        <v>7789</v>
      </c>
      <c r="E3941" s="4">
        <v>3451</v>
      </c>
      <c r="F3941">
        <v>0</v>
      </c>
      <c r="G3941">
        <v>0</v>
      </c>
      <c r="H3941">
        <v>132</v>
      </c>
      <c r="I3941">
        <v>19</v>
      </c>
      <c r="J3941">
        <v>0</v>
      </c>
      <c r="K3941">
        <v>0</v>
      </c>
      <c r="L3941">
        <v>0</v>
      </c>
      <c r="M3941">
        <v>1</v>
      </c>
      <c r="N3941">
        <v>1</v>
      </c>
      <c r="O3941">
        <v>0</v>
      </c>
      <c r="P3941">
        <v>0</v>
      </c>
      <c r="Q3941">
        <v>0</v>
      </c>
      <c r="R3941">
        <v>0</v>
      </c>
      <c r="S3941">
        <v>1</v>
      </c>
      <c r="T3941">
        <v>0</v>
      </c>
      <c r="V3941">
        <f t="shared" si="123"/>
        <v>0.45784658129703848</v>
      </c>
      <c r="W3941">
        <f t="shared" si="122"/>
        <v>1</v>
      </c>
      <c r="X3941" s="1">
        <v>1</v>
      </c>
    </row>
    <row r="3942" spans="2:24">
      <c r="B3942" s="1">
        <v>1</v>
      </c>
      <c r="C3942">
        <v>2.2869554824600721E-2</v>
      </c>
      <c r="D3942" s="3" t="s">
        <v>7763</v>
      </c>
      <c r="E3942" s="4">
        <v>3861</v>
      </c>
      <c r="F3942">
        <v>93272</v>
      </c>
      <c r="G3942">
        <v>0</v>
      </c>
      <c r="H3942">
        <v>141</v>
      </c>
      <c r="I3942">
        <v>3</v>
      </c>
      <c r="J3942">
        <v>1</v>
      </c>
      <c r="K3942">
        <v>1</v>
      </c>
      <c r="L3942">
        <v>0</v>
      </c>
      <c r="M3942">
        <v>1</v>
      </c>
      <c r="N3942">
        <v>0</v>
      </c>
      <c r="O3942">
        <v>0</v>
      </c>
      <c r="P3942">
        <v>1</v>
      </c>
      <c r="Q3942">
        <v>0</v>
      </c>
      <c r="R3942">
        <v>0</v>
      </c>
      <c r="S3942">
        <v>0</v>
      </c>
      <c r="T3942">
        <v>0</v>
      </c>
      <c r="V3942">
        <f t="shared" si="123"/>
        <v>0.16015496569059781</v>
      </c>
      <c r="W3942">
        <f t="shared" si="122"/>
        <v>0</v>
      </c>
      <c r="X3942" s="1">
        <v>1</v>
      </c>
    </row>
    <row r="3943" spans="2:24">
      <c r="B3943" s="1">
        <v>1</v>
      </c>
      <c r="C3943">
        <v>2.3647130478009176E-2</v>
      </c>
      <c r="D3943" s="3" t="s">
        <v>7756</v>
      </c>
      <c r="E3943" s="4">
        <v>2204</v>
      </c>
      <c r="F3943">
        <v>0</v>
      </c>
      <c r="G3943">
        <v>0</v>
      </c>
      <c r="H3943">
        <v>106</v>
      </c>
      <c r="I3943">
        <v>8</v>
      </c>
      <c r="J3943">
        <v>1</v>
      </c>
      <c r="K3943">
        <v>1</v>
      </c>
      <c r="L3943">
        <v>0</v>
      </c>
      <c r="M3943">
        <v>0</v>
      </c>
      <c r="N3943">
        <v>1</v>
      </c>
      <c r="O3943">
        <v>0</v>
      </c>
      <c r="P3943">
        <v>0</v>
      </c>
      <c r="Q3943">
        <v>0</v>
      </c>
      <c r="R3943">
        <v>0</v>
      </c>
      <c r="S3943">
        <v>1</v>
      </c>
      <c r="T3943">
        <v>0</v>
      </c>
      <c r="V3943">
        <f t="shared" si="123"/>
        <v>0.30536008782545909</v>
      </c>
      <c r="W3943">
        <f t="shared" si="122"/>
        <v>0</v>
      </c>
      <c r="X3943" s="1">
        <v>1</v>
      </c>
    </row>
    <row r="3944" spans="2:24">
      <c r="B3944" s="1">
        <v>1</v>
      </c>
      <c r="C3944">
        <v>2.4215453781287862E-2</v>
      </c>
      <c r="D3944" s="3" t="s">
        <v>7751</v>
      </c>
      <c r="E3944" s="4">
        <v>3103</v>
      </c>
      <c r="F3944">
        <v>21235</v>
      </c>
      <c r="G3944">
        <v>0</v>
      </c>
      <c r="H3944">
        <v>95</v>
      </c>
      <c r="I3944">
        <v>18</v>
      </c>
      <c r="J3944">
        <v>1</v>
      </c>
      <c r="K3944">
        <v>1</v>
      </c>
      <c r="L3944">
        <v>0</v>
      </c>
      <c r="M3944">
        <v>1</v>
      </c>
      <c r="N3944">
        <v>0</v>
      </c>
      <c r="O3944">
        <v>0</v>
      </c>
      <c r="P3944">
        <v>1</v>
      </c>
      <c r="Q3944">
        <v>0</v>
      </c>
      <c r="R3944">
        <v>1</v>
      </c>
      <c r="S3944">
        <v>0</v>
      </c>
      <c r="T3944">
        <v>0</v>
      </c>
      <c r="V3944">
        <f t="shared" si="123"/>
        <v>0.10408945439876778</v>
      </c>
      <c r="W3944">
        <f t="shared" si="122"/>
        <v>0</v>
      </c>
      <c r="X3944" s="1">
        <v>1</v>
      </c>
    </row>
    <row r="3945" spans="2:24">
      <c r="B3945" s="1">
        <v>1</v>
      </c>
      <c r="C3945">
        <v>2.4932393350141305E-2</v>
      </c>
      <c r="D3945" s="3" t="s">
        <v>7742</v>
      </c>
      <c r="E3945" s="4">
        <v>4903</v>
      </c>
      <c r="F3945">
        <v>0</v>
      </c>
      <c r="G3945">
        <v>0</v>
      </c>
      <c r="H3945">
        <v>139</v>
      </c>
      <c r="I3945">
        <v>11</v>
      </c>
      <c r="J3945">
        <v>0</v>
      </c>
      <c r="K3945">
        <v>1</v>
      </c>
      <c r="L3945">
        <v>0</v>
      </c>
      <c r="M3945">
        <v>0</v>
      </c>
      <c r="N3945">
        <v>0</v>
      </c>
      <c r="O3945">
        <v>0</v>
      </c>
      <c r="P3945">
        <v>1</v>
      </c>
      <c r="Q3945">
        <v>1</v>
      </c>
      <c r="R3945">
        <v>0</v>
      </c>
      <c r="S3945">
        <v>1</v>
      </c>
      <c r="T3945">
        <v>0</v>
      </c>
      <c r="V3945">
        <f t="shared" si="123"/>
        <v>0.32026265283068528</v>
      </c>
      <c r="W3945">
        <f t="shared" si="122"/>
        <v>0</v>
      </c>
      <c r="X3945" s="1">
        <v>1</v>
      </c>
    </row>
    <row r="3946" spans="2:24">
      <c r="B3946" s="1">
        <v>1</v>
      </c>
      <c r="C3946">
        <v>2.5409847975433733E-2</v>
      </c>
      <c r="D3946" s="3" t="s">
        <v>7733</v>
      </c>
      <c r="E3946" s="4">
        <v>2666</v>
      </c>
      <c r="F3946">
        <v>81538</v>
      </c>
      <c r="G3946">
        <v>0</v>
      </c>
      <c r="H3946">
        <v>88</v>
      </c>
      <c r="I3946">
        <v>3</v>
      </c>
      <c r="J3946">
        <v>1</v>
      </c>
      <c r="K3946">
        <v>1</v>
      </c>
      <c r="L3946">
        <v>0</v>
      </c>
      <c r="M3946">
        <v>1</v>
      </c>
      <c r="N3946">
        <v>1</v>
      </c>
      <c r="O3946">
        <v>0</v>
      </c>
      <c r="P3946">
        <v>0</v>
      </c>
      <c r="Q3946">
        <v>0</v>
      </c>
      <c r="R3946">
        <v>0</v>
      </c>
      <c r="S3946">
        <v>0</v>
      </c>
      <c r="T3946">
        <v>0</v>
      </c>
      <c r="V3946">
        <f t="shared" si="123"/>
        <v>0.24585344333844539</v>
      </c>
      <c r="W3946">
        <f t="shared" si="122"/>
        <v>0</v>
      </c>
      <c r="X3946" s="1">
        <v>1</v>
      </c>
    </row>
    <row r="3947" spans="2:24">
      <c r="B3947" s="1">
        <v>1</v>
      </c>
      <c r="C3947">
        <v>2.6984416426617846E-2</v>
      </c>
      <c r="D3947" s="3" t="s">
        <v>7715</v>
      </c>
      <c r="E3947" s="4">
        <v>3555</v>
      </c>
      <c r="F3947">
        <v>58557</v>
      </c>
      <c r="G3947">
        <v>0</v>
      </c>
      <c r="H3947">
        <v>134</v>
      </c>
      <c r="I3947">
        <v>4</v>
      </c>
      <c r="J3947">
        <v>0</v>
      </c>
      <c r="K3947">
        <v>1</v>
      </c>
      <c r="L3947">
        <v>0</v>
      </c>
      <c r="M3947">
        <v>1</v>
      </c>
      <c r="N3947">
        <v>0</v>
      </c>
      <c r="O3947">
        <v>0</v>
      </c>
      <c r="P3947">
        <v>1</v>
      </c>
      <c r="Q3947">
        <v>1</v>
      </c>
      <c r="R3947">
        <v>0</v>
      </c>
      <c r="S3947">
        <v>0</v>
      </c>
      <c r="T3947">
        <v>0</v>
      </c>
      <c r="V3947">
        <f t="shared" si="123"/>
        <v>0.36284762449785674</v>
      </c>
      <c r="W3947">
        <f t="shared" si="122"/>
        <v>0</v>
      </c>
      <c r="X3947" s="1">
        <v>1</v>
      </c>
    </row>
    <row r="3948" spans="2:24">
      <c r="B3948" s="1">
        <v>1</v>
      </c>
      <c r="C3948">
        <v>2.7933251125706944E-2</v>
      </c>
      <c r="D3948" s="3" t="s">
        <v>7708</v>
      </c>
      <c r="E3948" s="4">
        <v>2496</v>
      </c>
      <c r="F3948">
        <v>0</v>
      </c>
      <c r="G3948">
        <v>0</v>
      </c>
      <c r="H3948">
        <v>45</v>
      </c>
      <c r="I3948">
        <v>25</v>
      </c>
      <c r="J3948">
        <v>0</v>
      </c>
      <c r="K3948">
        <v>1</v>
      </c>
      <c r="L3948">
        <v>0</v>
      </c>
      <c r="M3948">
        <v>1</v>
      </c>
      <c r="N3948">
        <v>1</v>
      </c>
      <c r="O3948">
        <v>0</v>
      </c>
      <c r="P3948">
        <v>1</v>
      </c>
      <c r="Q3948">
        <v>0</v>
      </c>
      <c r="R3948">
        <v>0</v>
      </c>
      <c r="S3948">
        <v>1</v>
      </c>
      <c r="T3948">
        <v>0</v>
      </c>
      <c r="V3948">
        <f t="shared" si="123"/>
        <v>0.27160707965246322</v>
      </c>
      <c r="W3948">
        <f t="shared" si="122"/>
        <v>0</v>
      </c>
      <c r="X3948" s="1">
        <v>1</v>
      </c>
    </row>
    <row r="3949" spans="2:24">
      <c r="B3949" s="1">
        <v>1</v>
      </c>
      <c r="C3949">
        <v>2.8143444577298799E-2</v>
      </c>
      <c r="D3949" s="3" t="s">
        <v>7706</v>
      </c>
      <c r="E3949" s="4">
        <v>3129</v>
      </c>
      <c r="F3949">
        <v>48056</v>
      </c>
      <c r="G3949">
        <v>0</v>
      </c>
      <c r="H3949">
        <v>98</v>
      </c>
      <c r="I3949">
        <v>15</v>
      </c>
      <c r="J3949">
        <v>0</v>
      </c>
      <c r="K3949">
        <v>1</v>
      </c>
      <c r="L3949">
        <v>0</v>
      </c>
      <c r="M3949">
        <v>1</v>
      </c>
      <c r="N3949">
        <v>0</v>
      </c>
      <c r="O3949">
        <v>0</v>
      </c>
      <c r="P3949">
        <v>1</v>
      </c>
      <c r="Q3949">
        <v>0</v>
      </c>
      <c r="R3949">
        <v>1</v>
      </c>
      <c r="S3949">
        <v>0</v>
      </c>
      <c r="T3949">
        <v>0</v>
      </c>
      <c r="V3949">
        <f t="shared" si="123"/>
        <v>0.19718541142696522</v>
      </c>
      <c r="W3949">
        <f t="shared" si="122"/>
        <v>0</v>
      </c>
      <c r="X3949" s="1">
        <v>1</v>
      </c>
    </row>
    <row r="3950" spans="2:24">
      <c r="B3950" s="1">
        <v>1</v>
      </c>
      <c r="C3950">
        <v>3.0344419661138402E-2</v>
      </c>
      <c r="D3950" s="3" t="s">
        <v>7688</v>
      </c>
      <c r="E3950" s="4">
        <v>17041</v>
      </c>
      <c r="F3950">
        <v>22249</v>
      </c>
      <c r="G3950">
        <v>0</v>
      </c>
      <c r="H3950">
        <v>96</v>
      </c>
      <c r="I3950">
        <v>4</v>
      </c>
      <c r="J3950">
        <v>0</v>
      </c>
      <c r="K3950">
        <v>1</v>
      </c>
      <c r="L3950">
        <v>0</v>
      </c>
      <c r="M3950">
        <v>1</v>
      </c>
      <c r="N3950">
        <v>1</v>
      </c>
      <c r="O3950">
        <v>0</v>
      </c>
      <c r="P3950">
        <v>1</v>
      </c>
      <c r="Q3950">
        <v>0</v>
      </c>
      <c r="R3950">
        <v>1</v>
      </c>
      <c r="S3950">
        <v>0</v>
      </c>
      <c r="T3950">
        <v>1</v>
      </c>
      <c r="V3950">
        <f t="shared" si="123"/>
        <v>0.33939064360077736</v>
      </c>
      <c r="W3950">
        <f t="shared" si="122"/>
        <v>0</v>
      </c>
      <c r="X3950" s="1">
        <v>1</v>
      </c>
    </row>
    <row r="3951" spans="2:24">
      <c r="B3951" s="1">
        <v>1</v>
      </c>
      <c r="C3951">
        <v>3.1237782925012419E-2</v>
      </c>
      <c r="D3951" s="3" t="s">
        <v>7683</v>
      </c>
      <c r="E3951" s="4">
        <v>9299</v>
      </c>
      <c r="F3951">
        <v>22094</v>
      </c>
      <c r="G3951">
        <v>0</v>
      </c>
      <c r="H3951">
        <v>103</v>
      </c>
      <c r="I3951">
        <v>2</v>
      </c>
      <c r="J3951">
        <v>1</v>
      </c>
      <c r="K3951">
        <v>1</v>
      </c>
      <c r="L3951">
        <v>1</v>
      </c>
      <c r="M3951">
        <v>1</v>
      </c>
      <c r="N3951">
        <v>0</v>
      </c>
      <c r="O3951">
        <v>0</v>
      </c>
      <c r="P3951">
        <v>1</v>
      </c>
      <c r="Q3951">
        <v>0</v>
      </c>
      <c r="R3951">
        <v>0</v>
      </c>
      <c r="S3951">
        <v>0</v>
      </c>
      <c r="T3951">
        <v>0</v>
      </c>
      <c r="V3951">
        <f t="shared" si="123"/>
        <v>0.39220200905437563</v>
      </c>
      <c r="W3951">
        <f t="shared" si="122"/>
        <v>1</v>
      </c>
      <c r="X3951" s="1">
        <v>1</v>
      </c>
    </row>
    <row r="3952" spans="2:24">
      <c r="B3952" s="1">
        <v>1</v>
      </c>
      <c r="C3952">
        <v>3.2262071982148137E-2</v>
      </c>
      <c r="D3952" s="3" t="s">
        <v>7676</v>
      </c>
      <c r="E3952" s="4">
        <v>2471</v>
      </c>
      <c r="F3952">
        <v>29918</v>
      </c>
      <c r="G3952">
        <v>0</v>
      </c>
      <c r="H3952">
        <v>94</v>
      </c>
      <c r="I3952">
        <v>1</v>
      </c>
      <c r="J3952">
        <v>0</v>
      </c>
      <c r="K3952">
        <v>1</v>
      </c>
      <c r="L3952">
        <v>0</v>
      </c>
      <c r="M3952">
        <v>1</v>
      </c>
      <c r="N3952">
        <v>1</v>
      </c>
      <c r="O3952">
        <v>0</v>
      </c>
      <c r="P3952">
        <v>1</v>
      </c>
      <c r="Q3952">
        <v>0</v>
      </c>
      <c r="R3952">
        <v>0</v>
      </c>
      <c r="S3952">
        <v>0</v>
      </c>
      <c r="T3952">
        <v>0</v>
      </c>
      <c r="V3952">
        <f t="shared" si="123"/>
        <v>0.50998497086685146</v>
      </c>
      <c r="W3952">
        <f t="shared" si="122"/>
        <v>1</v>
      </c>
      <c r="X3952" s="1">
        <v>1</v>
      </c>
    </row>
    <row r="3953" spans="2:24">
      <c r="B3953" s="1">
        <v>1</v>
      </c>
      <c r="C3953">
        <v>3.2640666250437808E-2</v>
      </c>
      <c r="D3953" s="3" t="s">
        <v>7672</v>
      </c>
      <c r="E3953" s="4">
        <v>4839</v>
      </c>
      <c r="F3953">
        <v>0</v>
      </c>
      <c r="G3953">
        <v>0</v>
      </c>
      <c r="H3953">
        <v>102</v>
      </c>
      <c r="I3953">
        <v>2</v>
      </c>
      <c r="J3953">
        <v>0</v>
      </c>
      <c r="K3953">
        <v>1</v>
      </c>
      <c r="L3953">
        <v>0</v>
      </c>
      <c r="M3953">
        <v>1</v>
      </c>
      <c r="N3953">
        <v>1</v>
      </c>
      <c r="O3953">
        <v>0</v>
      </c>
      <c r="P3953">
        <v>0</v>
      </c>
      <c r="Q3953">
        <v>0</v>
      </c>
      <c r="R3953">
        <v>1</v>
      </c>
      <c r="S3953">
        <v>1</v>
      </c>
      <c r="T3953">
        <v>0</v>
      </c>
      <c r="V3953">
        <f t="shared" si="123"/>
        <v>0.59920346372670585</v>
      </c>
      <c r="W3953">
        <f t="shared" si="122"/>
        <v>1</v>
      </c>
      <c r="X3953" s="1">
        <v>1</v>
      </c>
    </row>
    <row r="3954" spans="2:24">
      <c r="B3954" s="1">
        <v>1</v>
      </c>
      <c r="C3954">
        <v>3.2777341097955284E-2</v>
      </c>
      <c r="D3954" s="3" t="s">
        <v>7669</v>
      </c>
      <c r="E3954" s="4">
        <v>4140</v>
      </c>
      <c r="F3954">
        <v>45281</v>
      </c>
      <c r="G3954">
        <v>0</v>
      </c>
      <c r="H3954">
        <v>130</v>
      </c>
      <c r="I3954">
        <v>13</v>
      </c>
      <c r="J3954">
        <v>0</v>
      </c>
      <c r="K3954">
        <v>1</v>
      </c>
      <c r="L3954">
        <v>0</v>
      </c>
      <c r="M3954">
        <v>1</v>
      </c>
      <c r="N3954">
        <v>1</v>
      </c>
      <c r="O3954">
        <v>0</v>
      </c>
      <c r="P3954">
        <v>1</v>
      </c>
      <c r="Q3954">
        <v>0</v>
      </c>
      <c r="R3954">
        <v>0</v>
      </c>
      <c r="S3954">
        <v>0</v>
      </c>
      <c r="T3954">
        <v>0</v>
      </c>
      <c r="V3954">
        <f t="shared" si="123"/>
        <v>0.24898213785415385</v>
      </c>
      <c r="W3954">
        <f t="shared" si="122"/>
        <v>0</v>
      </c>
      <c r="X3954" s="1">
        <v>1</v>
      </c>
    </row>
    <row r="3955" spans="2:24">
      <c r="B3955" s="1">
        <v>1</v>
      </c>
      <c r="C3955">
        <v>3.2870190699058673E-2</v>
      </c>
      <c r="D3955" s="3" t="s">
        <v>7668</v>
      </c>
      <c r="E3955" s="4">
        <v>7453</v>
      </c>
      <c r="F3955">
        <v>0</v>
      </c>
      <c r="G3955">
        <v>0</v>
      </c>
      <c r="H3955">
        <v>128</v>
      </c>
      <c r="I3955">
        <v>5</v>
      </c>
      <c r="J3955">
        <v>0</v>
      </c>
      <c r="K3955">
        <v>1</v>
      </c>
      <c r="L3955">
        <v>0</v>
      </c>
      <c r="M3955">
        <v>1</v>
      </c>
      <c r="N3955">
        <v>1</v>
      </c>
      <c r="O3955">
        <v>0</v>
      </c>
      <c r="P3955">
        <v>0</v>
      </c>
      <c r="Q3955">
        <v>0</v>
      </c>
      <c r="R3955">
        <v>0</v>
      </c>
      <c r="S3955">
        <v>1</v>
      </c>
      <c r="T3955">
        <v>0</v>
      </c>
      <c r="V3955">
        <f t="shared" si="123"/>
        <v>0.53094413761192039</v>
      </c>
      <c r="W3955">
        <f t="shared" si="122"/>
        <v>1</v>
      </c>
      <c r="X3955" s="1">
        <v>1</v>
      </c>
    </row>
    <row r="3956" spans="2:24">
      <c r="B3956" s="1">
        <v>1</v>
      </c>
      <c r="C3956">
        <v>3.3349180143954785E-2</v>
      </c>
      <c r="D3956" s="3" t="s">
        <v>7663</v>
      </c>
      <c r="E3956" s="4">
        <v>10759</v>
      </c>
      <c r="F3956">
        <v>0</v>
      </c>
      <c r="G3956">
        <v>0</v>
      </c>
      <c r="H3956">
        <v>131</v>
      </c>
      <c r="I3956">
        <v>12</v>
      </c>
      <c r="J3956">
        <v>0</v>
      </c>
      <c r="K3956">
        <v>1</v>
      </c>
      <c r="L3956">
        <v>0</v>
      </c>
      <c r="M3956">
        <v>1</v>
      </c>
      <c r="N3956">
        <v>0</v>
      </c>
      <c r="O3956">
        <v>0</v>
      </c>
      <c r="P3956">
        <v>0</v>
      </c>
      <c r="Q3956">
        <v>0</v>
      </c>
      <c r="R3956">
        <v>1</v>
      </c>
      <c r="S3956">
        <v>1</v>
      </c>
      <c r="T3956">
        <v>0</v>
      </c>
      <c r="V3956">
        <f t="shared" si="123"/>
        <v>0.35259646986398441</v>
      </c>
      <c r="W3956">
        <f t="shared" si="122"/>
        <v>0</v>
      </c>
      <c r="X3956" s="1">
        <v>1</v>
      </c>
    </row>
    <row r="3957" spans="2:24">
      <c r="B3957" s="1">
        <v>1</v>
      </c>
      <c r="C3957">
        <v>3.6158483957945596E-2</v>
      </c>
      <c r="D3957" s="3" t="s">
        <v>7641</v>
      </c>
      <c r="E3957" s="4">
        <v>2652</v>
      </c>
      <c r="F3957">
        <v>0</v>
      </c>
      <c r="G3957">
        <v>0</v>
      </c>
      <c r="H3957">
        <v>99</v>
      </c>
      <c r="I3957">
        <v>2</v>
      </c>
      <c r="J3957">
        <v>0</v>
      </c>
      <c r="K3957">
        <v>1</v>
      </c>
      <c r="L3957">
        <v>0</v>
      </c>
      <c r="M3957">
        <v>1</v>
      </c>
      <c r="N3957">
        <v>1</v>
      </c>
      <c r="O3957">
        <v>0</v>
      </c>
      <c r="P3957">
        <v>0</v>
      </c>
      <c r="Q3957">
        <v>0</v>
      </c>
      <c r="R3957">
        <v>0</v>
      </c>
      <c r="S3957">
        <v>1</v>
      </c>
      <c r="T3957">
        <v>0</v>
      </c>
      <c r="V3957">
        <f t="shared" si="123"/>
        <v>0.63436223222333665</v>
      </c>
      <c r="W3957">
        <f t="shared" si="122"/>
        <v>1</v>
      </c>
      <c r="X3957" s="1">
        <v>1</v>
      </c>
    </row>
    <row r="3958" spans="2:24">
      <c r="B3958" s="1">
        <v>1</v>
      </c>
      <c r="C3958">
        <v>3.9305804315631188E-2</v>
      </c>
      <c r="D3958" s="3" t="s">
        <v>7618</v>
      </c>
      <c r="E3958" s="4">
        <v>2396</v>
      </c>
      <c r="F3958">
        <v>0</v>
      </c>
      <c r="G3958">
        <v>0</v>
      </c>
      <c r="H3958">
        <v>112</v>
      </c>
      <c r="I3958">
        <v>6</v>
      </c>
      <c r="J3958">
        <v>0</v>
      </c>
      <c r="K3958">
        <v>1</v>
      </c>
      <c r="L3958">
        <v>0</v>
      </c>
      <c r="M3958">
        <v>1</v>
      </c>
      <c r="N3958">
        <v>1</v>
      </c>
      <c r="O3958">
        <v>0</v>
      </c>
      <c r="P3958">
        <v>1</v>
      </c>
      <c r="Q3958">
        <v>1</v>
      </c>
      <c r="R3958">
        <v>0</v>
      </c>
      <c r="S3958">
        <v>1</v>
      </c>
      <c r="T3958">
        <v>0</v>
      </c>
      <c r="V3958">
        <f t="shared" si="123"/>
        <v>0.57411909238222258</v>
      </c>
      <c r="W3958">
        <f t="shared" si="122"/>
        <v>1</v>
      </c>
      <c r="X3958" s="1">
        <v>1</v>
      </c>
    </row>
    <row r="3959" spans="2:24">
      <c r="B3959" s="1">
        <v>1</v>
      </c>
      <c r="C3959">
        <v>3.9759344439841499E-2</v>
      </c>
      <c r="D3959" s="3" t="s">
        <v>7614</v>
      </c>
      <c r="E3959" s="4">
        <v>5678</v>
      </c>
      <c r="F3959">
        <v>0</v>
      </c>
      <c r="G3959">
        <v>0</v>
      </c>
      <c r="H3959">
        <v>102</v>
      </c>
      <c r="I3959">
        <v>8</v>
      </c>
      <c r="J3959">
        <v>0</v>
      </c>
      <c r="K3959">
        <v>1</v>
      </c>
      <c r="L3959">
        <v>0</v>
      </c>
      <c r="M3959">
        <v>0</v>
      </c>
      <c r="N3959">
        <v>0</v>
      </c>
      <c r="O3959">
        <v>0</v>
      </c>
      <c r="P3959">
        <v>1</v>
      </c>
      <c r="Q3959">
        <v>0</v>
      </c>
      <c r="R3959">
        <v>0</v>
      </c>
      <c r="S3959">
        <v>1</v>
      </c>
      <c r="T3959">
        <v>0</v>
      </c>
      <c r="V3959">
        <f t="shared" si="123"/>
        <v>0.35897176216903698</v>
      </c>
      <c r="W3959">
        <f t="shared" si="122"/>
        <v>0</v>
      </c>
      <c r="X3959" s="1">
        <v>1</v>
      </c>
    </row>
    <row r="3960" spans="2:24">
      <c r="B3960" s="1">
        <v>1</v>
      </c>
      <c r="C3960">
        <v>4.0332933440959513E-2</v>
      </c>
      <c r="D3960" s="3" t="s">
        <v>7609</v>
      </c>
      <c r="E3960" s="4">
        <v>2569</v>
      </c>
      <c r="F3960">
        <v>11167</v>
      </c>
      <c r="G3960">
        <v>0</v>
      </c>
      <c r="H3960">
        <v>101</v>
      </c>
      <c r="I3960">
        <v>0</v>
      </c>
      <c r="J3960">
        <v>1</v>
      </c>
      <c r="K3960">
        <v>0</v>
      </c>
      <c r="L3960">
        <v>0</v>
      </c>
      <c r="M3960">
        <v>1</v>
      </c>
      <c r="N3960">
        <v>1</v>
      </c>
      <c r="O3960">
        <v>0</v>
      </c>
      <c r="P3960">
        <v>1</v>
      </c>
      <c r="Q3960">
        <v>0</v>
      </c>
      <c r="R3960">
        <v>0</v>
      </c>
      <c r="S3960">
        <v>0</v>
      </c>
      <c r="T3960">
        <v>1</v>
      </c>
      <c r="V3960">
        <f t="shared" si="123"/>
        <v>0.58543349409828571</v>
      </c>
      <c r="W3960">
        <f t="shared" si="122"/>
        <v>1</v>
      </c>
      <c r="X3960" s="1">
        <v>1</v>
      </c>
    </row>
    <row r="3961" spans="2:24">
      <c r="B3961" s="1">
        <v>1</v>
      </c>
      <c r="C3961">
        <v>4.266947277014585E-2</v>
      </c>
      <c r="D3961" s="3" t="s">
        <v>7590</v>
      </c>
      <c r="E3961" s="4">
        <v>2804</v>
      </c>
      <c r="F3961">
        <v>43775</v>
      </c>
      <c r="G3961">
        <v>0</v>
      </c>
      <c r="H3961">
        <v>104</v>
      </c>
      <c r="I3961">
        <v>3</v>
      </c>
      <c r="J3961">
        <v>0</v>
      </c>
      <c r="K3961">
        <v>0</v>
      </c>
      <c r="L3961">
        <v>0</v>
      </c>
      <c r="M3961">
        <v>1</v>
      </c>
      <c r="N3961">
        <v>1</v>
      </c>
      <c r="O3961">
        <v>0</v>
      </c>
      <c r="P3961">
        <v>1</v>
      </c>
      <c r="Q3961">
        <v>0</v>
      </c>
      <c r="R3961">
        <v>0</v>
      </c>
      <c r="S3961">
        <v>0</v>
      </c>
      <c r="T3961">
        <v>0</v>
      </c>
      <c r="V3961">
        <f t="shared" si="123"/>
        <v>0.55505374033863097</v>
      </c>
      <c r="W3961">
        <f t="shared" si="122"/>
        <v>1</v>
      </c>
      <c r="X3961" s="1">
        <v>1</v>
      </c>
    </row>
    <row r="3962" spans="2:24">
      <c r="B3962" s="1">
        <v>1</v>
      </c>
      <c r="C3962">
        <v>4.4636277968360241E-2</v>
      </c>
      <c r="D3962" s="3" t="s">
        <v>7567</v>
      </c>
      <c r="E3962" s="4">
        <v>2840</v>
      </c>
      <c r="F3962">
        <v>53444</v>
      </c>
      <c r="G3962">
        <v>0</v>
      </c>
      <c r="H3962">
        <v>98</v>
      </c>
      <c r="I3962">
        <v>10</v>
      </c>
      <c r="J3962">
        <v>0</v>
      </c>
      <c r="K3962">
        <v>1</v>
      </c>
      <c r="L3962">
        <v>1</v>
      </c>
      <c r="M3962">
        <v>1</v>
      </c>
      <c r="N3962">
        <v>1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V3962">
        <f t="shared" si="123"/>
        <v>0.38596712500569968</v>
      </c>
      <c r="W3962">
        <f t="shared" si="122"/>
        <v>0</v>
      </c>
      <c r="X3962" s="1">
        <v>1</v>
      </c>
    </row>
    <row r="3963" spans="2:24">
      <c r="B3963" s="1">
        <v>1</v>
      </c>
      <c r="C3963">
        <v>4.5863937142241719E-2</v>
      </c>
      <c r="D3963" s="3" t="s">
        <v>7561</v>
      </c>
      <c r="E3963" s="4">
        <v>10168</v>
      </c>
      <c r="F3963">
        <v>35504</v>
      </c>
      <c r="G3963">
        <v>0</v>
      </c>
      <c r="H3963">
        <v>174</v>
      </c>
      <c r="I3963">
        <v>4</v>
      </c>
      <c r="J3963">
        <v>0</v>
      </c>
      <c r="K3963">
        <v>1</v>
      </c>
      <c r="L3963">
        <v>0</v>
      </c>
      <c r="M3963">
        <v>1</v>
      </c>
      <c r="N3963">
        <v>0</v>
      </c>
      <c r="O3963">
        <v>0</v>
      </c>
      <c r="P3963">
        <v>1</v>
      </c>
      <c r="Q3963">
        <v>0</v>
      </c>
      <c r="R3963">
        <v>1</v>
      </c>
      <c r="S3963">
        <v>0</v>
      </c>
      <c r="T3963">
        <v>0</v>
      </c>
      <c r="V3963">
        <f t="shared" si="123"/>
        <v>0.31575055885859304</v>
      </c>
      <c r="W3963">
        <f t="shared" si="122"/>
        <v>0</v>
      </c>
      <c r="X3963" s="1">
        <v>1</v>
      </c>
    </row>
    <row r="3964" spans="2:24">
      <c r="B3964" s="1">
        <v>1</v>
      </c>
      <c r="C3964">
        <v>4.6480088516362053E-2</v>
      </c>
      <c r="D3964" s="3" t="s">
        <v>7555</v>
      </c>
      <c r="E3964" s="4">
        <v>2004</v>
      </c>
      <c r="F3964">
        <v>0</v>
      </c>
      <c r="G3964">
        <v>0</v>
      </c>
      <c r="H3964">
        <v>60</v>
      </c>
      <c r="I3964">
        <v>16</v>
      </c>
      <c r="J3964">
        <v>0</v>
      </c>
      <c r="K3964">
        <v>0</v>
      </c>
      <c r="L3964">
        <v>0</v>
      </c>
      <c r="M3964">
        <v>0</v>
      </c>
      <c r="N3964">
        <v>1</v>
      </c>
      <c r="O3964">
        <v>0</v>
      </c>
      <c r="P3964">
        <v>0</v>
      </c>
      <c r="Q3964">
        <v>0</v>
      </c>
      <c r="R3964">
        <v>0</v>
      </c>
      <c r="S3964">
        <v>1</v>
      </c>
      <c r="T3964">
        <v>0</v>
      </c>
      <c r="V3964">
        <f t="shared" si="123"/>
        <v>0.42338944313621146</v>
      </c>
      <c r="W3964">
        <f t="shared" si="122"/>
        <v>1</v>
      </c>
      <c r="X3964" s="1">
        <v>1</v>
      </c>
    </row>
    <row r="3965" spans="2:24">
      <c r="B3965" s="1">
        <v>1</v>
      </c>
      <c r="C3965">
        <v>4.6948282069968192E-2</v>
      </c>
      <c r="D3965" s="3" t="s">
        <v>7551</v>
      </c>
      <c r="E3965" s="4">
        <v>2393</v>
      </c>
      <c r="F3965">
        <v>28646</v>
      </c>
      <c r="G3965">
        <v>0</v>
      </c>
      <c r="H3965">
        <v>83</v>
      </c>
      <c r="I3965">
        <v>11</v>
      </c>
      <c r="J3965">
        <v>0</v>
      </c>
      <c r="K3965">
        <v>1</v>
      </c>
      <c r="L3965">
        <v>0</v>
      </c>
      <c r="M3965">
        <v>1</v>
      </c>
      <c r="N3965">
        <v>1</v>
      </c>
      <c r="O3965">
        <v>0</v>
      </c>
      <c r="P3965">
        <v>1</v>
      </c>
      <c r="Q3965">
        <v>0</v>
      </c>
      <c r="R3965">
        <v>1</v>
      </c>
      <c r="S3965">
        <v>0</v>
      </c>
      <c r="T3965">
        <v>1</v>
      </c>
      <c r="V3965">
        <f t="shared" si="123"/>
        <v>0.3509029297538746</v>
      </c>
      <c r="W3965">
        <f t="shared" si="122"/>
        <v>0</v>
      </c>
      <c r="X3965" s="1">
        <v>1</v>
      </c>
    </row>
    <row r="3966" spans="2:24">
      <c r="B3966" s="1">
        <v>1</v>
      </c>
      <c r="C3966">
        <v>4.8210602276125274E-2</v>
      </c>
      <c r="D3966" s="3" t="s">
        <v>7539</v>
      </c>
      <c r="E3966" s="4">
        <v>6571</v>
      </c>
      <c r="F3966">
        <v>52951</v>
      </c>
      <c r="G3966">
        <v>0</v>
      </c>
      <c r="H3966">
        <v>211</v>
      </c>
      <c r="I3966">
        <v>3</v>
      </c>
      <c r="J3966">
        <v>0</v>
      </c>
      <c r="K3966">
        <v>1</v>
      </c>
      <c r="L3966">
        <v>0</v>
      </c>
      <c r="M3966">
        <v>1</v>
      </c>
      <c r="N3966">
        <v>0</v>
      </c>
      <c r="O3966">
        <v>1</v>
      </c>
      <c r="P3966">
        <v>0</v>
      </c>
      <c r="Q3966">
        <v>0</v>
      </c>
      <c r="R3966">
        <v>0</v>
      </c>
      <c r="S3966">
        <v>0</v>
      </c>
      <c r="T3966">
        <v>0</v>
      </c>
      <c r="V3966">
        <f t="shared" si="123"/>
        <v>0.35506783830237765</v>
      </c>
      <c r="W3966">
        <f t="shared" si="122"/>
        <v>0</v>
      </c>
      <c r="X3966" s="1">
        <v>1</v>
      </c>
    </row>
    <row r="3967" spans="2:24">
      <c r="B3967" s="1">
        <v>1</v>
      </c>
      <c r="C3967">
        <v>4.849706126772662E-2</v>
      </c>
      <c r="D3967" s="3" t="s">
        <v>7537</v>
      </c>
      <c r="E3967" s="4">
        <v>6812</v>
      </c>
      <c r="F3967">
        <v>0</v>
      </c>
      <c r="G3967">
        <v>0</v>
      </c>
      <c r="H3967">
        <v>109</v>
      </c>
      <c r="I3967">
        <v>0</v>
      </c>
      <c r="J3967">
        <v>0</v>
      </c>
      <c r="K3967">
        <v>1</v>
      </c>
      <c r="L3967">
        <v>0</v>
      </c>
      <c r="M3967">
        <v>1</v>
      </c>
      <c r="N3967">
        <v>1</v>
      </c>
      <c r="O3967">
        <v>0</v>
      </c>
      <c r="P3967">
        <v>0</v>
      </c>
      <c r="Q3967">
        <v>0</v>
      </c>
      <c r="R3967">
        <v>0</v>
      </c>
      <c r="S3967">
        <v>1</v>
      </c>
      <c r="T3967">
        <v>0</v>
      </c>
      <c r="V3967">
        <f t="shared" si="123"/>
        <v>0.62464377345306432</v>
      </c>
      <c r="W3967">
        <f t="shared" si="122"/>
        <v>1</v>
      </c>
      <c r="X3967" s="1">
        <v>1</v>
      </c>
    </row>
    <row r="3968" spans="2:24">
      <c r="B3968" s="1">
        <v>1</v>
      </c>
      <c r="C3968">
        <v>4.979818409765055E-2</v>
      </c>
      <c r="D3968" s="3" t="s">
        <v>7528</v>
      </c>
      <c r="E3968" s="4">
        <v>4369</v>
      </c>
      <c r="F3968">
        <v>26026</v>
      </c>
      <c r="G3968">
        <v>0</v>
      </c>
      <c r="H3968">
        <v>156</v>
      </c>
      <c r="I3968">
        <v>1</v>
      </c>
      <c r="J3968">
        <v>1</v>
      </c>
      <c r="K3968">
        <v>0</v>
      </c>
      <c r="L3968">
        <v>0</v>
      </c>
      <c r="M3968">
        <v>1</v>
      </c>
      <c r="N3968">
        <v>0</v>
      </c>
      <c r="O3968">
        <v>1</v>
      </c>
      <c r="P3968">
        <v>0</v>
      </c>
      <c r="Q3968">
        <v>0</v>
      </c>
      <c r="R3968">
        <v>1</v>
      </c>
      <c r="S3968">
        <v>0</v>
      </c>
      <c r="T3968">
        <v>0</v>
      </c>
      <c r="V3968">
        <f t="shared" si="123"/>
        <v>0.48619138756372354</v>
      </c>
      <c r="W3968">
        <f t="shared" si="122"/>
        <v>1</v>
      </c>
      <c r="X3968" s="1">
        <v>1</v>
      </c>
    </row>
    <row r="3969" spans="2:24">
      <c r="B3969" s="1">
        <v>1</v>
      </c>
      <c r="C3969">
        <v>5.037910353875677E-2</v>
      </c>
      <c r="D3969" s="3" t="s">
        <v>7518</v>
      </c>
      <c r="E3969" s="4">
        <v>4892</v>
      </c>
      <c r="F3969">
        <v>26660</v>
      </c>
      <c r="G3969">
        <v>0</v>
      </c>
      <c r="H3969">
        <v>81</v>
      </c>
      <c r="I3969">
        <v>23</v>
      </c>
      <c r="J3969">
        <v>0</v>
      </c>
      <c r="K3969">
        <v>1</v>
      </c>
      <c r="L3969">
        <v>1</v>
      </c>
      <c r="M3969">
        <v>1</v>
      </c>
      <c r="N3969">
        <v>1</v>
      </c>
      <c r="O3969">
        <v>0</v>
      </c>
      <c r="P3969">
        <v>1</v>
      </c>
      <c r="Q3969">
        <v>0</v>
      </c>
      <c r="R3969">
        <v>1</v>
      </c>
      <c r="S3969">
        <v>0</v>
      </c>
      <c r="T3969">
        <v>1</v>
      </c>
      <c r="V3969">
        <f t="shared" si="123"/>
        <v>0.21505571351024944</v>
      </c>
      <c r="W3969">
        <f t="shared" si="122"/>
        <v>0</v>
      </c>
      <c r="X3969" s="1">
        <v>1</v>
      </c>
    </row>
    <row r="3970" spans="2:24">
      <c r="B3970" s="1">
        <v>1</v>
      </c>
      <c r="C3970">
        <v>5.1520283357948199E-2</v>
      </c>
      <c r="D3970" s="3" t="s">
        <v>7509</v>
      </c>
      <c r="E3970" s="4">
        <v>3136</v>
      </c>
      <c r="F3970">
        <v>0</v>
      </c>
      <c r="G3970">
        <v>0</v>
      </c>
      <c r="H3970">
        <v>123</v>
      </c>
      <c r="I3970">
        <v>15</v>
      </c>
      <c r="J3970">
        <v>1</v>
      </c>
      <c r="K3970">
        <v>1</v>
      </c>
      <c r="L3970">
        <v>1</v>
      </c>
      <c r="M3970">
        <v>1</v>
      </c>
      <c r="N3970">
        <v>0</v>
      </c>
      <c r="O3970">
        <v>0</v>
      </c>
      <c r="P3970">
        <v>0</v>
      </c>
      <c r="Q3970">
        <v>0</v>
      </c>
      <c r="R3970">
        <v>1</v>
      </c>
      <c r="S3970">
        <v>1</v>
      </c>
      <c r="T3970">
        <v>0</v>
      </c>
      <c r="V3970">
        <f t="shared" si="123"/>
        <v>0.3425174006017932</v>
      </c>
      <c r="W3970">
        <f t="shared" ref="W3970:W4033" si="124">IF(V3970&gt;$AB$3, 1, 0)</f>
        <v>0</v>
      </c>
      <c r="X3970" s="1">
        <v>1</v>
      </c>
    </row>
    <row r="3971" spans="2:24">
      <c r="B3971" s="1">
        <v>1</v>
      </c>
      <c r="C3971">
        <v>5.3392742785342381E-2</v>
      </c>
      <c r="D3971" s="3" t="s">
        <v>7487</v>
      </c>
      <c r="E3971" s="4">
        <v>4017</v>
      </c>
      <c r="F3971">
        <v>0</v>
      </c>
      <c r="G3971">
        <v>0</v>
      </c>
      <c r="H3971">
        <v>155</v>
      </c>
      <c r="I3971">
        <v>4</v>
      </c>
      <c r="J3971">
        <v>0</v>
      </c>
      <c r="K3971">
        <v>1</v>
      </c>
      <c r="L3971">
        <v>0</v>
      </c>
      <c r="M3971">
        <v>0</v>
      </c>
      <c r="N3971">
        <v>1</v>
      </c>
      <c r="O3971">
        <v>0</v>
      </c>
      <c r="P3971">
        <v>0</v>
      </c>
      <c r="Q3971">
        <v>1</v>
      </c>
      <c r="R3971">
        <v>1</v>
      </c>
      <c r="S3971">
        <v>1</v>
      </c>
      <c r="T3971">
        <v>0</v>
      </c>
      <c r="V3971">
        <f t="shared" ref="V3971:V4034" si="125">$AB$24+E3971*$AB$25+F3971*$AB$26+G3971*$AB$27+H3971*$AB$28+I3971*$AB$29+J3971*$AB$30+K3971*$AB$31+L3971*$AB$32+M3971*$AB$33+N3971*$AB$34+O3971*$AB$35+P3971*$AB$36+Q3971*$AB$37+R3971*$AB$38+S3971*$AB$39+T3971*$AB$40</f>
        <v>0.45069082694076351</v>
      </c>
      <c r="W3971">
        <f t="shared" si="124"/>
        <v>1</v>
      </c>
      <c r="X3971" s="1">
        <v>1</v>
      </c>
    </row>
    <row r="3972" spans="2:24">
      <c r="B3972" s="1">
        <v>1</v>
      </c>
      <c r="C3972">
        <v>5.4616423349183249E-2</v>
      </c>
      <c r="D3972" s="3" t="s">
        <v>7477</v>
      </c>
      <c r="E3972" s="4">
        <v>3601</v>
      </c>
      <c r="F3972">
        <v>25147</v>
      </c>
      <c r="G3972">
        <v>0</v>
      </c>
      <c r="H3972">
        <v>147</v>
      </c>
      <c r="I3972">
        <v>7</v>
      </c>
      <c r="J3972">
        <v>0</v>
      </c>
      <c r="K3972">
        <v>1</v>
      </c>
      <c r="L3972">
        <v>0</v>
      </c>
      <c r="M3972">
        <v>1</v>
      </c>
      <c r="N3972">
        <v>1</v>
      </c>
      <c r="O3972">
        <v>0</v>
      </c>
      <c r="P3972">
        <v>0</v>
      </c>
      <c r="Q3972">
        <v>0</v>
      </c>
      <c r="R3972">
        <v>1</v>
      </c>
      <c r="S3972">
        <v>0</v>
      </c>
      <c r="T3972">
        <v>1</v>
      </c>
      <c r="V3972">
        <f t="shared" si="125"/>
        <v>0.40024421557176781</v>
      </c>
      <c r="W3972">
        <f t="shared" si="124"/>
        <v>1</v>
      </c>
      <c r="X3972" s="1">
        <v>1</v>
      </c>
    </row>
    <row r="3973" spans="2:24">
      <c r="B3973" s="1">
        <v>1</v>
      </c>
      <c r="C3973">
        <v>5.8782164034797885E-2</v>
      </c>
      <c r="D3973" s="3" t="s">
        <v>7446</v>
      </c>
      <c r="E3973" s="4">
        <v>2425</v>
      </c>
      <c r="F3973">
        <v>0</v>
      </c>
      <c r="G3973">
        <v>0</v>
      </c>
      <c r="H3973">
        <v>113</v>
      </c>
      <c r="I3973">
        <v>3</v>
      </c>
      <c r="J3973">
        <v>0</v>
      </c>
      <c r="K3973">
        <v>1</v>
      </c>
      <c r="L3973">
        <v>1</v>
      </c>
      <c r="M3973">
        <v>1</v>
      </c>
      <c r="N3973">
        <v>1</v>
      </c>
      <c r="O3973">
        <v>0</v>
      </c>
      <c r="P3973">
        <v>1</v>
      </c>
      <c r="Q3973">
        <v>0</v>
      </c>
      <c r="R3973">
        <v>0</v>
      </c>
      <c r="S3973">
        <v>1</v>
      </c>
      <c r="T3973">
        <v>0</v>
      </c>
      <c r="V3973">
        <f t="shared" si="125"/>
        <v>0.68392315716046626</v>
      </c>
      <c r="W3973">
        <f t="shared" si="124"/>
        <v>1</v>
      </c>
      <c r="X3973" s="1">
        <v>1</v>
      </c>
    </row>
    <row r="3974" spans="2:24">
      <c r="B3974" s="1">
        <v>1</v>
      </c>
      <c r="C3974">
        <v>5.9796795276830343E-2</v>
      </c>
      <c r="D3974" s="3" t="s">
        <v>7435</v>
      </c>
      <c r="E3974" s="4">
        <v>4756</v>
      </c>
      <c r="F3974">
        <v>72193</v>
      </c>
      <c r="G3974">
        <v>0</v>
      </c>
      <c r="H3974">
        <v>164</v>
      </c>
      <c r="I3974">
        <v>1</v>
      </c>
      <c r="J3974">
        <v>1</v>
      </c>
      <c r="K3974">
        <v>1</v>
      </c>
      <c r="L3974">
        <v>0</v>
      </c>
      <c r="M3974">
        <v>1</v>
      </c>
      <c r="N3974">
        <v>0</v>
      </c>
      <c r="O3974">
        <v>1</v>
      </c>
      <c r="P3974">
        <v>1</v>
      </c>
      <c r="Q3974">
        <v>0</v>
      </c>
      <c r="R3974">
        <v>1</v>
      </c>
      <c r="S3974">
        <v>0</v>
      </c>
      <c r="T3974">
        <v>0</v>
      </c>
      <c r="V3974">
        <f t="shared" si="125"/>
        <v>0.23819803826557606</v>
      </c>
      <c r="W3974">
        <f t="shared" si="124"/>
        <v>0</v>
      </c>
      <c r="X3974" s="1">
        <v>1</v>
      </c>
    </row>
    <row r="3975" spans="2:24">
      <c r="B3975" s="1">
        <v>1</v>
      </c>
      <c r="C3975">
        <v>6.0702291345550816E-2</v>
      </c>
      <c r="D3975" s="3" t="s">
        <v>7421</v>
      </c>
      <c r="E3975" s="4">
        <v>8079</v>
      </c>
      <c r="F3975">
        <v>0</v>
      </c>
      <c r="G3975">
        <v>0</v>
      </c>
      <c r="H3975">
        <v>138</v>
      </c>
      <c r="I3975">
        <v>1</v>
      </c>
      <c r="J3975">
        <v>0</v>
      </c>
      <c r="K3975">
        <v>0</v>
      </c>
      <c r="L3975">
        <v>0</v>
      </c>
      <c r="M3975">
        <v>1</v>
      </c>
      <c r="N3975">
        <v>0</v>
      </c>
      <c r="O3975">
        <v>1</v>
      </c>
      <c r="P3975">
        <v>1</v>
      </c>
      <c r="Q3975">
        <v>0</v>
      </c>
      <c r="R3975">
        <v>0</v>
      </c>
      <c r="S3975">
        <v>1</v>
      </c>
      <c r="T3975">
        <v>0</v>
      </c>
      <c r="V3975">
        <f t="shared" si="125"/>
        <v>0.70079265597413043</v>
      </c>
      <c r="W3975">
        <f t="shared" si="124"/>
        <v>1</v>
      </c>
      <c r="X3975" s="1">
        <v>1</v>
      </c>
    </row>
    <row r="3976" spans="2:24">
      <c r="B3976" s="1">
        <v>1</v>
      </c>
      <c r="C3976">
        <v>6.1076836223284171E-2</v>
      </c>
      <c r="D3976" s="3" t="s">
        <v>7414</v>
      </c>
      <c r="E3976" s="4">
        <v>5319</v>
      </c>
      <c r="F3976">
        <v>25134</v>
      </c>
      <c r="G3976">
        <v>0</v>
      </c>
      <c r="H3976">
        <v>97</v>
      </c>
      <c r="I3976">
        <v>3</v>
      </c>
      <c r="J3976">
        <v>1</v>
      </c>
      <c r="K3976">
        <v>1</v>
      </c>
      <c r="L3976">
        <v>1</v>
      </c>
      <c r="M3976">
        <v>1</v>
      </c>
      <c r="N3976">
        <v>1</v>
      </c>
      <c r="O3976">
        <v>0</v>
      </c>
      <c r="P3976">
        <v>1</v>
      </c>
      <c r="Q3976">
        <v>0</v>
      </c>
      <c r="R3976">
        <v>0</v>
      </c>
      <c r="S3976">
        <v>0</v>
      </c>
      <c r="T3976">
        <v>0</v>
      </c>
      <c r="V3976">
        <f t="shared" si="125"/>
        <v>0.4265295428889781</v>
      </c>
      <c r="W3976">
        <f t="shared" si="124"/>
        <v>1</v>
      </c>
      <c r="X3976" s="1">
        <v>1</v>
      </c>
    </row>
    <row r="3977" spans="2:24">
      <c r="B3977" s="1">
        <v>1</v>
      </c>
      <c r="C3977">
        <v>6.1631354066371616E-2</v>
      </c>
      <c r="D3977" s="3" t="s">
        <v>7410</v>
      </c>
      <c r="E3977" s="4">
        <v>4793</v>
      </c>
      <c r="F3977">
        <v>20181</v>
      </c>
      <c r="G3977">
        <v>0</v>
      </c>
      <c r="H3977">
        <v>98</v>
      </c>
      <c r="I3977">
        <v>8</v>
      </c>
      <c r="J3977">
        <v>0</v>
      </c>
      <c r="K3977">
        <v>1</v>
      </c>
      <c r="L3977">
        <v>0</v>
      </c>
      <c r="M3977">
        <v>1</v>
      </c>
      <c r="N3977">
        <v>1</v>
      </c>
      <c r="O3977">
        <v>0</v>
      </c>
      <c r="P3977">
        <v>1</v>
      </c>
      <c r="Q3977">
        <v>0</v>
      </c>
      <c r="R3977">
        <v>0</v>
      </c>
      <c r="S3977">
        <v>0</v>
      </c>
      <c r="T3977">
        <v>1</v>
      </c>
      <c r="V3977">
        <f t="shared" si="125"/>
        <v>0.40692852372498328</v>
      </c>
      <c r="W3977">
        <f t="shared" si="124"/>
        <v>1</v>
      </c>
      <c r="X3977" s="1">
        <v>1</v>
      </c>
    </row>
    <row r="3978" spans="2:24">
      <c r="B3978" s="1">
        <v>1</v>
      </c>
      <c r="C3978">
        <v>6.2072438216801938E-2</v>
      </c>
      <c r="D3978" s="3" t="s">
        <v>7404</v>
      </c>
      <c r="E3978" s="4">
        <v>2782</v>
      </c>
      <c r="F3978">
        <v>0</v>
      </c>
      <c r="G3978">
        <v>0</v>
      </c>
      <c r="H3978">
        <v>116</v>
      </c>
      <c r="I3978">
        <v>8</v>
      </c>
      <c r="J3978">
        <v>1</v>
      </c>
      <c r="K3978">
        <v>1</v>
      </c>
      <c r="L3978">
        <v>0</v>
      </c>
      <c r="M3978">
        <v>0</v>
      </c>
      <c r="N3978">
        <v>1</v>
      </c>
      <c r="O3978">
        <v>0</v>
      </c>
      <c r="P3978">
        <v>0</v>
      </c>
      <c r="Q3978">
        <v>0</v>
      </c>
      <c r="R3978">
        <v>1</v>
      </c>
      <c r="S3978">
        <v>1</v>
      </c>
      <c r="T3978">
        <v>0</v>
      </c>
      <c r="V3978">
        <f t="shared" si="125"/>
        <v>0.28286172954821931</v>
      </c>
      <c r="W3978">
        <f t="shared" si="124"/>
        <v>0</v>
      </c>
      <c r="X3978" s="1">
        <v>1</v>
      </c>
    </row>
    <row r="3979" spans="2:24">
      <c r="B3979" s="1">
        <v>1</v>
      </c>
      <c r="C3979">
        <v>6.322692058199407E-2</v>
      </c>
      <c r="D3979" s="3" t="s">
        <v>7401</v>
      </c>
      <c r="E3979" s="4">
        <v>2582</v>
      </c>
      <c r="F3979">
        <v>76731</v>
      </c>
      <c r="G3979">
        <v>0</v>
      </c>
      <c r="H3979">
        <v>110</v>
      </c>
      <c r="I3979">
        <v>2</v>
      </c>
      <c r="J3979">
        <v>1</v>
      </c>
      <c r="K3979">
        <v>0</v>
      </c>
      <c r="L3979">
        <v>0</v>
      </c>
      <c r="M3979">
        <v>1</v>
      </c>
      <c r="N3979">
        <v>1</v>
      </c>
      <c r="O3979">
        <v>0</v>
      </c>
      <c r="P3979">
        <v>1</v>
      </c>
      <c r="Q3979">
        <v>0</v>
      </c>
      <c r="R3979">
        <v>0</v>
      </c>
      <c r="S3979">
        <v>0</v>
      </c>
      <c r="T3979">
        <v>0</v>
      </c>
      <c r="V3979">
        <f t="shared" si="125"/>
        <v>0.37733523052471024</v>
      </c>
      <c r="W3979">
        <f t="shared" si="124"/>
        <v>0</v>
      </c>
      <c r="X3979" s="1">
        <v>1</v>
      </c>
    </row>
    <row r="3980" spans="2:24">
      <c r="B3980" s="1">
        <v>1</v>
      </c>
      <c r="C3980">
        <v>6.4375077404256478E-2</v>
      </c>
      <c r="D3980" s="3" t="s">
        <v>7394</v>
      </c>
      <c r="E3980" s="4">
        <v>5273</v>
      </c>
      <c r="F3980">
        <v>24423</v>
      </c>
      <c r="G3980">
        <v>0</v>
      </c>
      <c r="H3980">
        <v>103</v>
      </c>
      <c r="I3980">
        <v>5</v>
      </c>
      <c r="J3980">
        <v>1</v>
      </c>
      <c r="K3980">
        <v>1</v>
      </c>
      <c r="L3980">
        <v>0</v>
      </c>
      <c r="M3980">
        <v>1</v>
      </c>
      <c r="N3980">
        <v>1</v>
      </c>
      <c r="O3980">
        <v>0</v>
      </c>
      <c r="P3980">
        <v>0</v>
      </c>
      <c r="Q3980">
        <v>0</v>
      </c>
      <c r="R3980">
        <v>1</v>
      </c>
      <c r="S3980">
        <v>0</v>
      </c>
      <c r="T3980">
        <v>0</v>
      </c>
      <c r="V3980">
        <f t="shared" si="125"/>
        <v>0.31202939504148813</v>
      </c>
      <c r="W3980">
        <f t="shared" si="124"/>
        <v>0</v>
      </c>
      <c r="X3980" s="1">
        <v>1</v>
      </c>
    </row>
    <row r="3981" spans="2:24">
      <c r="B3981" s="1">
        <v>1</v>
      </c>
      <c r="C3981">
        <v>6.4972240508055432E-2</v>
      </c>
      <c r="D3981" s="3" t="s">
        <v>7387</v>
      </c>
      <c r="E3981" s="4">
        <v>4867</v>
      </c>
      <c r="F3981">
        <v>20123</v>
      </c>
      <c r="G3981">
        <v>0</v>
      </c>
      <c r="H3981">
        <v>105</v>
      </c>
      <c r="I3981">
        <v>7</v>
      </c>
      <c r="J3981">
        <v>0</v>
      </c>
      <c r="K3981">
        <v>1</v>
      </c>
      <c r="L3981">
        <v>0</v>
      </c>
      <c r="M3981">
        <v>1</v>
      </c>
      <c r="N3981">
        <v>1</v>
      </c>
      <c r="O3981">
        <v>0</v>
      </c>
      <c r="P3981">
        <v>1</v>
      </c>
      <c r="Q3981">
        <v>0</v>
      </c>
      <c r="R3981">
        <v>0</v>
      </c>
      <c r="S3981">
        <v>0</v>
      </c>
      <c r="T3981">
        <v>1</v>
      </c>
      <c r="V3981">
        <f t="shared" si="125"/>
        <v>0.4202721945600037</v>
      </c>
      <c r="W3981">
        <f t="shared" si="124"/>
        <v>1</v>
      </c>
      <c r="X3981" s="1">
        <v>1</v>
      </c>
    </row>
    <row r="3982" spans="2:24">
      <c r="B3982" s="1">
        <v>1</v>
      </c>
      <c r="C3982">
        <v>6.9095303802329727E-2</v>
      </c>
      <c r="D3982" s="3" t="s">
        <v>7348</v>
      </c>
      <c r="E3982" s="4">
        <v>4671</v>
      </c>
      <c r="F3982">
        <v>0</v>
      </c>
      <c r="G3982">
        <v>0</v>
      </c>
      <c r="H3982">
        <v>52</v>
      </c>
      <c r="I3982">
        <v>25</v>
      </c>
      <c r="J3982">
        <v>1</v>
      </c>
      <c r="K3982">
        <v>1</v>
      </c>
      <c r="L3982">
        <v>0</v>
      </c>
      <c r="M3982">
        <v>1</v>
      </c>
      <c r="N3982">
        <v>1</v>
      </c>
      <c r="O3982">
        <v>0</v>
      </c>
      <c r="P3982">
        <v>0</v>
      </c>
      <c r="Q3982">
        <v>0</v>
      </c>
      <c r="R3982">
        <v>0</v>
      </c>
      <c r="S3982">
        <v>1</v>
      </c>
      <c r="T3982">
        <v>0</v>
      </c>
      <c r="V3982">
        <f t="shared" si="125"/>
        <v>0.14528781247675959</v>
      </c>
      <c r="W3982">
        <f t="shared" si="124"/>
        <v>0</v>
      </c>
      <c r="X3982" s="1">
        <v>1</v>
      </c>
    </row>
    <row r="3983" spans="2:24">
      <c r="B3983" s="1">
        <v>1</v>
      </c>
      <c r="C3983">
        <v>6.9126270277950111E-2</v>
      </c>
      <c r="D3983" s="3" t="s">
        <v>7346</v>
      </c>
      <c r="E3983" s="4">
        <v>5030</v>
      </c>
      <c r="F3983">
        <v>0</v>
      </c>
      <c r="G3983">
        <v>0</v>
      </c>
      <c r="H3983">
        <v>167</v>
      </c>
      <c r="I3983">
        <v>3</v>
      </c>
      <c r="J3983">
        <v>1</v>
      </c>
      <c r="K3983">
        <v>0</v>
      </c>
      <c r="L3983">
        <v>0</v>
      </c>
      <c r="M3983">
        <v>1</v>
      </c>
      <c r="N3983">
        <v>0</v>
      </c>
      <c r="O3983">
        <v>0</v>
      </c>
      <c r="P3983">
        <v>1</v>
      </c>
      <c r="Q3983">
        <v>0</v>
      </c>
      <c r="R3983">
        <v>1</v>
      </c>
      <c r="S3983">
        <v>1</v>
      </c>
      <c r="T3983">
        <v>0</v>
      </c>
      <c r="V3983">
        <f t="shared" si="125"/>
        <v>0.53800767964562235</v>
      </c>
      <c r="W3983">
        <f t="shared" si="124"/>
        <v>1</v>
      </c>
      <c r="X3983" s="1">
        <v>1</v>
      </c>
    </row>
    <row r="3984" spans="2:24">
      <c r="B3984" s="1">
        <v>1</v>
      </c>
      <c r="C3984">
        <v>6.928843682133054E-2</v>
      </c>
      <c r="D3984" s="3" t="s">
        <v>7343</v>
      </c>
      <c r="E3984" s="4">
        <v>3032</v>
      </c>
      <c r="F3984">
        <v>27435</v>
      </c>
      <c r="G3984">
        <v>0</v>
      </c>
      <c r="H3984">
        <v>92</v>
      </c>
      <c r="I3984">
        <v>9</v>
      </c>
      <c r="J3984">
        <v>0</v>
      </c>
      <c r="K3984">
        <v>1</v>
      </c>
      <c r="L3984">
        <v>0</v>
      </c>
      <c r="M3984">
        <v>1</v>
      </c>
      <c r="N3984">
        <v>0</v>
      </c>
      <c r="O3984">
        <v>0</v>
      </c>
      <c r="P3984">
        <v>0</v>
      </c>
      <c r="Q3984">
        <v>0</v>
      </c>
      <c r="R3984">
        <v>1</v>
      </c>
      <c r="S3984">
        <v>0</v>
      </c>
      <c r="T3984">
        <v>0</v>
      </c>
      <c r="V3984">
        <f t="shared" si="125"/>
        <v>0.35741750176603648</v>
      </c>
      <c r="W3984">
        <f t="shared" si="124"/>
        <v>0</v>
      </c>
      <c r="X3984" s="1">
        <v>1</v>
      </c>
    </row>
    <row r="3985" spans="2:24">
      <c r="B3985" s="1">
        <v>1</v>
      </c>
      <c r="C3985">
        <v>7.0844173464385873E-2</v>
      </c>
      <c r="D3985" s="3" t="s">
        <v>7332</v>
      </c>
      <c r="E3985" s="4">
        <v>6838</v>
      </c>
      <c r="F3985">
        <v>51859</v>
      </c>
      <c r="G3985">
        <v>0</v>
      </c>
      <c r="H3985">
        <v>217</v>
      </c>
      <c r="I3985">
        <v>0</v>
      </c>
      <c r="J3985">
        <v>1</v>
      </c>
      <c r="K3985">
        <v>1</v>
      </c>
      <c r="L3985">
        <v>0</v>
      </c>
      <c r="M3985">
        <v>1</v>
      </c>
      <c r="N3985">
        <v>0</v>
      </c>
      <c r="O3985">
        <v>1</v>
      </c>
      <c r="P3985">
        <v>1</v>
      </c>
      <c r="Q3985">
        <v>0</v>
      </c>
      <c r="R3985">
        <v>0</v>
      </c>
      <c r="S3985">
        <v>0</v>
      </c>
      <c r="T3985">
        <v>0</v>
      </c>
      <c r="V3985">
        <f t="shared" si="125"/>
        <v>0.28130278416266308</v>
      </c>
      <c r="W3985">
        <f t="shared" si="124"/>
        <v>0</v>
      </c>
      <c r="X3985" s="1">
        <v>1</v>
      </c>
    </row>
    <row r="3986" spans="2:24">
      <c r="B3986" s="1">
        <v>1</v>
      </c>
      <c r="C3986">
        <v>7.1382260448943011E-2</v>
      </c>
      <c r="D3986" s="3" t="s">
        <v>7323</v>
      </c>
      <c r="E3986" s="4">
        <v>3410</v>
      </c>
      <c r="F3986">
        <v>85023</v>
      </c>
      <c r="G3986">
        <v>0</v>
      </c>
      <c r="H3986">
        <v>131</v>
      </c>
      <c r="I3986">
        <v>4</v>
      </c>
      <c r="J3986">
        <v>0</v>
      </c>
      <c r="K3986">
        <v>1</v>
      </c>
      <c r="L3986">
        <v>0</v>
      </c>
      <c r="M3986">
        <v>1</v>
      </c>
      <c r="N3986">
        <v>0</v>
      </c>
      <c r="O3986">
        <v>0</v>
      </c>
      <c r="P3986">
        <v>1</v>
      </c>
      <c r="Q3986">
        <v>0</v>
      </c>
      <c r="R3986">
        <v>0</v>
      </c>
      <c r="S3986">
        <v>0</v>
      </c>
      <c r="T3986">
        <v>0</v>
      </c>
      <c r="V3986">
        <f t="shared" si="125"/>
        <v>0.28415808712308049</v>
      </c>
      <c r="W3986">
        <f t="shared" si="124"/>
        <v>0</v>
      </c>
      <c r="X3986" s="1">
        <v>1</v>
      </c>
    </row>
    <row r="3987" spans="2:24">
      <c r="B3987" s="1">
        <v>1</v>
      </c>
      <c r="C3987">
        <v>7.2651334606414347E-2</v>
      </c>
      <c r="D3987" s="3" t="s">
        <v>7311</v>
      </c>
      <c r="E3987" s="4">
        <v>3301</v>
      </c>
      <c r="F3987">
        <v>0</v>
      </c>
      <c r="G3987">
        <v>0</v>
      </c>
      <c r="H3987">
        <v>138</v>
      </c>
      <c r="I3987">
        <v>3</v>
      </c>
      <c r="J3987">
        <v>0</v>
      </c>
      <c r="K3987">
        <v>1</v>
      </c>
      <c r="L3987">
        <v>0</v>
      </c>
      <c r="M3987">
        <v>1</v>
      </c>
      <c r="N3987">
        <v>0</v>
      </c>
      <c r="O3987">
        <v>0</v>
      </c>
      <c r="P3987">
        <v>0</v>
      </c>
      <c r="Q3987">
        <v>0</v>
      </c>
      <c r="R3987">
        <v>1</v>
      </c>
      <c r="S3987">
        <v>1</v>
      </c>
      <c r="T3987">
        <v>0</v>
      </c>
      <c r="V3987">
        <f t="shared" si="125"/>
        <v>0.56620315804872523</v>
      </c>
      <c r="W3987">
        <f t="shared" si="124"/>
        <v>1</v>
      </c>
      <c r="X3987" s="1">
        <v>1</v>
      </c>
    </row>
    <row r="3988" spans="2:24">
      <c r="B3988" s="1">
        <v>1</v>
      </c>
      <c r="C3988">
        <v>7.267529427664135E-2</v>
      </c>
      <c r="D3988" s="3" t="s">
        <v>7310</v>
      </c>
      <c r="E3988" s="4">
        <v>3982</v>
      </c>
      <c r="F3988">
        <v>52801</v>
      </c>
      <c r="G3988">
        <v>0</v>
      </c>
      <c r="H3988">
        <v>100</v>
      </c>
      <c r="I3988">
        <v>21</v>
      </c>
      <c r="J3988">
        <v>0</v>
      </c>
      <c r="K3988">
        <v>1</v>
      </c>
      <c r="L3988">
        <v>1</v>
      </c>
      <c r="M3988">
        <v>1</v>
      </c>
      <c r="N3988">
        <v>1</v>
      </c>
      <c r="O3988">
        <v>0</v>
      </c>
      <c r="P3988">
        <v>1</v>
      </c>
      <c r="Q3988">
        <v>0</v>
      </c>
      <c r="R3988">
        <v>0</v>
      </c>
      <c r="S3988">
        <v>0</v>
      </c>
      <c r="T3988">
        <v>0</v>
      </c>
      <c r="V3988">
        <f t="shared" si="125"/>
        <v>0.18884289592525741</v>
      </c>
      <c r="W3988">
        <f t="shared" si="124"/>
        <v>0</v>
      </c>
      <c r="X3988" s="1">
        <v>1</v>
      </c>
    </row>
    <row r="3989" spans="2:24">
      <c r="B3989" s="1">
        <v>1</v>
      </c>
      <c r="C3989">
        <v>7.3730742593170487E-2</v>
      </c>
      <c r="D3989" s="3" t="s">
        <v>7299</v>
      </c>
      <c r="E3989" s="4">
        <v>10915</v>
      </c>
      <c r="F3989">
        <v>0</v>
      </c>
      <c r="G3989">
        <v>0</v>
      </c>
      <c r="H3989">
        <v>185</v>
      </c>
      <c r="I3989">
        <v>9</v>
      </c>
      <c r="J3989">
        <v>1</v>
      </c>
      <c r="K3989">
        <v>1</v>
      </c>
      <c r="L3989">
        <v>1</v>
      </c>
      <c r="M3989">
        <v>1</v>
      </c>
      <c r="N3989">
        <v>0</v>
      </c>
      <c r="O3989">
        <v>1</v>
      </c>
      <c r="P3989">
        <v>0</v>
      </c>
      <c r="Q3989">
        <v>0</v>
      </c>
      <c r="R3989">
        <v>1</v>
      </c>
      <c r="S3989">
        <v>1</v>
      </c>
      <c r="T3989">
        <v>0</v>
      </c>
      <c r="V3989">
        <f t="shared" si="125"/>
        <v>0.36948517893955274</v>
      </c>
      <c r="W3989">
        <f t="shared" si="124"/>
        <v>0</v>
      </c>
      <c r="X3989" s="1">
        <v>1</v>
      </c>
    </row>
    <row r="3990" spans="2:24">
      <c r="B3990" s="1">
        <v>1</v>
      </c>
      <c r="C3990">
        <v>7.3767183848548301E-2</v>
      </c>
      <c r="D3990" s="3" t="s">
        <v>7297</v>
      </c>
      <c r="E3990" s="4">
        <v>3645</v>
      </c>
      <c r="F3990">
        <v>82477</v>
      </c>
      <c r="G3990">
        <v>0</v>
      </c>
      <c r="H3990">
        <v>134</v>
      </c>
      <c r="I3990">
        <v>1</v>
      </c>
      <c r="J3990">
        <v>0</v>
      </c>
      <c r="K3990">
        <v>1</v>
      </c>
      <c r="L3990">
        <v>0</v>
      </c>
      <c r="M3990">
        <v>1</v>
      </c>
      <c r="N3990">
        <v>0</v>
      </c>
      <c r="O3990">
        <v>0</v>
      </c>
      <c r="P3990">
        <v>1</v>
      </c>
      <c r="Q3990">
        <v>1</v>
      </c>
      <c r="R3990">
        <v>1</v>
      </c>
      <c r="S3990">
        <v>0</v>
      </c>
      <c r="T3990">
        <v>0</v>
      </c>
      <c r="V3990">
        <f t="shared" si="125"/>
        <v>0.33766224880564949</v>
      </c>
      <c r="W3990">
        <f t="shared" si="124"/>
        <v>0</v>
      </c>
      <c r="X3990" s="1">
        <v>1</v>
      </c>
    </row>
    <row r="3991" spans="2:24">
      <c r="B3991" s="1">
        <v>1</v>
      </c>
      <c r="C3991">
        <v>7.4681418051329176E-2</v>
      </c>
      <c r="D3991" s="3" t="s">
        <v>7287</v>
      </c>
      <c r="E3991" s="4">
        <v>2372</v>
      </c>
      <c r="F3991">
        <v>19030</v>
      </c>
      <c r="G3991">
        <v>0</v>
      </c>
      <c r="H3991">
        <v>104</v>
      </c>
      <c r="I3991">
        <v>7</v>
      </c>
      <c r="J3991">
        <v>1</v>
      </c>
      <c r="K3991">
        <v>1</v>
      </c>
      <c r="L3991">
        <v>0</v>
      </c>
      <c r="M3991">
        <v>1</v>
      </c>
      <c r="N3991">
        <v>1</v>
      </c>
      <c r="O3991">
        <v>0</v>
      </c>
      <c r="P3991">
        <v>1</v>
      </c>
      <c r="Q3991">
        <v>0</v>
      </c>
      <c r="R3991">
        <v>1</v>
      </c>
      <c r="S3991">
        <v>0</v>
      </c>
      <c r="T3991">
        <v>1</v>
      </c>
      <c r="V3991">
        <f t="shared" si="125"/>
        <v>0.32072480541249293</v>
      </c>
      <c r="W3991">
        <f t="shared" si="124"/>
        <v>0</v>
      </c>
      <c r="X3991" s="1">
        <v>1</v>
      </c>
    </row>
    <row r="3992" spans="2:24">
      <c r="B3992" s="1">
        <v>1</v>
      </c>
      <c r="C3992">
        <v>7.4773809441725639E-2</v>
      </c>
      <c r="D3992" s="3" t="s">
        <v>7285</v>
      </c>
      <c r="E3992" s="4">
        <v>7637</v>
      </c>
      <c r="F3992">
        <v>0</v>
      </c>
      <c r="G3992">
        <v>0</v>
      </c>
      <c r="H3992">
        <v>109</v>
      </c>
      <c r="I3992">
        <v>1</v>
      </c>
      <c r="J3992">
        <v>0</v>
      </c>
      <c r="K3992">
        <v>0</v>
      </c>
      <c r="L3992">
        <v>0</v>
      </c>
      <c r="M3992">
        <v>1</v>
      </c>
      <c r="N3992">
        <v>1</v>
      </c>
      <c r="O3992">
        <v>0</v>
      </c>
      <c r="P3992">
        <v>0</v>
      </c>
      <c r="Q3992">
        <v>1</v>
      </c>
      <c r="R3992">
        <v>0</v>
      </c>
      <c r="S3992">
        <v>1</v>
      </c>
      <c r="T3992">
        <v>0</v>
      </c>
      <c r="V3992">
        <f t="shared" si="125"/>
        <v>0.73450348435621571</v>
      </c>
      <c r="W3992">
        <f t="shared" si="124"/>
        <v>1</v>
      </c>
      <c r="X3992" s="1">
        <v>1</v>
      </c>
    </row>
    <row r="3993" spans="2:24">
      <c r="B3993" s="1">
        <v>1</v>
      </c>
      <c r="C3993">
        <v>7.724259005731092E-2</v>
      </c>
      <c r="D3993" s="3" t="s">
        <v>7274</v>
      </c>
      <c r="E3993" s="4">
        <v>4763</v>
      </c>
      <c r="F3993">
        <v>16656</v>
      </c>
      <c r="G3993">
        <v>0</v>
      </c>
      <c r="H3993">
        <v>77</v>
      </c>
      <c r="I3993">
        <v>11</v>
      </c>
      <c r="J3993">
        <v>0</v>
      </c>
      <c r="K3993">
        <v>1</v>
      </c>
      <c r="L3993">
        <v>1</v>
      </c>
      <c r="M3993">
        <v>1</v>
      </c>
      <c r="N3993">
        <v>1</v>
      </c>
      <c r="O3993">
        <v>0</v>
      </c>
      <c r="P3993">
        <v>1</v>
      </c>
      <c r="Q3993">
        <v>0</v>
      </c>
      <c r="R3993">
        <v>0</v>
      </c>
      <c r="S3993">
        <v>0</v>
      </c>
      <c r="T3993">
        <v>1</v>
      </c>
      <c r="V3993">
        <f t="shared" si="125"/>
        <v>0.45126649957388898</v>
      </c>
      <c r="W3993">
        <f t="shared" si="124"/>
        <v>1</v>
      </c>
      <c r="X3993" s="1">
        <v>1</v>
      </c>
    </row>
    <row r="3994" spans="2:24">
      <c r="B3994" s="1">
        <v>1</v>
      </c>
      <c r="C3994">
        <v>7.9184733368076729E-2</v>
      </c>
      <c r="D3994" s="3" t="s">
        <v>7261</v>
      </c>
      <c r="E3994" s="4">
        <v>2648</v>
      </c>
      <c r="F3994">
        <v>29587</v>
      </c>
      <c r="G3994">
        <v>0</v>
      </c>
      <c r="H3994">
        <v>87</v>
      </c>
      <c r="I3994">
        <v>8</v>
      </c>
      <c r="J3994">
        <v>0</v>
      </c>
      <c r="K3994">
        <v>0</v>
      </c>
      <c r="L3994">
        <v>1</v>
      </c>
      <c r="M3994">
        <v>1</v>
      </c>
      <c r="N3994">
        <v>1</v>
      </c>
      <c r="O3994">
        <v>0</v>
      </c>
      <c r="P3994">
        <v>1</v>
      </c>
      <c r="Q3994">
        <v>0</v>
      </c>
      <c r="R3994">
        <v>1</v>
      </c>
      <c r="S3994">
        <v>0</v>
      </c>
      <c r="T3994">
        <v>1</v>
      </c>
      <c r="V3994">
        <f t="shared" si="125"/>
        <v>0.5890676641318634</v>
      </c>
      <c r="W3994">
        <f t="shared" si="124"/>
        <v>1</v>
      </c>
      <c r="X3994" s="1">
        <v>1</v>
      </c>
    </row>
    <row r="3995" spans="2:24">
      <c r="B3995" s="1">
        <v>1</v>
      </c>
      <c r="C3995">
        <v>7.9548839516727643E-2</v>
      </c>
      <c r="D3995" s="3" t="s">
        <v>7259</v>
      </c>
      <c r="E3995" s="4">
        <v>2830</v>
      </c>
      <c r="F3995">
        <v>25317</v>
      </c>
      <c r="G3995">
        <v>0</v>
      </c>
      <c r="H3995">
        <v>67</v>
      </c>
      <c r="I3995">
        <v>15</v>
      </c>
      <c r="J3995">
        <v>0</v>
      </c>
      <c r="K3995">
        <v>1</v>
      </c>
      <c r="L3995">
        <v>0</v>
      </c>
      <c r="M3995">
        <v>0</v>
      </c>
      <c r="N3995">
        <v>1</v>
      </c>
      <c r="O3995">
        <v>0</v>
      </c>
      <c r="P3995">
        <v>1</v>
      </c>
      <c r="Q3995">
        <v>0</v>
      </c>
      <c r="R3995">
        <v>1</v>
      </c>
      <c r="S3995">
        <v>0</v>
      </c>
      <c r="T3995">
        <v>0</v>
      </c>
      <c r="V3995">
        <f t="shared" si="125"/>
        <v>0.16477046372054013</v>
      </c>
      <c r="W3995">
        <f t="shared" si="124"/>
        <v>0</v>
      </c>
      <c r="X3995" s="1">
        <v>1</v>
      </c>
    </row>
    <row r="3996" spans="2:24">
      <c r="B3996" s="1">
        <v>1</v>
      </c>
      <c r="C3996">
        <v>8.0811086614062583E-2</v>
      </c>
      <c r="D3996" s="3" t="s">
        <v>7243</v>
      </c>
      <c r="E3996" s="4">
        <v>3133</v>
      </c>
      <c r="F3996">
        <v>0</v>
      </c>
      <c r="G3996">
        <v>0</v>
      </c>
      <c r="H3996">
        <v>121</v>
      </c>
      <c r="I3996">
        <v>7</v>
      </c>
      <c r="J3996">
        <v>0</v>
      </c>
      <c r="K3996">
        <v>1</v>
      </c>
      <c r="L3996">
        <v>0</v>
      </c>
      <c r="M3996">
        <v>1</v>
      </c>
      <c r="N3996">
        <v>0</v>
      </c>
      <c r="O3996">
        <v>0</v>
      </c>
      <c r="P3996">
        <v>0</v>
      </c>
      <c r="Q3996">
        <v>0</v>
      </c>
      <c r="R3996">
        <v>0</v>
      </c>
      <c r="S3996">
        <v>1</v>
      </c>
      <c r="T3996">
        <v>0</v>
      </c>
      <c r="V3996">
        <f t="shared" si="125"/>
        <v>0.52220844739630756</v>
      </c>
      <c r="W3996">
        <f t="shared" si="124"/>
        <v>1</v>
      </c>
      <c r="X3996" s="1">
        <v>1</v>
      </c>
    </row>
    <row r="3997" spans="2:24">
      <c r="B3997" s="1">
        <v>1</v>
      </c>
      <c r="C3997">
        <v>8.1199727990291889E-2</v>
      </c>
      <c r="D3997" s="3" t="s">
        <v>7237</v>
      </c>
      <c r="E3997" s="4">
        <v>4807</v>
      </c>
      <c r="F3997">
        <v>0</v>
      </c>
      <c r="G3997">
        <v>0</v>
      </c>
      <c r="H3997">
        <v>97</v>
      </c>
      <c r="I3997">
        <v>4</v>
      </c>
      <c r="J3997">
        <v>0</v>
      </c>
      <c r="K3997">
        <v>0</v>
      </c>
      <c r="L3997">
        <v>0</v>
      </c>
      <c r="M3997">
        <v>1</v>
      </c>
      <c r="N3997">
        <v>1</v>
      </c>
      <c r="O3997">
        <v>0</v>
      </c>
      <c r="P3997">
        <v>0</v>
      </c>
      <c r="Q3997">
        <v>0</v>
      </c>
      <c r="R3997">
        <v>0</v>
      </c>
      <c r="S3997">
        <v>1</v>
      </c>
      <c r="T3997">
        <v>0</v>
      </c>
      <c r="V3997">
        <f t="shared" si="125"/>
        <v>0.70088219795028661</v>
      </c>
      <c r="W3997">
        <f t="shared" si="124"/>
        <v>1</v>
      </c>
      <c r="X3997" s="1">
        <v>1</v>
      </c>
    </row>
    <row r="3998" spans="2:24">
      <c r="B3998" s="1">
        <v>1</v>
      </c>
      <c r="C3998">
        <v>8.4291340822489624E-2</v>
      </c>
      <c r="D3998" s="3" t="s">
        <v>7213</v>
      </c>
      <c r="E3998" s="4">
        <v>4158</v>
      </c>
      <c r="F3998">
        <v>0</v>
      </c>
      <c r="G3998">
        <v>0</v>
      </c>
      <c r="H3998">
        <v>156</v>
      </c>
      <c r="I3998">
        <v>4</v>
      </c>
      <c r="J3998">
        <v>0</v>
      </c>
      <c r="K3998">
        <v>1</v>
      </c>
      <c r="L3998">
        <v>0</v>
      </c>
      <c r="M3998">
        <v>1</v>
      </c>
      <c r="N3998">
        <v>1</v>
      </c>
      <c r="O3998">
        <v>0</v>
      </c>
      <c r="P3998">
        <v>1</v>
      </c>
      <c r="Q3998">
        <v>0</v>
      </c>
      <c r="R3998">
        <v>1</v>
      </c>
      <c r="S3998">
        <v>1</v>
      </c>
      <c r="T3998">
        <v>0</v>
      </c>
      <c r="V3998">
        <f t="shared" si="125"/>
        <v>0.54624488931694626</v>
      </c>
      <c r="W3998">
        <f t="shared" si="124"/>
        <v>1</v>
      </c>
      <c r="X3998" s="1">
        <v>1</v>
      </c>
    </row>
    <row r="3999" spans="2:24">
      <c r="B3999" s="1">
        <v>1</v>
      </c>
      <c r="C3999">
        <v>8.4763641508651733E-2</v>
      </c>
      <c r="D3999" s="3" t="s">
        <v>7207</v>
      </c>
      <c r="E3999" s="4">
        <v>4454</v>
      </c>
      <c r="F3999">
        <v>0</v>
      </c>
      <c r="G3999">
        <v>0</v>
      </c>
      <c r="H3999">
        <v>108</v>
      </c>
      <c r="I3999">
        <v>5</v>
      </c>
      <c r="J3999">
        <v>0</v>
      </c>
      <c r="K3999">
        <v>0</v>
      </c>
      <c r="L3999">
        <v>0</v>
      </c>
      <c r="M3999">
        <v>1</v>
      </c>
      <c r="N3999">
        <v>1</v>
      </c>
      <c r="O3999">
        <v>0</v>
      </c>
      <c r="P3999">
        <v>0</v>
      </c>
      <c r="Q3999">
        <v>1</v>
      </c>
      <c r="R3999">
        <v>0</v>
      </c>
      <c r="S3999">
        <v>1</v>
      </c>
      <c r="T3999">
        <v>0</v>
      </c>
      <c r="V3999">
        <f t="shared" si="125"/>
        <v>0.69953862429141922</v>
      </c>
      <c r="W3999">
        <f t="shared" si="124"/>
        <v>1</v>
      </c>
      <c r="X3999" s="1">
        <v>1</v>
      </c>
    </row>
    <row r="4000" spans="2:24">
      <c r="B4000" s="1">
        <v>1</v>
      </c>
      <c r="C4000">
        <v>8.5717535151968491E-2</v>
      </c>
      <c r="D4000" s="3" t="s">
        <v>7198</v>
      </c>
      <c r="E4000" s="4">
        <v>2805</v>
      </c>
      <c r="F4000">
        <v>26004</v>
      </c>
      <c r="G4000">
        <v>0</v>
      </c>
      <c r="H4000">
        <v>84</v>
      </c>
      <c r="I4000">
        <v>12</v>
      </c>
      <c r="J4000">
        <v>0</v>
      </c>
      <c r="K4000">
        <v>1</v>
      </c>
      <c r="L4000">
        <v>0</v>
      </c>
      <c r="M4000">
        <v>1</v>
      </c>
      <c r="N4000">
        <v>1</v>
      </c>
      <c r="O4000">
        <v>0</v>
      </c>
      <c r="P4000">
        <v>1</v>
      </c>
      <c r="Q4000">
        <v>0</v>
      </c>
      <c r="R4000">
        <v>1</v>
      </c>
      <c r="S4000">
        <v>0</v>
      </c>
      <c r="T4000">
        <v>0</v>
      </c>
      <c r="V4000">
        <f t="shared" si="125"/>
        <v>0.3274128695296965</v>
      </c>
      <c r="W4000">
        <f t="shared" si="124"/>
        <v>0</v>
      </c>
      <c r="X4000" s="1">
        <v>1</v>
      </c>
    </row>
    <row r="4001" spans="2:24">
      <c r="B4001" s="1">
        <v>1</v>
      </c>
      <c r="C4001">
        <v>8.7473309173934768E-2</v>
      </c>
      <c r="D4001" s="3" t="s">
        <v>7182</v>
      </c>
      <c r="E4001" s="4">
        <v>7117</v>
      </c>
      <c r="F4001">
        <v>0</v>
      </c>
      <c r="G4001">
        <v>0</v>
      </c>
      <c r="H4001">
        <v>112</v>
      </c>
      <c r="I4001">
        <v>5</v>
      </c>
      <c r="J4001">
        <v>0</v>
      </c>
      <c r="K4001">
        <v>1</v>
      </c>
      <c r="L4001">
        <v>0</v>
      </c>
      <c r="M4001">
        <v>1</v>
      </c>
      <c r="N4001">
        <v>1</v>
      </c>
      <c r="O4001">
        <v>0</v>
      </c>
      <c r="P4001">
        <v>0</v>
      </c>
      <c r="Q4001">
        <v>0</v>
      </c>
      <c r="R4001">
        <v>0</v>
      </c>
      <c r="S4001">
        <v>1</v>
      </c>
      <c r="T4001">
        <v>0</v>
      </c>
      <c r="V4001">
        <f t="shared" si="125"/>
        <v>0.53949234091401088</v>
      </c>
      <c r="W4001">
        <f t="shared" si="124"/>
        <v>1</v>
      </c>
      <c r="X4001" s="1">
        <v>1</v>
      </c>
    </row>
    <row r="4002" spans="2:24">
      <c r="B4002" s="1">
        <v>1</v>
      </c>
      <c r="C4002">
        <v>8.7640588678252224E-2</v>
      </c>
      <c r="D4002" s="3" t="s">
        <v>7178</v>
      </c>
      <c r="E4002" s="4">
        <v>4428</v>
      </c>
      <c r="F4002">
        <v>58577</v>
      </c>
      <c r="G4002">
        <v>0</v>
      </c>
      <c r="H4002">
        <v>144</v>
      </c>
      <c r="I4002">
        <v>6</v>
      </c>
      <c r="J4002">
        <v>0</v>
      </c>
      <c r="K4002">
        <v>1</v>
      </c>
      <c r="L4002">
        <v>0</v>
      </c>
      <c r="M4002">
        <v>1</v>
      </c>
      <c r="N4002">
        <v>1</v>
      </c>
      <c r="O4002">
        <v>0</v>
      </c>
      <c r="P4002">
        <v>1</v>
      </c>
      <c r="Q4002">
        <v>0</v>
      </c>
      <c r="R4002">
        <v>1</v>
      </c>
      <c r="S4002">
        <v>0</v>
      </c>
      <c r="T4002">
        <v>0</v>
      </c>
      <c r="V4002">
        <f t="shared" si="125"/>
        <v>0.30862641152725362</v>
      </c>
      <c r="W4002">
        <f t="shared" si="124"/>
        <v>0</v>
      </c>
      <c r="X4002" s="1">
        <v>1</v>
      </c>
    </row>
    <row r="4003" spans="2:24">
      <c r="B4003" s="1">
        <v>1</v>
      </c>
      <c r="C4003">
        <v>8.7781705934452683E-2</v>
      </c>
      <c r="D4003" s="3" t="s">
        <v>7177</v>
      </c>
      <c r="E4003" s="4">
        <v>15120</v>
      </c>
      <c r="F4003">
        <v>20656</v>
      </c>
      <c r="G4003">
        <v>0</v>
      </c>
      <c r="H4003">
        <v>164</v>
      </c>
      <c r="I4003">
        <v>15</v>
      </c>
      <c r="J4003">
        <v>0</v>
      </c>
      <c r="K4003">
        <v>0</v>
      </c>
      <c r="L4003">
        <v>0</v>
      </c>
      <c r="M4003">
        <v>1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0</v>
      </c>
      <c r="V4003">
        <f t="shared" si="125"/>
        <v>0.27166782936896144</v>
      </c>
      <c r="W4003">
        <f t="shared" si="124"/>
        <v>0</v>
      </c>
      <c r="X4003" s="1">
        <v>1</v>
      </c>
    </row>
    <row r="4004" spans="2:24">
      <c r="B4004" s="1">
        <v>1</v>
      </c>
      <c r="C4004">
        <v>8.8119811885114668E-2</v>
      </c>
      <c r="D4004" s="3" t="s">
        <v>7175</v>
      </c>
      <c r="E4004" s="4">
        <v>2358</v>
      </c>
      <c r="F4004">
        <v>0</v>
      </c>
      <c r="G4004">
        <v>0</v>
      </c>
      <c r="H4004">
        <v>93</v>
      </c>
      <c r="I4004">
        <v>5</v>
      </c>
      <c r="J4004">
        <v>1</v>
      </c>
      <c r="K4004">
        <v>1</v>
      </c>
      <c r="L4004">
        <v>0</v>
      </c>
      <c r="M4004">
        <v>1</v>
      </c>
      <c r="N4004">
        <v>1</v>
      </c>
      <c r="O4004">
        <v>0</v>
      </c>
      <c r="P4004">
        <v>1</v>
      </c>
      <c r="Q4004">
        <v>0</v>
      </c>
      <c r="R4004">
        <v>0</v>
      </c>
      <c r="S4004">
        <v>1</v>
      </c>
      <c r="T4004">
        <v>0</v>
      </c>
      <c r="V4004">
        <f t="shared" si="125"/>
        <v>0.46963638420101311</v>
      </c>
      <c r="W4004">
        <f t="shared" si="124"/>
        <v>1</v>
      </c>
      <c r="X4004" s="1">
        <v>1</v>
      </c>
    </row>
    <row r="4005" spans="2:24">
      <c r="B4005" s="1">
        <v>1</v>
      </c>
      <c r="C4005">
        <v>8.8737518567935339E-2</v>
      </c>
      <c r="D4005" s="3" t="s">
        <v>7168</v>
      </c>
      <c r="E4005" s="4">
        <v>2558</v>
      </c>
      <c r="F4005">
        <v>0</v>
      </c>
      <c r="G4005">
        <v>0</v>
      </c>
      <c r="H4005">
        <v>98</v>
      </c>
      <c r="I4005">
        <v>7</v>
      </c>
      <c r="J4005">
        <v>1</v>
      </c>
      <c r="K4005">
        <v>1</v>
      </c>
      <c r="L4005">
        <v>0</v>
      </c>
      <c r="M4005">
        <v>1</v>
      </c>
      <c r="N4005">
        <v>1</v>
      </c>
      <c r="O4005">
        <v>0</v>
      </c>
      <c r="P4005">
        <v>0</v>
      </c>
      <c r="Q4005">
        <v>0</v>
      </c>
      <c r="R4005">
        <v>1</v>
      </c>
      <c r="S4005">
        <v>1</v>
      </c>
      <c r="T4005">
        <v>0</v>
      </c>
      <c r="V4005">
        <f t="shared" si="125"/>
        <v>0.42838792863865871</v>
      </c>
      <c r="W4005">
        <f t="shared" si="124"/>
        <v>1</v>
      </c>
      <c r="X4005" s="1">
        <v>1</v>
      </c>
    </row>
    <row r="4006" spans="2:24">
      <c r="B4006" s="1">
        <v>1</v>
      </c>
      <c r="C4006">
        <v>8.9356003370767462E-2</v>
      </c>
      <c r="D4006" s="3" t="s">
        <v>7162</v>
      </c>
      <c r="E4006" s="4">
        <v>10455</v>
      </c>
      <c r="F4006">
        <v>28363</v>
      </c>
      <c r="G4006">
        <v>0</v>
      </c>
      <c r="H4006">
        <v>159</v>
      </c>
      <c r="I4006">
        <v>0</v>
      </c>
      <c r="J4006">
        <v>1</v>
      </c>
      <c r="K4006">
        <v>1</v>
      </c>
      <c r="L4006">
        <v>0</v>
      </c>
      <c r="M4006">
        <v>1</v>
      </c>
      <c r="N4006">
        <v>0</v>
      </c>
      <c r="O4006">
        <v>0</v>
      </c>
      <c r="P4006">
        <v>0</v>
      </c>
      <c r="Q4006">
        <v>0</v>
      </c>
      <c r="R4006">
        <v>1</v>
      </c>
      <c r="S4006">
        <v>0</v>
      </c>
      <c r="T4006">
        <v>0</v>
      </c>
      <c r="V4006">
        <f t="shared" si="125"/>
        <v>0.29726687129670548</v>
      </c>
      <c r="W4006">
        <f t="shared" si="124"/>
        <v>0</v>
      </c>
      <c r="X4006" s="1">
        <v>1</v>
      </c>
    </row>
    <row r="4007" spans="2:24">
      <c r="B4007" s="1">
        <v>1</v>
      </c>
      <c r="C4007">
        <v>9.0220355470767413E-2</v>
      </c>
      <c r="D4007" s="3" t="s">
        <v>7144</v>
      </c>
      <c r="E4007" s="4">
        <v>2674</v>
      </c>
      <c r="F4007">
        <v>68787</v>
      </c>
      <c r="G4007">
        <v>0</v>
      </c>
      <c r="H4007">
        <v>104</v>
      </c>
      <c r="I4007">
        <v>7</v>
      </c>
      <c r="J4007">
        <v>0</v>
      </c>
      <c r="K4007">
        <v>1</v>
      </c>
      <c r="L4007">
        <v>0</v>
      </c>
      <c r="M4007">
        <v>1</v>
      </c>
      <c r="N4007">
        <v>1</v>
      </c>
      <c r="O4007">
        <v>0</v>
      </c>
      <c r="P4007">
        <v>1</v>
      </c>
      <c r="Q4007">
        <v>0</v>
      </c>
      <c r="R4007">
        <v>0</v>
      </c>
      <c r="S4007">
        <v>0</v>
      </c>
      <c r="T4007">
        <v>0</v>
      </c>
      <c r="V4007">
        <f t="shared" si="125"/>
        <v>0.31064046040311954</v>
      </c>
      <c r="W4007">
        <f t="shared" si="124"/>
        <v>0</v>
      </c>
      <c r="X4007" s="1">
        <v>1</v>
      </c>
    </row>
    <row r="4008" spans="2:24">
      <c r="B4008" s="1">
        <v>1</v>
      </c>
      <c r="C4008">
        <v>9.0944479261964778E-2</v>
      </c>
      <c r="D4008" s="3" t="s">
        <v>7141</v>
      </c>
      <c r="E4008" s="4">
        <v>14071</v>
      </c>
      <c r="F4008">
        <v>0</v>
      </c>
      <c r="G4008">
        <v>0</v>
      </c>
      <c r="H4008">
        <v>173</v>
      </c>
      <c r="I4008">
        <v>0</v>
      </c>
      <c r="J4008">
        <v>0</v>
      </c>
      <c r="K4008">
        <v>1</v>
      </c>
      <c r="L4008">
        <v>0</v>
      </c>
      <c r="M4008">
        <v>1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1</v>
      </c>
      <c r="T4008">
        <v>0</v>
      </c>
      <c r="V4008">
        <f t="shared" si="125"/>
        <v>0.51627344370086825</v>
      </c>
      <c r="W4008">
        <f t="shared" si="124"/>
        <v>1</v>
      </c>
      <c r="X4008" s="1">
        <v>1</v>
      </c>
    </row>
    <row r="4009" spans="2:24">
      <c r="B4009" s="1">
        <v>1</v>
      </c>
      <c r="C4009">
        <v>9.1331289658011544E-2</v>
      </c>
      <c r="D4009" s="3" t="s">
        <v>7139</v>
      </c>
      <c r="E4009" s="4">
        <v>2254</v>
      </c>
      <c r="F4009">
        <v>0</v>
      </c>
      <c r="G4009">
        <v>0</v>
      </c>
      <c r="H4009">
        <v>111</v>
      </c>
      <c r="I4009">
        <v>3</v>
      </c>
      <c r="J4009">
        <v>1</v>
      </c>
      <c r="K4009">
        <v>1</v>
      </c>
      <c r="L4009">
        <v>0</v>
      </c>
      <c r="M4009">
        <v>1</v>
      </c>
      <c r="N4009">
        <v>1</v>
      </c>
      <c r="O4009">
        <v>0</v>
      </c>
      <c r="P4009">
        <v>0</v>
      </c>
      <c r="Q4009">
        <v>0</v>
      </c>
      <c r="R4009">
        <v>0</v>
      </c>
      <c r="S4009">
        <v>1</v>
      </c>
      <c r="T4009">
        <v>0</v>
      </c>
      <c r="V4009">
        <f t="shared" si="125"/>
        <v>0.5055809892694958</v>
      </c>
      <c r="W4009">
        <f t="shared" si="124"/>
        <v>1</v>
      </c>
      <c r="X4009" s="1">
        <v>1</v>
      </c>
    </row>
    <row r="4010" spans="2:24">
      <c r="B4010" s="1">
        <v>1</v>
      </c>
      <c r="C4010">
        <v>9.2477377547173473E-2</v>
      </c>
      <c r="D4010" s="3" t="s">
        <v>7125</v>
      </c>
      <c r="E4010" s="4">
        <v>3861</v>
      </c>
      <c r="F4010">
        <v>93272</v>
      </c>
      <c r="G4010">
        <v>0</v>
      </c>
      <c r="H4010">
        <v>141</v>
      </c>
      <c r="I4010">
        <v>3</v>
      </c>
      <c r="J4010">
        <v>0</v>
      </c>
      <c r="K4010">
        <v>1</v>
      </c>
      <c r="L4010">
        <v>0</v>
      </c>
      <c r="M4010">
        <v>0</v>
      </c>
      <c r="N4010">
        <v>0</v>
      </c>
      <c r="O4010">
        <v>0</v>
      </c>
      <c r="P4010">
        <v>1</v>
      </c>
      <c r="Q4010">
        <v>0</v>
      </c>
      <c r="R4010">
        <v>0</v>
      </c>
      <c r="S4010">
        <v>0</v>
      </c>
      <c r="T4010">
        <v>0</v>
      </c>
      <c r="V4010">
        <f t="shared" si="125"/>
        <v>0.15124800241265401</v>
      </c>
      <c r="W4010">
        <f t="shared" si="124"/>
        <v>0</v>
      </c>
      <c r="X4010" s="1">
        <v>1</v>
      </c>
    </row>
    <row r="4011" spans="2:24">
      <c r="B4011" s="1">
        <v>1</v>
      </c>
      <c r="C4011">
        <v>9.3760057396143695E-2</v>
      </c>
      <c r="D4011" s="3" t="s">
        <v>7111</v>
      </c>
      <c r="E4011" s="4">
        <v>7745</v>
      </c>
      <c r="F4011">
        <v>26444</v>
      </c>
      <c r="G4011">
        <v>0</v>
      </c>
      <c r="H4011">
        <v>242</v>
      </c>
      <c r="I4011">
        <v>4</v>
      </c>
      <c r="J4011">
        <v>0</v>
      </c>
      <c r="K4011">
        <v>1</v>
      </c>
      <c r="L4011">
        <v>0</v>
      </c>
      <c r="M4011">
        <v>0</v>
      </c>
      <c r="N4011">
        <v>1</v>
      </c>
      <c r="O4011">
        <v>0</v>
      </c>
      <c r="P4011">
        <v>1</v>
      </c>
      <c r="Q4011">
        <v>0</v>
      </c>
      <c r="R4011">
        <v>1</v>
      </c>
      <c r="S4011">
        <v>0</v>
      </c>
      <c r="T4011">
        <v>1</v>
      </c>
      <c r="V4011">
        <f t="shared" si="125"/>
        <v>0.2453365390040019</v>
      </c>
      <c r="W4011">
        <f t="shared" si="124"/>
        <v>0</v>
      </c>
      <c r="X4011" s="1">
        <v>1</v>
      </c>
    </row>
    <row r="4012" spans="2:24">
      <c r="B4012" s="1">
        <v>1</v>
      </c>
      <c r="C4012">
        <v>9.3830245125028425E-2</v>
      </c>
      <c r="D4012" s="3" t="s">
        <v>7110</v>
      </c>
      <c r="E4012" s="4">
        <v>4006</v>
      </c>
      <c r="F4012">
        <v>28987</v>
      </c>
      <c r="G4012">
        <v>0</v>
      </c>
      <c r="H4012">
        <v>120</v>
      </c>
      <c r="I4012">
        <v>8</v>
      </c>
      <c r="J4012">
        <v>1</v>
      </c>
      <c r="K4012">
        <v>1</v>
      </c>
      <c r="L4012">
        <v>0</v>
      </c>
      <c r="M4012">
        <v>1</v>
      </c>
      <c r="N4012">
        <v>1</v>
      </c>
      <c r="O4012">
        <v>0</v>
      </c>
      <c r="P4012">
        <v>1</v>
      </c>
      <c r="Q4012">
        <v>0</v>
      </c>
      <c r="R4012">
        <v>0</v>
      </c>
      <c r="S4012">
        <v>0</v>
      </c>
      <c r="T4012">
        <v>0</v>
      </c>
      <c r="V4012">
        <f t="shared" si="125"/>
        <v>0.26318225739480272</v>
      </c>
      <c r="W4012">
        <f t="shared" si="124"/>
        <v>0</v>
      </c>
      <c r="X4012" s="1">
        <v>1</v>
      </c>
    </row>
    <row r="4013" spans="2:24">
      <c r="B4013" s="1">
        <v>1</v>
      </c>
      <c r="C4013">
        <v>9.4209836374134687E-2</v>
      </c>
      <c r="D4013" s="3" t="s">
        <v>7109</v>
      </c>
      <c r="E4013" s="4">
        <v>4529</v>
      </c>
      <c r="F4013">
        <v>94757</v>
      </c>
      <c r="G4013">
        <v>0</v>
      </c>
      <c r="H4013">
        <v>152</v>
      </c>
      <c r="I4013">
        <v>0</v>
      </c>
      <c r="J4013">
        <v>1</v>
      </c>
      <c r="K4013">
        <v>1</v>
      </c>
      <c r="L4013">
        <v>0</v>
      </c>
      <c r="M4013">
        <v>1</v>
      </c>
      <c r="N4013">
        <v>0</v>
      </c>
      <c r="O4013">
        <v>1</v>
      </c>
      <c r="P4013">
        <v>1</v>
      </c>
      <c r="Q4013">
        <v>0</v>
      </c>
      <c r="R4013">
        <v>0</v>
      </c>
      <c r="S4013">
        <v>0</v>
      </c>
      <c r="T4013">
        <v>0</v>
      </c>
      <c r="V4013">
        <f t="shared" si="125"/>
        <v>0.21832032502357254</v>
      </c>
      <c r="W4013">
        <f t="shared" si="124"/>
        <v>0</v>
      </c>
      <c r="X4013" s="1">
        <v>1</v>
      </c>
    </row>
    <row r="4014" spans="2:24">
      <c r="B4014" s="1">
        <v>1</v>
      </c>
      <c r="C4014">
        <v>9.5239143397304757E-2</v>
      </c>
      <c r="D4014" s="3" t="s">
        <v>7095</v>
      </c>
      <c r="E4014" s="4">
        <v>3601</v>
      </c>
      <c r="F4014">
        <v>25147</v>
      </c>
      <c r="G4014">
        <v>0</v>
      </c>
      <c r="H4014">
        <v>135</v>
      </c>
      <c r="I4014">
        <v>7</v>
      </c>
      <c r="J4014">
        <v>0</v>
      </c>
      <c r="K4014">
        <v>0</v>
      </c>
      <c r="L4014">
        <v>0</v>
      </c>
      <c r="M4014">
        <v>0</v>
      </c>
      <c r="N4014">
        <v>1</v>
      </c>
      <c r="O4014">
        <v>0</v>
      </c>
      <c r="P4014">
        <v>0</v>
      </c>
      <c r="Q4014">
        <v>0</v>
      </c>
      <c r="R4014">
        <v>1</v>
      </c>
      <c r="S4014">
        <v>0</v>
      </c>
      <c r="T4014">
        <v>1</v>
      </c>
      <c r="V4014">
        <f t="shared" si="125"/>
        <v>0.40169755543284863</v>
      </c>
      <c r="W4014">
        <f t="shared" si="124"/>
        <v>1</v>
      </c>
      <c r="X4014" s="1">
        <v>1</v>
      </c>
    </row>
    <row r="4015" spans="2:24">
      <c r="B4015" s="1">
        <v>1</v>
      </c>
      <c r="C4015">
        <v>9.5675913195906168E-2</v>
      </c>
      <c r="D4015" s="3" t="s">
        <v>7092</v>
      </c>
      <c r="E4015" s="4">
        <v>6872</v>
      </c>
      <c r="F4015">
        <v>0</v>
      </c>
      <c r="G4015">
        <v>0</v>
      </c>
      <c r="H4015">
        <v>94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1</v>
      </c>
      <c r="O4015">
        <v>0</v>
      </c>
      <c r="P4015">
        <v>0</v>
      </c>
      <c r="Q4015">
        <v>0</v>
      </c>
      <c r="R4015">
        <v>0</v>
      </c>
      <c r="S4015">
        <v>1</v>
      </c>
      <c r="T4015">
        <v>0</v>
      </c>
      <c r="V4015">
        <f t="shared" si="125"/>
        <v>0.62655113682783203</v>
      </c>
      <c r="W4015">
        <f t="shared" si="124"/>
        <v>1</v>
      </c>
      <c r="X4015" s="1">
        <v>1</v>
      </c>
    </row>
    <row r="4016" spans="2:24">
      <c r="B4016" s="1">
        <v>1</v>
      </c>
      <c r="C4016">
        <v>9.7799536351952487E-2</v>
      </c>
      <c r="D4016" s="3" t="s">
        <v>7076</v>
      </c>
      <c r="E4016" s="4">
        <v>10720</v>
      </c>
      <c r="F4016">
        <v>34837</v>
      </c>
      <c r="G4016">
        <v>0</v>
      </c>
      <c r="H4016">
        <v>163</v>
      </c>
      <c r="I4016">
        <v>4</v>
      </c>
      <c r="J4016">
        <v>0</v>
      </c>
      <c r="K4016">
        <v>1</v>
      </c>
      <c r="L4016">
        <v>0</v>
      </c>
      <c r="M4016">
        <v>1</v>
      </c>
      <c r="N4016">
        <v>0</v>
      </c>
      <c r="O4016">
        <v>0</v>
      </c>
      <c r="P4016">
        <v>0</v>
      </c>
      <c r="Q4016">
        <v>0</v>
      </c>
      <c r="R4016">
        <v>0</v>
      </c>
      <c r="S4016">
        <v>0</v>
      </c>
      <c r="T4016">
        <v>0</v>
      </c>
      <c r="V4016">
        <f t="shared" si="125"/>
        <v>0.33823396141196066</v>
      </c>
      <c r="W4016">
        <f t="shared" si="124"/>
        <v>0</v>
      </c>
      <c r="X4016" s="1">
        <v>1</v>
      </c>
    </row>
    <row r="4017" spans="2:24">
      <c r="B4017" s="1">
        <v>1</v>
      </c>
      <c r="C4017">
        <v>9.806983224026386E-2</v>
      </c>
      <c r="D4017" s="3" t="s">
        <v>7073</v>
      </c>
      <c r="E4017" s="4">
        <v>17636</v>
      </c>
      <c r="F4017">
        <v>37109</v>
      </c>
      <c r="G4017">
        <v>0</v>
      </c>
      <c r="H4017">
        <v>77</v>
      </c>
      <c r="I4017">
        <v>7</v>
      </c>
      <c r="J4017">
        <v>1</v>
      </c>
      <c r="K4017">
        <v>1</v>
      </c>
      <c r="L4017">
        <v>1</v>
      </c>
      <c r="M4017">
        <v>1</v>
      </c>
      <c r="N4017">
        <v>1</v>
      </c>
      <c r="O4017">
        <v>0</v>
      </c>
      <c r="P4017">
        <v>1</v>
      </c>
      <c r="Q4017">
        <v>0</v>
      </c>
      <c r="R4017">
        <v>1</v>
      </c>
      <c r="S4017">
        <v>0</v>
      </c>
      <c r="T4017">
        <v>0</v>
      </c>
      <c r="V4017">
        <f t="shared" si="125"/>
        <v>0.20977058733117557</v>
      </c>
      <c r="W4017">
        <f t="shared" si="124"/>
        <v>0</v>
      </c>
      <c r="X4017" s="1">
        <v>1</v>
      </c>
    </row>
    <row r="4018" spans="2:24">
      <c r="B4018" s="1">
        <v>1</v>
      </c>
      <c r="C4018">
        <v>9.8346065775652441E-2</v>
      </c>
      <c r="D4018" s="3" t="s">
        <v>7067</v>
      </c>
      <c r="E4018" s="4">
        <v>4721</v>
      </c>
      <c r="F4018">
        <v>26277</v>
      </c>
      <c r="G4018">
        <v>0</v>
      </c>
      <c r="H4018">
        <v>57</v>
      </c>
      <c r="I4018">
        <v>17</v>
      </c>
      <c r="J4018">
        <v>1</v>
      </c>
      <c r="K4018">
        <v>1</v>
      </c>
      <c r="L4018">
        <v>0</v>
      </c>
      <c r="M4018">
        <v>1</v>
      </c>
      <c r="N4018">
        <v>1</v>
      </c>
      <c r="O4018">
        <v>0</v>
      </c>
      <c r="P4018">
        <v>0</v>
      </c>
      <c r="Q4018">
        <v>0</v>
      </c>
      <c r="R4018">
        <v>0</v>
      </c>
      <c r="S4018">
        <v>0</v>
      </c>
      <c r="T4018">
        <v>0</v>
      </c>
      <c r="V4018">
        <f t="shared" si="125"/>
        <v>0.14676141804781717</v>
      </c>
      <c r="W4018">
        <f t="shared" si="124"/>
        <v>0</v>
      </c>
      <c r="X4018" s="1">
        <v>1</v>
      </c>
    </row>
    <row r="4019" spans="2:24">
      <c r="B4019" s="1">
        <v>1</v>
      </c>
      <c r="C4019">
        <v>0.10002130693757036</v>
      </c>
      <c r="D4019" s="3" t="s">
        <v>7059</v>
      </c>
      <c r="E4019" s="4">
        <v>2870</v>
      </c>
      <c r="F4019">
        <v>70974</v>
      </c>
      <c r="G4019">
        <v>0</v>
      </c>
      <c r="H4019">
        <v>95</v>
      </c>
      <c r="I4019">
        <v>15</v>
      </c>
      <c r="J4019">
        <v>1</v>
      </c>
      <c r="K4019">
        <v>0</v>
      </c>
      <c r="L4019">
        <v>0</v>
      </c>
      <c r="M4019">
        <v>1</v>
      </c>
      <c r="N4019">
        <v>1</v>
      </c>
      <c r="O4019">
        <v>0</v>
      </c>
      <c r="P4019">
        <v>1</v>
      </c>
      <c r="Q4019">
        <v>1</v>
      </c>
      <c r="R4019">
        <v>0</v>
      </c>
      <c r="S4019">
        <v>0</v>
      </c>
      <c r="T4019">
        <v>0</v>
      </c>
      <c r="V4019">
        <f t="shared" si="125"/>
        <v>0.19800012373417428</v>
      </c>
      <c r="W4019">
        <f t="shared" si="124"/>
        <v>0</v>
      </c>
      <c r="X4019" s="1">
        <v>1</v>
      </c>
    </row>
    <row r="4020" spans="2:24">
      <c r="B4020" s="1">
        <v>1</v>
      </c>
      <c r="C4020">
        <v>0.1001851754729567</v>
      </c>
      <c r="D4020" s="3" t="s">
        <v>7055</v>
      </c>
      <c r="E4020" s="4">
        <v>6054</v>
      </c>
      <c r="F4020">
        <v>17200</v>
      </c>
      <c r="G4020">
        <v>0</v>
      </c>
      <c r="H4020">
        <v>129</v>
      </c>
      <c r="I4020">
        <v>5</v>
      </c>
      <c r="J4020">
        <v>0</v>
      </c>
      <c r="K4020">
        <v>1</v>
      </c>
      <c r="L4020">
        <v>0</v>
      </c>
      <c r="M4020">
        <v>1</v>
      </c>
      <c r="N4020">
        <v>0</v>
      </c>
      <c r="O4020">
        <v>0</v>
      </c>
      <c r="P4020">
        <v>1</v>
      </c>
      <c r="Q4020">
        <v>0</v>
      </c>
      <c r="R4020">
        <v>0</v>
      </c>
      <c r="S4020">
        <v>0</v>
      </c>
      <c r="T4020">
        <v>1</v>
      </c>
      <c r="V4020">
        <f t="shared" si="125"/>
        <v>0.42191079940350124</v>
      </c>
      <c r="W4020">
        <f t="shared" si="124"/>
        <v>1</v>
      </c>
      <c r="X4020" s="1">
        <v>1</v>
      </c>
    </row>
    <row r="4021" spans="2:24">
      <c r="B4021" s="1">
        <v>1</v>
      </c>
      <c r="C4021">
        <v>0.10294506098280896</v>
      </c>
      <c r="D4021" s="3" t="s">
        <v>7033</v>
      </c>
      <c r="E4021" s="4">
        <v>8036</v>
      </c>
      <c r="F4021">
        <v>0</v>
      </c>
      <c r="G4021">
        <v>0</v>
      </c>
      <c r="H4021">
        <v>126</v>
      </c>
      <c r="I4021">
        <v>7</v>
      </c>
      <c r="J4021">
        <v>0</v>
      </c>
      <c r="K4021">
        <v>1</v>
      </c>
      <c r="L4021">
        <v>0</v>
      </c>
      <c r="M4021">
        <v>1</v>
      </c>
      <c r="N4021">
        <v>1</v>
      </c>
      <c r="O4021">
        <v>0</v>
      </c>
      <c r="P4021">
        <v>0</v>
      </c>
      <c r="Q4021">
        <v>0</v>
      </c>
      <c r="R4021">
        <v>1</v>
      </c>
      <c r="S4021">
        <v>1</v>
      </c>
      <c r="T4021">
        <v>0</v>
      </c>
      <c r="V4021">
        <f t="shared" si="125"/>
        <v>0.47994127819130106</v>
      </c>
      <c r="W4021">
        <f t="shared" si="124"/>
        <v>1</v>
      </c>
      <c r="X4021" s="1">
        <v>1</v>
      </c>
    </row>
    <row r="4022" spans="2:24">
      <c r="B4022" s="1">
        <v>1</v>
      </c>
      <c r="C4022">
        <v>0.10635438473259769</v>
      </c>
      <c r="D4022" s="3" t="s">
        <v>7001</v>
      </c>
      <c r="E4022" s="4">
        <v>3747</v>
      </c>
      <c r="F4022">
        <v>41479</v>
      </c>
      <c r="G4022">
        <v>0</v>
      </c>
      <c r="H4022">
        <v>104</v>
      </c>
      <c r="I4022">
        <v>14</v>
      </c>
      <c r="J4022">
        <v>1</v>
      </c>
      <c r="K4022">
        <v>1</v>
      </c>
      <c r="L4022">
        <v>0</v>
      </c>
      <c r="M4022">
        <v>1</v>
      </c>
      <c r="N4022">
        <v>0</v>
      </c>
      <c r="O4022">
        <v>0</v>
      </c>
      <c r="P4022">
        <v>1</v>
      </c>
      <c r="Q4022">
        <v>1</v>
      </c>
      <c r="R4022">
        <v>0</v>
      </c>
      <c r="S4022">
        <v>0</v>
      </c>
      <c r="T4022">
        <v>0</v>
      </c>
      <c r="V4022">
        <f t="shared" si="125"/>
        <v>0.13884713481182678</v>
      </c>
      <c r="W4022">
        <f t="shared" si="124"/>
        <v>0</v>
      </c>
      <c r="X4022" s="1">
        <v>1</v>
      </c>
    </row>
    <row r="4023" spans="2:24">
      <c r="B4023" s="1">
        <v>1</v>
      </c>
      <c r="C4023">
        <v>0.10705688880153787</v>
      </c>
      <c r="D4023" s="3" t="s">
        <v>6996</v>
      </c>
      <c r="E4023" s="4">
        <v>4755</v>
      </c>
      <c r="F4023">
        <v>30886</v>
      </c>
      <c r="G4023">
        <v>0</v>
      </c>
      <c r="H4023">
        <v>107</v>
      </c>
      <c r="I4023">
        <v>8</v>
      </c>
      <c r="J4023">
        <v>0</v>
      </c>
      <c r="K4023">
        <v>1</v>
      </c>
      <c r="L4023">
        <v>0</v>
      </c>
      <c r="M4023">
        <v>1</v>
      </c>
      <c r="N4023">
        <v>1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V4023">
        <f t="shared" si="125"/>
        <v>0.37659436285504377</v>
      </c>
      <c r="W4023">
        <f t="shared" si="124"/>
        <v>0</v>
      </c>
      <c r="X4023" s="1">
        <v>1</v>
      </c>
    </row>
    <row r="4024" spans="2:24">
      <c r="B4024" s="1">
        <v>1</v>
      </c>
      <c r="C4024">
        <v>0.10802447009274013</v>
      </c>
      <c r="D4024" s="3" t="s">
        <v>6984</v>
      </c>
      <c r="E4024" s="4">
        <v>3372</v>
      </c>
      <c r="F4024">
        <v>0</v>
      </c>
      <c r="G4024">
        <v>0</v>
      </c>
      <c r="H4024">
        <v>126</v>
      </c>
      <c r="I4024">
        <v>2</v>
      </c>
      <c r="J4024">
        <v>1</v>
      </c>
      <c r="K4024">
        <v>1</v>
      </c>
      <c r="L4024">
        <v>0</v>
      </c>
      <c r="M4024">
        <v>1</v>
      </c>
      <c r="N4024">
        <v>1</v>
      </c>
      <c r="O4024">
        <v>0</v>
      </c>
      <c r="P4024">
        <v>0</v>
      </c>
      <c r="Q4024">
        <v>0</v>
      </c>
      <c r="R4024">
        <v>0</v>
      </c>
      <c r="S4024">
        <v>1</v>
      </c>
      <c r="T4024">
        <v>0</v>
      </c>
      <c r="V4024">
        <f t="shared" si="125"/>
        <v>0.5063250849961074</v>
      </c>
      <c r="W4024">
        <f t="shared" si="124"/>
        <v>1</v>
      </c>
      <c r="X4024" s="1">
        <v>1</v>
      </c>
    </row>
    <row r="4025" spans="2:24">
      <c r="B4025" s="1">
        <v>1</v>
      </c>
      <c r="C4025">
        <v>0.10802952065506462</v>
      </c>
      <c r="D4025" s="3" t="s">
        <v>6983</v>
      </c>
      <c r="E4025" s="4">
        <v>2515</v>
      </c>
      <c r="F4025">
        <v>43860</v>
      </c>
      <c r="G4025">
        <v>0</v>
      </c>
      <c r="H4025">
        <v>101</v>
      </c>
      <c r="I4025">
        <v>15</v>
      </c>
      <c r="J4025">
        <v>0</v>
      </c>
      <c r="K4025">
        <v>0</v>
      </c>
      <c r="L4025">
        <v>0</v>
      </c>
      <c r="M4025">
        <v>1</v>
      </c>
      <c r="N4025">
        <v>1</v>
      </c>
      <c r="O4025">
        <v>0</v>
      </c>
      <c r="P4025">
        <v>0</v>
      </c>
      <c r="Q4025">
        <v>0</v>
      </c>
      <c r="R4025">
        <v>1</v>
      </c>
      <c r="S4025">
        <v>0</v>
      </c>
      <c r="T4025">
        <v>0</v>
      </c>
      <c r="V4025">
        <f t="shared" si="125"/>
        <v>0.35828935956592922</v>
      </c>
      <c r="W4025">
        <f t="shared" si="124"/>
        <v>0</v>
      </c>
      <c r="X4025" s="1">
        <v>1</v>
      </c>
    </row>
    <row r="4026" spans="2:24">
      <c r="B4026" s="1">
        <v>1</v>
      </c>
      <c r="C4026">
        <v>0.11013398231479059</v>
      </c>
      <c r="D4026" s="3" t="s">
        <v>6968</v>
      </c>
      <c r="E4026" s="4">
        <v>3872</v>
      </c>
      <c r="F4026">
        <v>0</v>
      </c>
      <c r="G4026">
        <v>0</v>
      </c>
      <c r="H4026">
        <v>133</v>
      </c>
      <c r="I4026">
        <v>10</v>
      </c>
      <c r="J4026">
        <v>0</v>
      </c>
      <c r="K4026">
        <v>1</v>
      </c>
      <c r="L4026">
        <v>1</v>
      </c>
      <c r="M4026">
        <v>1</v>
      </c>
      <c r="N4026">
        <v>0</v>
      </c>
      <c r="O4026">
        <v>1</v>
      </c>
      <c r="P4026">
        <v>0</v>
      </c>
      <c r="Q4026">
        <v>0</v>
      </c>
      <c r="R4026">
        <v>1</v>
      </c>
      <c r="S4026">
        <v>1</v>
      </c>
      <c r="T4026">
        <v>0</v>
      </c>
      <c r="V4026">
        <f t="shared" si="125"/>
        <v>0.54877190794501163</v>
      </c>
      <c r="W4026">
        <f t="shared" si="124"/>
        <v>1</v>
      </c>
      <c r="X4026" s="1">
        <v>1</v>
      </c>
    </row>
    <row r="4027" spans="2:24">
      <c r="B4027" s="1">
        <v>1</v>
      </c>
      <c r="C4027">
        <v>0.11161100310814148</v>
      </c>
      <c r="D4027" s="3" t="s">
        <v>6953</v>
      </c>
      <c r="E4027" s="4">
        <v>2691</v>
      </c>
      <c r="F4027">
        <v>21959</v>
      </c>
      <c r="G4027">
        <v>0</v>
      </c>
      <c r="H4027">
        <v>117</v>
      </c>
      <c r="I4027">
        <v>0</v>
      </c>
      <c r="J4027">
        <v>1</v>
      </c>
      <c r="K4027">
        <v>1</v>
      </c>
      <c r="L4027">
        <v>0</v>
      </c>
      <c r="M4027">
        <v>1</v>
      </c>
      <c r="N4027">
        <v>1</v>
      </c>
      <c r="O4027">
        <v>0</v>
      </c>
      <c r="P4027">
        <v>1</v>
      </c>
      <c r="Q4027">
        <v>0</v>
      </c>
      <c r="R4027">
        <v>0</v>
      </c>
      <c r="S4027">
        <v>0</v>
      </c>
      <c r="T4027">
        <v>1</v>
      </c>
      <c r="V4027">
        <f t="shared" si="125"/>
        <v>0.4335989979455927</v>
      </c>
      <c r="W4027">
        <f t="shared" si="124"/>
        <v>1</v>
      </c>
      <c r="X4027" s="1">
        <v>1</v>
      </c>
    </row>
    <row r="4028" spans="2:24">
      <c r="B4028" s="1">
        <v>1</v>
      </c>
      <c r="C4028">
        <v>0.11227412387368926</v>
      </c>
      <c r="D4028" s="3" t="s">
        <v>6947</v>
      </c>
      <c r="E4028" s="4">
        <v>2491</v>
      </c>
      <c r="F4028">
        <v>25965</v>
      </c>
      <c r="G4028">
        <v>0</v>
      </c>
      <c r="H4028">
        <v>47</v>
      </c>
      <c r="I4028">
        <v>23</v>
      </c>
      <c r="J4028">
        <v>0</v>
      </c>
      <c r="K4028">
        <v>1</v>
      </c>
      <c r="L4028">
        <v>1</v>
      </c>
      <c r="M4028">
        <v>0</v>
      </c>
      <c r="N4028">
        <v>1</v>
      </c>
      <c r="O4028">
        <v>0</v>
      </c>
      <c r="P4028">
        <v>0</v>
      </c>
      <c r="Q4028">
        <v>0</v>
      </c>
      <c r="R4028">
        <v>1</v>
      </c>
      <c r="S4028">
        <v>0</v>
      </c>
      <c r="T4028">
        <v>1</v>
      </c>
      <c r="V4028">
        <f t="shared" si="125"/>
        <v>0.13815653337720105</v>
      </c>
      <c r="W4028">
        <f t="shared" si="124"/>
        <v>0</v>
      </c>
      <c r="X4028" s="1">
        <v>1</v>
      </c>
    </row>
    <row r="4029" spans="2:24">
      <c r="B4029" s="1">
        <v>1</v>
      </c>
      <c r="C4029">
        <v>0.1130091115427246</v>
      </c>
      <c r="D4029" s="3" t="s">
        <v>6938</v>
      </c>
      <c r="E4029" s="4">
        <v>7209</v>
      </c>
      <c r="F4029">
        <v>0</v>
      </c>
      <c r="G4029">
        <v>0</v>
      </c>
      <c r="H4029">
        <v>145</v>
      </c>
      <c r="I4029">
        <v>0</v>
      </c>
      <c r="J4029">
        <v>0</v>
      </c>
      <c r="K4029">
        <v>0</v>
      </c>
      <c r="L4029">
        <v>0</v>
      </c>
      <c r="M4029">
        <v>1</v>
      </c>
      <c r="N4029">
        <v>0</v>
      </c>
      <c r="O4029">
        <v>0</v>
      </c>
      <c r="P4029">
        <v>0</v>
      </c>
      <c r="Q4029">
        <v>0</v>
      </c>
      <c r="R4029">
        <v>1</v>
      </c>
      <c r="S4029">
        <v>1</v>
      </c>
      <c r="T4029">
        <v>0</v>
      </c>
      <c r="V4029">
        <f t="shared" si="125"/>
        <v>0.69459617719221356</v>
      </c>
      <c r="W4029">
        <f t="shared" si="124"/>
        <v>1</v>
      </c>
      <c r="X4029" s="1">
        <v>1</v>
      </c>
    </row>
    <row r="4030" spans="2:24">
      <c r="B4030" s="1">
        <v>1</v>
      </c>
      <c r="C4030">
        <v>0.11506306245693149</v>
      </c>
      <c r="D4030" s="3" t="s">
        <v>6924</v>
      </c>
      <c r="E4030" s="4">
        <v>3351</v>
      </c>
      <c r="F4030">
        <v>90213</v>
      </c>
      <c r="G4030">
        <v>0</v>
      </c>
      <c r="H4030">
        <v>127</v>
      </c>
      <c r="I4030">
        <v>3</v>
      </c>
      <c r="J4030">
        <v>0</v>
      </c>
      <c r="K4030">
        <v>0</v>
      </c>
      <c r="L4030">
        <v>0</v>
      </c>
      <c r="M4030">
        <v>1</v>
      </c>
      <c r="N4030">
        <v>0</v>
      </c>
      <c r="O4030">
        <v>0</v>
      </c>
      <c r="P4030">
        <v>1</v>
      </c>
      <c r="Q4030">
        <v>0</v>
      </c>
      <c r="R4030">
        <v>0</v>
      </c>
      <c r="S4030">
        <v>0</v>
      </c>
      <c r="T4030">
        <v>0</v>
      </c>
      <c r="V4030">
        <f t="shared" si="125"/>
        <v>0.40791714363391535</v>
      </c>
      <c r="W4030">
        <f t="shared" si="124"/>
        <v>1</v>
      </c>
      <c r="X4030" s="1">
        <v>1</v>
      </c>
    </row>
    <row r="4031" spans="2:24">
      <c r="B4031" s="1">
        <v>1</v>
      </c>
      <c r="C4031">
        <v>0.11519565066098965</v>
      </c>
      <c r="D4031" s="3" t="s">
        <v>6919</v>
      </c>
      <c r="E4031" s="4">
        <v>3546</v>
      </c>
      <c r="F4031">
        <v>0</v>
      </c>
      <c r="G4031">
        <v>0</v>
      </c>
      <c r="H4031">
        <v>147</v>
      </c>
      <c r="I4031">
        <v>11</v>
      </c>
      <c r="J4031">
        <v>0</v>
      </c>
      <c r="K4031">
        <v>1</v>
      </c>
      <c r="L4031">
        <v>1</v>
      </c>
      <c r="M4031">
        <v>1</v>
      </c>
      <c r="N4031">
        <v>1</v>
      </c>
      <c r="O4031">
        <v>0</v>
      </c>
      <c r="P4031">
        <v>0</v>
      </c>
      <c r="Q4031">
        <v>0</v>
      </c>
      <c r="R4031">
        <v>0</v>
      </c>
      <c r="S4031">
        <v>1</v>
      </c>
      <c r="T4031">
        <v>0</v>
      </c>
      <c r="V4031">
        <f t="shared" si="125"/>
        <v>0.54043975248370812</v>
      </c>
      <c r="W4031">
        <f t="shared" si="124"/>
        <v>1</v>
      </c>
      <c r="X4031" s="1">
        <v>1</v>
      </c>
    </row>
    <row r="4032" spans="2:24">
      <c r="B4032" s="1">
        <v>1</v>
      </c>
      <c r="C4032">
        <v>0.11725739860779484</v>
      </c>
      <c r="D4032" s="3" t="s">
        <v>6898</v>
      </c>
      <c r="E4032" s="4">
        <v>2720</v>
      </c>
      <c r="F4032">
        <v>14030</v>
      </c>
      <c r="G4032">
        <v>0</v>
      </c>
      <c r="H4032">
        <v>80</v>
      </c>
      <c r="I4032">
        <v>11</v>
      </c>
      <c r="J4032">
        <v>1</v>
      </c>
      <c r="K4032">
        <v>1</v>
      </c>
      <c r="L4032">
        <v>1</v>
      </c>
      <c r="M4032">
        <v>1</v>
      </c>
      <c r="N4032">
        <v>1</v>
      </c>
      <c r="O4032">
        <v>0</v>
      </c>
      <c r="P4032">
        <v>1</v>
      </c>
      <c r="Q4032">
        <v>1</v>
      </c>
      <c r="R4032">
        <v>0</v>
      </c>
      <c r="S4032">
        <v>0</v>
      </c>
      <c r="T4032">
        <v>1</v>
      </c>
      <c r="V4032">
        <f t="shared" si="125"/>
        <v>0.37900740444860825</v>
      </c>
      <c r="W4032">
        <f t="shared" si="124"/>
        <v>0</v>
      </c>
      <c r="X4032" s="1">
        <v>1</v>
      </c>
    </row>
    <row r="4033" spans="2:24">
      <c r="B4033" s="1">
        <v>1</v>
      </c>
      <c r="C4033">
        <v>0.11750147357466699</v>
      </c>
      <c r="D4033" s="3" t="s">
        <v>6895</v>
      </c>
      <c r="E4033" s="4">
        <v>12283</v>
      </c>
      <c r="F4033">
        <v>36328</v>
      </c>
      <c r="G4033">
        <v>0</v>
      </c>
      <c r="H4033">
        <v>181</v>
      </c>
      <c r="I4033">
        <v>6</v>
      </c>
      <c r="J4033">
        <v>0</v>
      </c>
      <c r="K4033">
        <v>0</v>
      </c>
      <c r="L4033">
        <v>0</v>
      </c>
      <c r="M4033">
        <v>1</v>
      </c>
      <c r="N4033">
        <v>0</v>
      </c>
      <c r="O4033">
        <v>1</v>
      </c>
      <c r="P4033">
        <v>1</v>
      </c>
      <c r="Q4033">
        <v>0</v>
      </c>
      <c r="R4033">
        <v>0</v>
      </c>
      <c r="S4033">
        <v>0</v>
      </c>
      <c r="T4033">
        <v>0</v>
      </c>
      <c r="V4033">
        <f t="shared" si="125"/>
        <v>0.41431166455464397</v>
      </c>
      <c r="W4033">
        <f t="shared" si="124"/>
        <v>1</v>
      </c>
      <c r="X4033" s="1">
        <v>1</v>
      </c>
    </row>
    <row r="4034" spans="2:24">
      <c r="B4034" s="1">
        <v>1</v>
      </c>
      <c r="C4034">
        <v>0.11911922419402712</v>
      </c>
      <c r="D4034" s="3" t="s">
        <v>6886</v>
      </c>
      <c r="E4034" s="4">
        <v>4905</v>
      </c>
      <c r="F4034">
        <v>12902</v>
      </c>
      <c r="G4034">
        <v>0</v>
      </c>
      <c r="H4034">
        <v>171</v>
      </c>
      <c r="I4034">
        <v>3</v>
      </c>
      <c r="J4034">
        <v>0</v>
      </c>
      <c r="K4034">
        <v>1</v>
      </c>
      <c r="L4034">
        <v>1</v>
      </c>
      <c r="M4034">
        <v>1</v>
      </c>
      <c r="N4034">
        <v>0</v>
      </c>
      <c r="O4034">
        <v>0</v>
      </c>
      <c r="P4034">
        <v>0</v>
      </c>
      <c r="Q4034">
        <v>0</v>
      </c>
      <c r="R4034">
        <v>0</v>
      </c>
      <c r="S4034">
        <v>0</v>
      </c>
      <c r="T4034">
        <v>1</v>
      </c>
      <c r="V4034">
        <f t="shared" si="125"/>
        <v>0.54714970511631056</v>
      </c>
      <c r="W4034">
        <f t="shared" ref="W4034:W4097" si="126">IF(V4034&gt;$AB$3, 1, 0)</f>
        <v>1</v>
      </c>
      <c r="X4034" s="1">
        <v>1</v>
      </c>
    </row>
    <row r="4035" spans="2:24">
      <c r="B4035" s="1">
        <v>1</v>
      </c>
      <c r="C4035">
        <v>0.12096013693183667</v>
      </c>
      <c r="D4035" s="3" t="s">
        <v>6869</v>
      </c>
      <c r="E4035" s="4">
        <v>10507</v>
      </c>
      <c r="F4035">
        <v>0</v>
      </c>
      <c r="G4035">
        <v>0</v>
      </c>
      <c r="H4035">
        <v>122</v>
      </c>
      <c r="I4035">
        <v>15</v>
      </c>
      <c r="J4035">
        <v>0</v>
      </c>
      <c r="K4035">
        <v>1</v>
      </c>
      <c r="L4035">
        <v>1</v>
      </c>
      <c r="M4035">
        <v>1</v>
      </c>
      <c r="N4035">
        <v>0</v>
      </c>
      <c r="O4035">
        <v>0</v>
      </c>
      <c r="P4035">
        <v>1</v>
      </c>
      <c r="Q4035">
        <v>0</v>
      </c>
      <c r="R4035">
        <v>0</v>
      </c>
      <c r="S4035">
        <v>1</v>
      </c>
      <c r="T4035">
        <v>0</v>
      </c>
      <c r="V4035">
        <f t="shared" ref="V4035:V4098" si="127">$AB$24+E4035*$AB$25+F4035*$AB$26+G4035*$AB$27+H4035*$AB$28+I4035*$AB$29+J4035*$AB$30+K4035*$AB$31+L4035*$AB$32+M4035*$AB$33+N4035*$AB$34+O4035*$AB$35+P4035*$AB$36+Q4035*$AB$37+R4035*$AB$38+S4035*$AB$39+T4035*$AB$40</f>
        <v>0.39137131089742117</v>
      </c>
      <c r="W4035">
        <f t="shared" si="126"/>
        <v>1</v>
      </c>
      <c r="X4035" s="1">
        <v>1</v>
      </c>
    </row>
    <row r="4036" spans="2:24">
      <c r="B4036" s="1">
        <v>1</v>
      </c>
      <c r="C4036">
        <v>0.12097530491695521</v>
      </c>
      <c r="D4036" s="3" t="s">
        <v>6868</v>
      </c>
      <c r="E4036" s="4">
        <v>18688</v>
      </c>
      <c r="F4036">
        <v>0</v>
      </c>
      <c r="G4036">
        <v>0</v>
      </c>
      <c r="H4036">
        <v>122</v>
      </c>
      <c r="I4036">
        <v>2</v>
      </c>
      <c r="J4036">
        <v>0</v>
      </c>
      <c r="K4036">
        <v>1</v>
      </c>
      <c r="L4036">
        <v>1</v>
      </c>
      <c r="M4036">
        <v>1</v>
      </c>
      <c r="N4036">
        <v>0</v>
      </c>
      <c r="O4036">
        <v>0</v>
      </c>
      <c r="P4036">
        <v>0</v>
      </c>
      <c r="Q4036">
        <v>0</v>
      </c>
      <c r="R4036">
        <v>1</v>
      </c>
      <c r="S4036">
        <v>1</v>
      </c>
      <c r="T4036">
        <v>0</v>
      </c>
      <c r="V4036">
        <f t="shared" si="127"/>
        <v>0.52113999071801587</v>
      </c>
      <c r="W4036">
        <f t="shared" si="126"/>
        <v>1</v>
      </c>
      <c r="X4036" s="1">
        <v>1</v>
      </c>
    </row>
    <row r="4037" spans="2:24">
      <c r="B4037" s="1">
        <v>1</v>
      </c>
      <c r="C4037">
        <v>0.12105539679576428</v>
      </c>
      <c r="D4037" s="3" t="s">
        <v>6867</v>
      </c>
      <c r="E4037" s="4">
        <v>4384</v>
      </c>
      <c r="F4037">
        <v>0</v>
      </c>
      <c r="G4037">
        <v>0</v>
      </c>
      <c r="H4037">
        <v>145</v>
      </c>
      <c r="I4037">
        <v>14</v>
      </c>
      <c r="J4037">
        <v>1</v>
      </c>
      <c r="K4037">
        <v>1</v>
      </c>
      <c r="L4037">
        <v>0</v>
      </c>
      <c r="M4037">
        <v>1</v>
      </c>
      <c r="N4037">
        <v>0</v>
      </c>
      <c r="O4037">
        <v>0</v>
      </c>
      <c r="P4037">
        <v>0</v>
      </c>
      <c r="Q4037">
        <v>0</v>
      </c>
      <c r="R4037">
        <v>0</v>
      </c>
      <c r="S4037">
        <v>1</v>
      </c>
      <c r="T4037">
        <v>0</v>
      </c>
      <c r="V4037">
        <f t="shared" si="127"/>
        <v>0.27642253303276632</v>
      </c>
      <c r="W4037">
        <f t="shared" si="126"/>
        <v>0</v>
      </c>
      <c r="X4037" s="1">
        <v>1</v>
      </c>
    </row>
    <row r="4038" spans="2:24">
      <c r="B4038" s="1">
        <v>1</v>
      </c>
      <c r="C4038">
        <v>0.12171496642833342</v>
      </c>
      <c r="D4038" s="3" t="s">
        <v>6861</v>
      </c>
      <c r="E4038" s="4">
        <v>8099</v>
      </c>
      <c r="F4038">
        <v>0</v>
      </c>
      <c r="G4038">
        <v>0</v>
      </c>
      <c r="H4038">
        <v>86</v>
      </c>
      <c r="I4038">
        <v>15</v>
      </c>
      <c r="J4038">
        <v>1</v>
      </c>
      <c r="K4038">
        <v>0</v>
      </c>
      <c r="L4038">
        <v>0</v>
      </c>
      <c r="M4038">
        <v>1</v>
      </c>
      <c r="N4038">
        <v>1</v>
      </c>
      <c r="O4038">
        <v>0</v>
      </c>
      <c r="P4038">
        <v>0</v>
      </c>
      <c r="Q4038">
        <v>0</v>
      </c>
      <c r="R4038">
        <v>0</v>
      </c>
      <c r="S4038">
        <v>1</v>
      </c>
      <c r="T4038">
        <v>0</v>
      </c>
      <c r="V4038">
        <f t="shared" si="127"/>
        <v>0.38283810978936822</v>
      </c>
      <c r="W4038">
        <f t="shared" si="126"/>
        <v>0</v>
      </c>
      <c r="X4038" s="1">
        <v>1</v>
      </c>
    </row>
    <row r="4039" spans="2:24">
      <c r="B4039" s="1">
        <v>1</v>
      </c>
      <c r="C4039">
        <v>0.12218589667332633</v>
      </c>
      <c r="D4039" s="3" t="s">
        <v>6857</v>
      </c>
      <c r="E4039" s="4">
        <v>4743</v>
      </c>
      <c r="F4039">
        <v>78596</v>
      </c>
      <c r="G4039">
        <v>0</v>
      </c>
      <c r="H4039">
        <v>146</v>
      </c>
      <c r="I4039">
        <v>1</v>
      </c>
      <c r="J4039">
        <v>0</v>
      </c>
      <c r="K4039">
        <v>1</v>
      </c>
      <c r="L4039">
        <v>0</v>
      </c>
      <c r="M4039">
        <v>1</v>
      </c>
      <c r="N4039">
        <v>1</v>
      </c>
      <c r="O4039">
        <v>0</v>
      </c>
      <c r="P4039">
        <v>1</v>
      </c>
      <c r="Q4039">
        <v>0</v>
      </c>
      <c r="R4039">
        <v>0</v>
      </c>
      <c r="S4039">
        <v>0</v>
      </c>
      <c r="T4039">
        <v>0</v>
      </c>
      <c r="V4039">
        <f t="shared" si="127"/>
        <v>0.35030343900810262</v>
      </c>
      <c r="W4039">
        <f t="shared" si="126"/>
        <v>0</v>
      </c>
      <c r="X4039" s="1">
        <v>1</v>
      </c>
    </row>
    <row r="4040" spans="2:24">
      <c r="B4040" s="1">
        <v>1</v>
      </c>
      <c r="C4040">
        <v>0.12295308854568428</v>
      </c>
      <c r="D4040" s="3" t="s">
        <v>6851</v>
      </c>
      <c r="E4040" s="4">
        <v>35692</v>
      </c>
      <c r="F4040">
        <v>0</v>
      </c>
      <c r="G4040">
        <v>0</v>
      </c>
      <c r="H4040">
        <v>122</v>
      </c>
      <c r="I4040">
        <v>10</v>
      </c>
      <c r="J4040">
        <v>0</v>
      </c>
      <c r="K4040">
        <v>1</v>
      </c>
      <c r="L4040">
        <v>0</v>
      </c>
      <c r="M4040">
        <v>1</v>
      </c>
      <c r="N4040">
        <v>1</v>
      </c>
      <c r="O4040">
        <v>0</v>
      </c>
      <c r="P4040">
        <v>1</v>
      </c>
      <c r="Q4040">
        <v>0</v>
      </c>
      <c r="R4040">
        <v>1</v>
      </c>
      <c r="S4040">
        <v>1</v>
      </c>
      <c r="T4040">
        <v>0</v>
      </c>
      <c r="V4040">
        <f t="shared" si="127"/>
        <v>0.16568185652360462</v>
      </c>
      <c r="W4040">
        <f t="shared" si="126"/>
        <v>0</v>
      </c>
      <c r="X4040" s="1">
        <v>1</v>
      </c>
    </row>
    <row r="4041" spans="2:24">
      <c r="B4041" s="1">
        <v>1</v>
      </c>
      <c r="C4041">
        <v>0.1231569788060882</v>
      </c>
      <c r="D4041" s="3" t="s">
        <v>6848</v>
      </c>
      <c r="E4041" s="4">
        <v>5309</v>
      </c>
      <c r="F4041">
        <v>22404</v>
      </c>
      <c r="G4041">
        <v>0</v>
      </c>
      <c r="H4041">
        <v>114</v>
      </c>
      <c r="I4041">
        <v>0</v>
      </c>
      <c r="J4041">
        <v>0</v>
      </c>
      <c r="K4041">
        <v>0</v>
      </c>
      <c r="L4041">
        <v>0</v>
      </c>
      <c r="M4041">
        <v>1</v>
      </c>
      <c r="N4041">
        <v>1</v>
      </c>
      <c r="O4041">
        <v>0</v>
      </c>
      <c r="P4041">
        <v>1</v>
      </c>
      <c r="Q4041">
        <v>0</v>
      </c>
      <c r="R4041">
        <v>0</v>
      </c>
      <c r="S4041">
        <v>0</v>
      </c>
      <c r="T4041">
        <v>1</v>
      </c>
      <c r="V4041">
        <f t="shared" si="127"/>
        <v>0.63972633455858574</v>
      </c>
      <c r="W4041">
        <f t="shared" si="126"/>
        <v>1</v>
      </c>
      <c r="X4041" s="1">
        <v>1</v>
      </c>
    </row>
    <row r="4042" spans="2:24">
      <c r="B4042" s="1">
        <v>1</v>
      </c>
      <c r="C4042">
        <v>0.12629697664002748</v>
      </c>
      <c r="D4042" s="3" t="s">
        <v>6816</v>
      </c>
      <c r="E4042" s="4">
        <v>35014</v>
      </c>
      <c r="F4042">
        <v>0</v>
      </c>
      <c r="G4042">
        <v>0</v>
      </c>
      <c r="H4042">
        <v>179</v>
      </c>
      <c r="I4042">
        <v>1</v>
      </c>
      <c r="J4042">
        <v>1</v>
      </c>
      <c r="K4042">
        <v>1</v>
      </c>
      <c r="L4042">
        <v>1</v>
      </c>
      <c r="M4042">
        <v>1</v>
      </c>
      <c r="N4042">
        <v>0</v>
      </c>
      <c r="O4042">
        <v>0</v>
      </c>
      <c r="P4042">
        <v>1</v>
      </c>
      <c r="Q4042">
        <v>0</v>
      </c>
      <c r="R4042">
        <v>0</v>
      </c>
      <c r="S4042">
        <v>1</v>
      </c>
      <c r="T4042">
        <v>0</v>
      </c>
      <c r="V4042">
        <f t="shared" si="127"/>
        <v>0.25863805705634862</v>
      </c>
      <c r="W4042">
        <f t="shared" si="126"/>
        <v>0</v>
      </c>
      <c r="X4042" s="1">
        <v>1</v>
      </c>
    </row>
    <row r="4043" spans="2:24">
      <c r="B4043" s="1">
        <v>1</v>
      </c>
      <c r="C4043">
        <v>0.12690920062684882</v>
      </c>
      <c r="D4043" s="3" t="s">
        <v>6809</v>
      </c>
      <c r="E4043" s="4">
        <v>3747</v>
      </c>
      <c r="F4043">
        <v>0</v>
      </c>
      <c r="G4043">
        <v>0</v>
      </c>
      <c r="H4043">
        <v>111</v>
      </c>
      <c r="I4043">
        <v>17</v>
      </c>
      <c r="J4043">
        <v>0</v>
      </c>
      <c r="K4043">
        <v>1</v>
      </c>
      <c r="L4043">
        <v>1</v>
      </c>
      <c r="M4043">
        <v>1</v>
      </c>
      <c r="N4043">
        <v>1</v>
      </c>
      <c r="O4043">
        <v>0</v>
      </c>
      <c r="P4043">
        <v>0</v>
      </c>
      <c r="Q4043">
        <v>0</v>
      </c>
      <c r="R4043">
        <v>0</v>
      </c>
      <c r="S4043">
        <v>1</v>
      </c>
      <c r="T4043">
        <v>0</v>
      </c>
      <c r="V4043">
        <f t="shared" si="127"/>
        <v>0.45318909282093017</v>
      </c>
      <c r="W4043">
        <f t="shared" si="126"/>
        <v>1</v>
      </c>
      <c r="X4043" s="1">
        <v>1</v>
      </c>
    </row>
    <row r="4044" spans="2:24">
      <c r="B4044" s="1">
        <v>1</v>
      </c>
      <c r="C4044">
        <v>0.12707464821966116</v>
      </c>
      <c r="D4044" s="3" t="s">
        <v>6807</v>
      </c>
      <c r="E4044" s="4">
        <v>4558</v>
      </c>
      <c r="F4044">
        <v>14665</v>
      </c>
      <c r="G4044">
        <v>0</v>
      </c>
      <c r="H4044">
        <v>93</v>
      </c>
      <c r="I4044">
        <v>6</v>
      </c>
      <c r="J4044">
        <v>1</v>
      </c>
      <c r="K4044">
        <v>1</v>
      </c>
      <c r="L4044">
        <v>1</v>
      </c>
      <c r="M4044">
        <v>1</v>
      </c>
      <c r="N4044">
        <v>1</v>
      </c>
      <c r="O4044">
        <v>0</v>
      </c>
      <c r="P4044">
        <v>1</v>
      </c>
      <c r="Q4044">
        <v>0</v>
      </c>
      <c r="R4044">
        <v>0</v>
      </c>
      <c r="S4044">
        <v>0</v>
      </c>
      <c r="T4044">
        <v>1</v>
      </c>
      <c r="V4044">
        <f t="shared" si="127"/>
        <v>0.42182049568775282</v>
      </c>
      <c r="W4044">
        <f t="shared" si="126"/>
        <v>1</v>
      </c>
      <c r="X4044" s="1">
        <v>1</v>
      </c>
    </row>
    <row r="4045" spans="2:24">
      <c r="B4045" s="1">
        <v>1</v>
      </c>
      <c r="C4045">
        <v>0.12751825578860856</v>
      </c>
      <c r="D4045" s="3" t="s">
        <v>6799</v>
      </c>
      <c r="E4045" s="4">
        <v>4250</v>
      </c>
      <c r="F4045">
        <v>0</v>
      </c>
      <c r="G4045">
        <v>0</v>
      </c>
      <c r="H4045">
        <v>85</v>
      </c>
      <c r="I4045">
        <v>17</v>
      </c>
      <c r="J4045">
        <v>0</v>
      </c>
      <c r="K4045">
        <v>1</v>
      </c>
      <c r="L4045">
        <v>0</v>
      </c>
      <c r="M4045">
        <v>1</v>
      </c>
      <c r="N4045">
        <v>1</v>
      </c>
      <c r="O4045">
        <v>0</v>
      </c>
      <c r="P4045">
        <v>0</v>
      </c>
      <c r="Q4045">
        <v>0</v>
      </c>
      <c r="R4045">
        <v>1</v>
      </c>
      <c r="S4045">
        <v>1</v>
      </c>
      <c r="T4045">
        <v>0</v>
      </c>
      <c r="V4045">
        <f t="shared" si="127"/>
        <v>0.36658728502849741</v>
      </c>
      <c r="W4045">
        <f t="shared" si="126"/>
        <v>0</v>
      </c>
      <c r="X4045" s="1">
        <v>1</v>
      </c>
    </row>
    <row r="4046" spans="2:24">
      <c r="B4046" s="1">
        <v>1</v>
      </c>
      <c r="C4046">
        <v>0.1298818118543745</v>
      </c>
      <c r="D4046" s="3" t="s">
        <v>6776</v>
      </c>
      <c r="E4046" s="4">
        <v>4428</v>
      </c>
      <c r="F4046">
        <v>58577</v>
      </c>
      <c r="G4046">
        <v>0</v>
      </c>
      <c r="H4046">
        <v>150</v>
      </c>
      <c r="I4046">
        <v>6</v>
      </c>
      <c r="J4046">
        <v>0</v>
      </c>
      <c r="K4046">
        <v>1</v>
      </c>
      <c r="L4046">
        <v>0</v>
      </c>
      <c r="M4046">
        <v>1</v>
      </c>
      <c r="N4046">
        <v>1</v>
      </c>
      <c r="O4046">
        <v>0</v>
      </c>
      <c r="P4046">
        <v>1</v>
      </c>
      <c r="Q4046">
        <v>0</v>
      </c>
      <c r="R4046">
        <v>1</v>
      </c>
      <c r="S4046">
        <v>0</v>
      </c>
      <c r="T4046">
        <v>0</v>
      </c>
      <c r="V4046">
        <f t="shared" si="127"/>
        <v>0.30659761854333828</v>
      </c>
      <c r="W4046">
        <f t="shared" si="126"/>
        <v>0</v>
      </c>
      <c r="X4046" s="1">
        <v>1</v>
      </c>
    </row>
    <row r="4047" spans="2:24">
      <c r="B4047" s="1">
        <v>1</v>
      </c>
      <c r="C4047">
        <v>0.13089663122356712</v>
      </c>
      <c r="D4047" s="3" t="s">
        <v>6766</v>
      </c>
      <c r="E4047" s="4">
        <v>6846</v>
      </c>
      <c r="F4047">
        <v>0</v>
      </c>
      <c r="G4047">
        <v>0</v>
      </c>
      <c r="H4047">
        <v>123</v>
      </c>
      <c r="I4047">
        <v>13</v>
      </c>
      <c r="J4047">
        <v>0</v>
      </c>
      <c r="K4047">
        <v>0</v>
      </c>
      <c r="L4047">
        <v>0</v>
      </c>
      <c r="M4047">
        <v>1</v>
      </c>
      <c r="N4047">
        <v>0</v>
      </c>
      <c r="O4047">
        <v>0</v>
      </c>
      <c r="P4047">
        <v>0</v>
      </c>
      <c r="Q4047">
        <v>1</v>
      </c>
      <c r="R4047">
        <v>0</v>
      </c>
      <c r="S4047">
        <v>1</v>
      </c>
      <c r="T4047">
        <v>0</v>
      </c>
      <c r="V4047">
        <f t="shared" si="127"/>
        <v>0.52313080120983813</v>
      </c>
      <c r="W4047">
        <f t="shared" si="126"/>
        <v>1</v>
      </c>
      <c r="X4047" s="1">
        <v>1</v>
      </c>
    </row>
    <row r="4048" spans="2:24">
      <c r="B4048" s="1">
        <v>1</v>
      </c>
      <c r="C4048">
        <v>0.13293207396424006</v>
      </c>
      <c r="D4048" s="3" t="s">
        <v>6750</v>
      </c>
      <c r="E4048" s="4">
        <v>8002</v>
      </c>
      <c r="F4048">
        <v>0</v>
      </c>
      <c r="G4048">
        <v>0</v>
      </c>
      <c r="H4048">
        <v>137</v>
      </c>
      <c r="I4048">
        <v>3</v>
      </c>
      <c r="J4048">
        <v>1</v>
      </c>
      <c r="K4048">
        <v>1</v>
      </c>
      <c r="L4048">
        <v>0</v>
      </c>
      <c r="M4048">
        <v>1</v>
      </c>
      <c r="N4048">
        <v>1</v>
      </c>
      <c r="O4048">
        <v>0</v>
      </c>
      <c r="P4048">
        <v>1</v>
      </c>
      <c r="Q4048">
        <v>0</v>
      </c>
      <c r="R4048">
        <v>0</v>
      </c>
      <c r="S4048">
        <v>1</v>
      </c>
      <c r="T4048">
        <v>0</v>
      </c>
      <c r="V4048">
        <f t="shared" si="127"/>
        <v>0.43456154019265841</v>
      </c>
      <c r="W4048">
        <f t="shared" si="126"/>
        <v>1</v>
      </c>
      <c r="X4048" s="1">
        <v>1</v>
      </c>
    </row>
    <row r="4049" spans="2:24">
      <c r="B4049" s="1">
        <v>1</v>
      </c>
      <c r="C4049">
        <v>0.1332724062415177</v>
      </c>
      <c r="D4049" s="3" t="s">
        <v>6746</v>
      </c>
      <c r="E4049" s="4">
        <v>3020</v>
      </c>
      <c r="F4049">
        <v>78561</v>
      </c>
      <c r="G4049">
        <v>0</v>
      </c>
      <c r="H4049">
        <v>88</v>
      </c>
      <c r="I4049">
        <v>7</v>
      </c>
      <c r="J4049">
        <v>0</v>
      </c>
      <c r="K4049">
        <v>0</v>
      </c>
      <c r="L4049">
        <v>1</v>
      </c>
      <c r="M4049">
        <v>1</v>
      </c>
      <c r="N4049">
        <v>1</v>
      </c>
      <c r="O4049">
        <v>0</v>
      </c>
      <c r="P4049">
        <v>1</v>
      </c>
      <c r="Q4049">
        <v>0</v>
      </c>
      <c r="R4049">
        <v>0</v>
      </c>
      <c r="S4049">
        <v>0</v>
      </c>
      <c r="T4049">
        <v>0</v>
      </c>
      <c r="V4049">
        <f t="shared" si="127"/>
        <v>0.48401038776226252</v>
      </c>
      <c r="W4049">
        <f t="shared" si="126"/>
        <v>1</v>
      </c>
      <c r="X4049" s="1">
        <v>1</v>
      </c>
    </row>
    <row r="4050" spans="2:24">
      <c r="B4050" s="1">
        <v>1</v>
      </c>
      <c r="C4050">
        <v>0.13341876963778343</v>
      </c>
      <c r="D4050" s="3" t="s">
        <v>6743</v>
      </c>
      <c r="E4050" s="4">
        <v>2418</v>
      </c>
      <c r="F4050">
        <v>20200</v>
      </c>
      <c r="G4050">
        <v>0</v>
      </c>
      <c r="H4050">
        <v>101</v>
      </c>
      <c r="I4050">
        <v>3</v>
      </c>
      <c r="J4050">
        <v>1</v>
      </c>
      <c r="K4050">
        <v>1</v>
      </c>
      <c r="L4050">
        <v>0</v>
      </c>
      <c r="M4050">
        <v>1</v>
      </c>
      <c r="N4050">
        <v>1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0</v>
      </c>
      <c r="V4050">
        <f t="shared" si="127"/>
        <v>0.39609096639153263</v>
      </c>
      <c r="W4050">
        <f t="shared" si="126"/>
        <v>1</v>
      </c>
      <c r="X4050" s="1">
        <v>1</v>
      </c>
    </row>
    <row r="4051" spans="2:24">
      <c r="B4051" s="1">
        <v>1</v>
      </c>
      <c r="C4051">
        <v>0.1342592947810233</v>
      </c>
      <c r="D4051" s="3" t="s">
        <v>6736</v>
      </c>
      <c r="E4051" s="4">
        <v>4950</v>
      </c>
      <c r="F4051">
        <v>27400</v>
      </c>
      <c r="G4051">
        <v>0</v>
      </c>
      <c r="H4051">
        <v>83</v>
      </c>
      <c r="I4051">
        <v>14</v>
      </c>
      <c r="J4051">
        <v>0</v>
      </c>
      <c r="K4051">
        <v>1</v>
      </c>
      <c r="L4051">
        <v>1</v>
      </c>
      <c r="M4051">
        <v>1</v>
      </c>
      <c r="N4051">
        <v>1</v>
      </c>
      <c r="O4051">
        <v>0</v>
      </c>
      <c r="P4051">
        <v>1</v>
      </c>
      <c r="Q4051">
        <v>0</v>
      </c>
      <c r="R4051">
        <v>1</v>
      </c>
      <c r="S4051">
        <v>0</v>
      </c>
      <c r="T4051">
        <v>0</v>
      </c>
      <c r="V4051">
        <f t="shared" si="127"/>
        <v>0.34871234764456044</v>
      </c>
      <c r="W4051">
        <f t="shared" si="126"/>
        <v>0</v>
      </c>
      <c r="X4051" s="1">
        <v>1</v>
      </c>
    </row>
    <row r="4052" spans="2:24">
      <c r="B4052" s="1">
        <v>1</v>
      </c>
      <c r="C4052">
        <v>0.13434835017395594</v>
      </c>
      <c r="D4052" s="3" t="s">
        <v>6735</v>
      </c>
      <c r="E4052" s="4">
        <v>2695</v>
      </c>
      <c r="F4052">
        <v>32720</v>
      </c>
      <c r="G4052">
        <v>0</v>
      </c>
      <c r="H4052">
        <v>91</v>
      </c>
      <c r="I4052">
        <v>13</v>
      </c>
      <c r="J4052">
        <v>0</v>
      </c>
      <c r="K4052">
        <v>1</v>
      </c>
      <c r="L4052">
        <v>1</v>
      </c>
      <c r="M4052">
        <v>1</v>
      </c>
      <c r="N4052">
        <v>1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V4052">
        <f t="shared" si="127"/>
        <v>0.39237788607988922</v>
      </c>
      <c r="W4052">
        <f t="shared" si="126"/>
        <v>1</v>
      </c>
      <c r="X4052" s="1">
        <v>1</v>
      </c>
    </row>
    <row r="4053" spans="2:24">
      <c r="B4053" s="1">
        <v>1</v>
      </c>
      <c r="C4053">
        <v>0.13724526862485581</v>
      </c>
      <c r="D4053" s="3" t="s">
        <v>6707</v>
      </c>
      <c r="E4053" s="4">
        <v>4719</v>
      </c>
      <c r="F4053">
        <v>89642</v>
      </c>
      <c r="G4053">
        <v>0</v>
      </c>
      <c r="H4053">
        <v>157</v>
      </c>
      <c r="I4053">
        <v>11</v>
      </c>
      <c r="J4053">
        <v>0</v>
      </c>
      <c r="K4053">
        <v>0</v>
      </c>
      <c r="L4053">
        <v>0</v>
      </c>
      <c r="M4053">
        <v>1</v>
      </c>
      <c r="N4053">
        <v>0</v>
      </c>
      <c r="O4053">
        <v>0</v>
      </c>
      <c r="P4053">
        <v>1</v>
      </c>
      <c r="Q4053">
        <v>0</v>
      </c>
      <c r="R4053">
        <v>0</v>
      </c>
      <c r="S4053">
        <v>0</v>
      </c>
      <c r="T4053">
        <v>0</v>
      </c>
      <c r="V4053">
        <f t="shared" si="127"/>
        <v>0.2563530479353246</v>
      </c>
      <c r="W4053">
        <f t="shared" si="126"/>
        <v>0</v>
      </c>
      <c r="X4053" s="1">
        <v>1</v>
      </c>
    </row>
    <row r="4054" spans="2:24">
      <c r="B4054" s="1">
        <v>1</v>
      </c>
      <c r="C4054">
        <v>0.13790186733841051</v>
      </c>
      <c r="D4054" s="3" t="s">
        <v>6699</v>
      </c>
      <c r="E4054" s="4">
        <v>2506</v>
      </c>
      <c r="F4054">
        <v>61402</v>
      </c>
      <c r="G4054">
        <v>0</v>
      </c>
      <c r="H4054">
        <v>99</v>
      </c>
      <c r="I4054">
        <v>14</v>
      </c>
      <c r="J4054">
        <v>0</v>
      </c>
      <c r="K4054">
        <v>1</v>
      </c>
      <c r="L4054">
        <v>1</v>
      </c>
      <c r="M4054">
        <v>1</v>
      </c>
      <c r="N4054">
        <v>1</v>
      </c>
      <c r="O4054">
        <v>0</v>
      </c>
      <c r="P4054">
        <v>1</v>
      </c>
      <c r="Q4054">
        <v>0</v>
      </c>
      <c r="R4054">
        <v>1</v>
      </c>
      <c r="S4054">
        <v>0</v>
      </c>
      <c r="T4054">
        <v>0</v>
      </c>
      <c r="V4054">
        <f t="shared" si="127"/>
        <v>0.28169293384002858</v>
      </c>
      <c r="W4054">
        <f t="shared" si="126"/>
        <v>0</v>
      </c>
      <c r="X4054" s="1">
        <v>1</v>
      </c>
    </row>
    <row r="4055" spans="2:24">
      <c r="B4055" s="1">
        <v>1</v>
      </c>
      <c r="C4055">
        <v>0.13856350916370913</v>
      </c>
      <c r="D4055" s="3" t="s">
        <v>6696</v>
      </c>
      <c r="E4055" s="4">
        <v>2236</v>
      </c>
      <c r="F4055">
        <v>0</v>
      </c>
      <c r="G4055">
        <v>0</v>
      </c>
      <c r="H4055">
        <v>104</v>
      </c>
      <c r="I4055">
        <v>12</v>
      </c>
      <c r="J4055">
        <v>0</v>
      </c>
      <c r="K4055">
        <v>1</v>
      </c>
      <c r="L4055">
        <v>0</v>
      </c>
      <c r="M4055">
        <v>1</v>
      </c>
      <c r="N4055">
        <v>1</v>
      </c>
      <c r="O4055">
        <v>0</v>
      </c>
      <c r="P4055">
        <v>1</v>
      </c>
      <c r="Q4055">
        <v>0</v>
      </c>
      <c r="R4055">
        <v>0</v>
      </c>
      <c r="S4055">
        <v>1</v>
      </c>
      <c r="T4055">
        <v>0</v>
      </c>
      <c r="V4055">
        <f t="shared" si="127"/>
        <v>0.4654355957427726</v>
      </c>
      <c r="W4055">
        <f t="shared" si="126"/>
        <v>1</v>
      </c>
      <c r="X4055" s="1">
        <v>1</v>
      </c>
    </row>
    <row r="4056" spans="2:24">
      <c r="B4056" s="1">
        <v>1</v>
      </c>
      <c r="C4056">
        <v>0.14014515473514105</v>
      </c>
      <c r="D4056" s="3" t="s">
        <v>6682</v>
      </c>
      <c r="E4056" s="4">
        <v>4363</v>
      </c>
      <c r="F4056">
        <v>54514</v>
      </c>
      <c r="G4056">
        <v>0</v>
      </c>
      <c r="H4056">
        <v>145</v>
      </c>
      <c r="I4056">
        <v>5</v>
      </c>
      <c r="J4056">
        <v>0</v>
      </c>
      <c r="K4056">
        <v>0</v>
      </c>
      <c r="L4056">
        <v>0</v>
      </c>
      <c r="M4056">
        <v>1</v>
      </c>
      <c r="N4056">
        <v>1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V4056">
        <f t="shared" si="127"/>
        <v>0.47599133139001681</v>
      </c>
      <c r="W4056">
        <f t="shared" si="126"/>
        <v>1</v>
      </c>
      <c r="X4056" s="1">
        <v>1</v>
      </c>
    </row>
    <row r="4057" spans="2:24">
      <c r="B4057" s="1">
        <v>1</v>
      </c>
      <c r="C4057">
        <v>0.14303541655793572</v>
      </c>
      <c r="D4057" s="3" t="s">
        <v>6662</v>
      </c>
      <c r="E4057" s="4">
        <v>4060</v>
      </c>
      <c r="F4057">
        <v>11621</v>
      </c>
      <c r="G4057">
        <v>0</v>
      </c>
      <c r="H4057">
        <v>154</v>
      </c>
      <c r="I4057">
        <v>4</v>
      </c>
      <c r="J4057">
        <v>0</v>
      </c>
      <c r="K4057">
        <v>1</v>
      </c>
      <c r="L4057">
        <v>0</v>
      </c>
      <c r="M4057">
        <v>1</v>
      </c>
      <c r="N4057">
        <v>0</v>
      </c>
      <c r="O4057">
        <v>1</v>
      </c>
      <c r="P4057">
        <v>0</v>
      </c>
      <c r="Q4057">
        <v>0</v>
      </c>
      <c r="R4057">
        <v>0</v>
      </c>
      <c r="S4057">
        <v>0</v>
      </c>
      <c r="T4057">
        <v>1</v>
      </c>
      <c r="V4057">
        <f t="shared" si="127"/>
        <v>0.49377469571979787</v>
      </c>
      <c r="W4057">
        <f t="shared" si="126"/>
        <v>1</v>
      </c>
      <c r="X4057" s="1">
        <v>1</v>
      </c>
    </row>
    <row r="4058" spans="2:24">
      <c r="B4058" s="1">
        <v>1</v>
      </c>
      <c r="C4058">
        <v>0.143452236495657</v>
      </c>
      <c r="D4058" s="3" t="s">
        <v>6653</v>
      </c>
      <c r="E4058" s="4">
        <v>2727</v>
      </c>
      <c r="F4058">
        <v>29286</v>
      </c>
      <c r="G4058">
        <v>0</v>
      </c>
      <c r="H4058">
        <v>105</v>
      </c>
      <c r="I4058">
        <v>5</v>
      </c>
      <c r="J4058">
        <v>0</v>
      </c>
      <c r="K4058">
        <v>1</v>
      </c>
      <c r="L4058">
        <v>0</v>
      </c>
      <c r="M4058">
        <v>1</v>
      </c>
      <c r="N4058">
        <v>1</v>
      </c>
      <c r="O4058">
        <v>0</v>
      </c>
      <c r="P4058">
        <v>1</v>
      </c>
      <c r="Q4058">
        <v>0</v>
      </c>
      <c r="R4058">
        <v>0</v>
      </c>
      <c r="S4058">
        <v>0</v>
      </c>
      <c r="T4058">
        <v>0</v>
      </c>
      <c r="V4058">
        <f t="shared" si="127"/>
        <v>0.44041322190475518</v>
      </c>
      <c r="W4058">
        <f t="shared" si="126"/>
        <v>1</v>
      </c>
      <c r="X4058" s="1">
        <v>1</v>
      </c>
    </row>
    <row r="4059" spans="2:24">
      <c r="B4059" s="1">
        <v>1</v>
      </c>
      <c r="C4059">
        <v>0.14390115819121765</v>
      </c>
      <c r="D4059" s="3" t="s">
        <v>6646</v>
      </c>
      <c r="E4059" s="4">
        <v>4178</v>
      </c>
      <c r="F4059">
        <v>0</v>
      </c>
      <c r="G4059">
        <v>0</v>
      </c>
      <c r="H4059">
        <v>144</v>
      </c>
      <c r="I4059">
        <v>4</v>
      </c>
      <c r="J4059">
        <v>1</v>
      </c>
      <c r="K4059">
        <v>1</v>
      </c>
      <c r="L4059">
        <v>1</v>
      </c>
      <c r="M4059">
        <v>1</v>
      </c>
      <c r="N4059">
        <v>0</v>
      </c>
      <c r="O4059">
        <v>1</v>
      </c>
      <c r="P4059">
        <v>1</v>
      </c>
      <c r="Q4059">
        <v>0</v>
      </c>
      <c r="R4059">
        <v>1</v>
      </c>
      <c r="S4059">
        <v>1</v>
      </c>
      <c r="T4059">
        <v>0</v>
      </c>
      <c r="V4059">
        <f t="shared" si="127"/>
        <v>0.51901333548581663</v>
      </c>
      <c r="W4059">
        <f t="shared" si="126"/>
        <v>1</v>
      </c>
      <c r="X4059" s="1">
        <v>1</v>
      </c>
    </row>
    <row r="4060" spans="2:24">
      <c r="B4060" s="1">
        <v>1</v>
      </c>
      <c r="C4060">
        <v>0.14493615652664385</v>
      </c>
      <c r="D4060" s="3" t="s">
        <v>6636</v>
      </c>
      <c r="E4060" s="4">
        <v>14628</v>
      </c>
      <c r="F4060">
        <v>40711</v>
      </c>
      <c r="G4060">
        <v>0</v>
      </c>
      <c r="H4060">
        <v>137</v>
      </c>
      <c r="I4060">
        <v>12</v>
      </c>
      <c r="J4060">
        <v>0</v>
      </c>
      <c r="K4060">
        <v>1</v>
      </c>
      <c r="L4060">
        <v>0</v>
      </c>
      <c r="M4060">
        <v>1</v>
      </c>
      <c r="N4060">
        <v>0</v>
      </c>
      <c r="O4060">
        <v>0</v>
      </c>
      <c r="P4060">
        <v>1</v>
      </c>
      <c r="Q4060">
        <v>0</v>
      </c>
      <c r="R4060">
        <v>0</v>
      </c>
      <c r="S4060">
        <v>0</v>
      </c>
      <c r="T4060">
        <v>0</v>
      </c>
      <c r="V4060">
        <f t="shared" si="127"/>
        <v>0.15733404145309093</v>
      </c>
      <c r="W4060">
        <f t="shared" si="126"/>
        <v>0</v>
      </c>
      <c r="X4060" s="1">
        <v>1</v>
      </c>
    </row>
    <row r="4061" spans="2:24">
      <c r="B4061" s="1">
        <v>1</v>
      </c>
      <c r="C4061">
        <v>0.15032658919241587</v>
      </c>
      <c r="D4061" s="3" t="s">
        <v>6591</v>
      </c>
      <c r="E4061" s="4">
        <v>2907</v>
      </c>
      <c r="F4061">
        <v>45128</v>
      </c>
      <c r="G4061">
        <v>0</v>
      </c>
      <c r="H4061">
        <v>86</v>
      </c>
      <c r="I4061">
        <v>13</v>
      </c>
      <c r="J4061">
        <v>0</v>
      </c>
      <c r="K4061">
        <v>1</v>
      </c>
      <c r="L4061">
        <v>0</v>
      </c>
      <c r="M4061">
        <v>1</v>
      </c>
      <c r="N4061">
        <v>1</v>
      </c>
      <c r="O4061">
        <v>0</v>
      </c>
      <c r="P4061">
        <v>1</v>
      </c>
      <c r="Q4061">
        <v>0</v>
      </c>
      <c r="R4061">
        <v>1</v>
      </c>
      <c r="S4061">
        <v>0</v>
      </c>
      <c r="T4061">
        <v>0</v>
      </c>
      <c r="V4061">
        <f t="shared" si="127"/>
        <v>0.26203677669035175</v>
      </c>
      <c r="W4061">
        <f t="shared" si="126"/>
        <v>0</v>
      </c>
      <c r="X4061" s="1">
        <v>1</v>
      </c>
    </row>
    <row r="4062" spans="2:24">
      <c r="B4062" s="1">
        <v>1</v>
      </c>
      <c r="C4062">
        <v>0.15142057004916509</v>
      </c>
      <c r="D4062" s="3" t="s">
        <v>6584</v>
      </c>
      <c r="E4062" s="4">
        <v>8535</v>
      </c>
      <c r="F4062">
        <v>47325</v>
      </c>
      <c r="G4062">
        <v>0</v>
      </c>
      <c r="H4062">
        <v>135</v>
      </c>
      <c r="I4062">
        <v>0</v>
      </c>
      <c r="J4062">
        <v>0</v>
      </c>
      <c r="K4062">
        <v>0</v>
      </c>
      <c r="L4062">
        <v>0</v>
      </c>
      <c r="M4062">
        <v>1</v>
      </c>
      <c r="N4062">
        <v>1</v>
      </c>
      <c r="O4062">
        <v>0</v>
      </c>
      <c r="P4062">
        <v>1</v>
      </c>
      <c r="Q4062">
        <v>0</v>
      </c>
      <c r="R4062">
        <v>0</v>
      </c>
      <c r="S4062">
        <v>0</v>
      </c>
      <c r="T4062">
        <v>0</v>
      </c>
      <c r="V4062">
        <f t="shared" si="127"/>
        <v>0.53100426298249714</v>
      </c>
      <c r="W4062">
        <f t="shared" si="126"/>
        <v>1</v>
      </c>
      <c r="X4062" s="1">
        <v>1</v>
      </c>
    </row>
    <row r="4063" spans="2:24">
      <c r="B4063" s="1">
        <v>1</v>
      </c>
      <c r="C4063">
        <v>0.15174877184990271</v>
      </c>
      <c r="D4063" s="3" t="s">
        <v>6579</v>
      </c>
      <c r="E4063" s="4">
        <v>3572</v>
      </c>
      <c r="F4063">
        <v>74931</v>
      </c>
      <c r="G4063">
        <v>0</v>
      </c>
      <c r="H4063">
        <v>121</v>
      </c>
      <c r="I4063">
        <v>13</v>
      </c>
      <c r="J4063">
        <v>0</v>
      </c>
      <c r="K4063">
        <v>1</v>
      </c>
      <c r="L4063">
        <v>0</v>
      </c>
      <c r="M4063">
        <v>1</v>
      </c>
      <c r="N4063">
        <v>0</v>
      </c>
      <c r="O4063">
        <v>0</v>
      </c>
      <c r="P4063">
        <v>0</v>
      </c>
      <c r="Q4063">
        <v>1</v>
      </c>
      <c r="R4063">
        <v>0</v>
      </c>
      <c r="S4063">
        <v>0</v>
      </c>
      <c r="T4063">
        <v>0</v>
      </c>
      <c r="V4063">
        <f t="shared" si="127"/>
        <v>0.18864901246965282</v>
      </c>
      <c r="W4063">
        <f t="shared" si="126"/>
        <v>0</v>
      </c>
      <c r="X4063" s="1">
        <v>1</v>
      </c>
    </row>
    <row r="4064" spans="2:24">
      <c r="B4064" s="1">
        <v>1</v>
      </c>
      <c r="C4064">
        <v>0.15220106726149146</v>
      </c>
      <c r="D4064" s="3" t="s">
        <v>6576</v>
      </c>
      <c r="E4064" s="4">
        <v>2410</v>
      </c>
      <c r="F4064">
        <v>0</v>
      </c>
      <c r="G4064">
        <v>0</v>
      </c>
      <c r="H4064">
        <v>97</v>
      </c>
      <c r="I4064">
        <v>5</v>
      </c>
      <c r="J4064">
        <v>0</v>
      </c>
      <c r="K4064">
        <v>1</v>
      </c>
      <c r="L4064">
        <v>0</v>
      </c>
      <c r="M4064">
        <v>1</v>
      </c>
      <c r="N4064">
        <v>1</v>
      </c>
      <c r="O4064">
        <v>0</v>
      </c>
      <c r="P4064">
        <v>0</v>
      </c>
      <c r="Q4064">
        <v>0</v>
      </c>
      <c r="R4064">
        <v>0</v>
      </c>
      <c r="S4064">
        <v>1</v>
      </c>
      <c r="T4064">
        <v>0</v>
      </c>
      <c r="V4064">
        <f t="shared" si="127"/>
        <v>0.58852558351913498</v>
      </c>
      <c r="W4064">
        <f t="shared" si="126"/>
        <v>1</v>
      </c>
      <c r="X4064" s="1">
        <v>1</v>
      </c>
    </row>
    <row r="4065" spans="2:24">
      <c r="B4065" s="1">
        <v>1</v>
      </c>
      <c r="C4065">
        <v>0.15302686726349726</v>
      </c>
      <c r="D4065" s="3" t="s">
        <v>6560</v>
      </c>
      <c r="E4065" s="4">
        <v>2725</v>
      </c>
      <c r="F4065">
        <v>36650</v>
      </c>
      <c r="G4065">
        <v>0</v>
      </c>
      <c r="H4065">
        <v>91</v>
      </c>
      <c r="I4065">
        <v>2</v>
      </c>
      <c r="J4065">
        <v>1</v>
      </c>
      <c r="K4065">
        <v>1</v>
      </c>
      <c r="L4065">
        <v>0</v>
      </c>
      <c r="M4065">
        <v>1</v>
      </c>
      <c r="N4065">
        <v>1</v>
      </c>
      <c r="O4065">
        <v>0</v>
      </c>
      <c r="P4065">
        <v>1</v>
      </c>
      <c r="Q4065">
        <v>1</v>
      </c>
      <c r="R4065">
        <v>0</v>
      </c>
      <c r="S4065">
        <v>0</v>
      </c>
      <c r="T4065">
        <v>0</v>
      </c>
      <c r="V4065">
        <f t="shared" si="127"/>
        <v>0.3788058597945273</v>
      </c>
      <c r="W4065">
        <f t="shared" si="126"/>
        <v>0</v>
      </c>
      <c r="X4065" s="1">
        <v>1</v>
      </c>
    </row>
    <row r="4066" spans="2:24">
      <c r="B4066" s="1">
        <v>1</v>
      </c>
      <c r="C4066">
        <v>0.15386018350434499</v>
      </c>
      <c r="D4066" s="3" t="s">
        <v>6551</v>
      </c>
      <c r="E4066" s="4">
        <v>2771</v>
      </c>
      <c r="F4066">
        <v>50071</v>
      </c>
      <c r="G4066">
        <v>0</v>
      </c>
      <c r="H4066">
        <v>93</v>
      </c>
      <c r="I4066">
        <v>3</v>
      </c>
      <c r="J4066">
        <v>0</v>
      </c>
      <c r="K4066">
        <v>1</v>
      </c>
      <c r="L4066">
        <v>0</v>
      </c>
      <c r="M4066">
        <v>1</v>
      </c>
      <c r="N4066">
        <v>1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0</v>
      </c>
      <c r="V4066">
        <f t="shared" si="127"/>
        <v>0.43350537557564484</v>
      </c>
      <c r="W4066">
        <f t="shared" si="126"/>
        <v>1</v>
      </c>
      <c r="X4066" s="1">
        <v>1</v>
      </c>
    </row>
    <row r="4067" spans="2:24">
      <c r="B4067" s="1">
        <v>1</v>
      </c>
      <c r="C4067">
        <v>0.15412690730491974</v>
      </c>
      <c r="D4067" s="3" t="s">
        <v>6549</v>
      </c>
      <c r="E4067" s="4">
        <v>4012</v>
      </c>
      <c r="F4067">
        <v>47221</v>
      </c>
      <c r="G4067">
        <v>0</v>
      </c>
      <c r="H4067">
        <v>109</v>
      </c>
      <c r="I4067">
        <v>8</v>
      </c>
      <c r="J4067">
        <v>0</v>
      </c>
      <c r="K4067">
        <v>1</v>
      </c>
      <c r="L4067">
        <v>0</v>
      </c>
      <c r="M4067">
        <v>1</v>
      </c>
      <c r="N4067">
        <v>0</v>
      </c>
      <c r="O4067">
        <v>0</v>
      </c>
      <c r="P4067">
        <v>1</v>
      </c>
      <c r="Q4067">
        <v>1</v>
      </c>
      <c r="R4067">
        <v>1</v>
      </c>
      <c r="S4067">
        <v>0</v>
      </c>
      <c r="T4067">
        <v>0</v>
      </c>
      <c r="V4067">
        <f t="shared" si="127"/>
        <v>0.3164332180540268</v>
      </c>
      <c r="W4067">
        <f t="shared" si="126"/>
        <v>0</v>
      </c>
      <c r="X4067" s="1">
        <v>1</v>
      </c>
    </row>
    <row r="4068" spans="2:24">
      <c r="B4068" s="1">
        <v>1</v>
      </c>
      <c r="C4068">
        <v>0.15440398648120648</v>
      </c>
      <c r="D4068" s="3" t="s">
        <v>6547</v>
      </c>
      <c r="E4068" s="4">
        <v>3440</v>
      </c>
      <c r="F4068">
        <v>23870</v>
      </c>
      <c r="G4068">
        <v>0</v>
      </c>
      <c r="H4068">
        <v>137</v>
      </c>
      <c r="I4068">
        <v>4</v>
      </c>
      <c r="J4068">
        <v>0</v>
      </c>
      <c r="K4068">
        <v>0</v>
      </c>
      <c r="L4068">
        <v>0</v>
      </c>
      <c r="M4068">
        <v>1</v>
      </c>
      <c r="N4068">
        <v>0</v>
      </c>
      <c r="O4068">
        <v>0</v>
      </c>
      <c r="P4068">
        <v>1</v>
      </c>
      <c r="Q4068">
        <v>0</v>
      </c>
      <c r="R4068">
        <v>0</v>
      </c>
      <c r="S4068">
        <v>0</v>
      </c>
      <c r="T4068">
        <v>1</v>
      </c>
      <c r="V4068">
        <f t="shared" si="127"/>
        <v>0.56179962267765837</v>
      </c>
      <c r="W4068">
        <f t="shared" si="126"/>
        <v>1</v>
      </c>
      <c r="X4068" s="1">
        <v>1</v>
      </c>
    </row>
    <row r="4069" spans="2:24">
      <c r="B4069" s="1">
        <v>1</v>
      </c>
      <c r="C4069">
        <v>0.15593332059492046</v>
      </c>
      <c r="D4069" s="3" t="s">
        <v>6539</v>
      </c>
      <c r="E4069" s="4">
        <v>3239</v>
      </c>
      <c r="F4069">
        <v>68745</v>
      </c>
      <c r="G4069">
        <v>0</v>
      </c>
      <c r="H4069">
        <v>106</v>
      </c>
      <c r="I4069">
        <v>5</v>
      </c>
      <c r="J4069">
        <v>1</v>
      </c>
      <c r="K4069">
        <v>1</v>
      </c>
      <c r="L4069">
        <v>0</v>
      </c>
      <c r="M4069">
        <v>1</v>
      </c>
      <c r="N4069">
        <v>0</v>
      </c>
      <c r="O4069">
        <v>0</v>
      </c>
      <c r="P4069">
        <v>1</v>
      </c>
      <c r="Q4069">
        <v>0</v>
      </c>
      <c r="R4069">
        <v>0</v>
      </c>
      <c r="S4069">
        <v>0</v>
      </c>
      <c r="T4069">
        <v>0</v>
      </c>
      <c r="V4069">
        <f t="shared" si="127"/>
        <v>0.20618985251598895</v>
      </c>
      <c r="W4069">
        <f t="shared" si="126"/>
        <v>0</v>
      </c>
      <c r="X4069" s="1">
        <v>1</v>
      </c>
    </row>
    <row r="4070" spans="2:24">
      <c r="B4070" s="1">
        <v>1</v>
      </c>
      <c r="C4070">
        <v>0.15706139623981966</v>
      </c>
      <c r="D4070" s="3" t="s">
        <v>6527</v>
      </c>
      <c r="E4070" s="4">
        <v>7164</v>
      </c>
      <c r="F4070">
        <v>46623</v>
      </c>
      <c r="G4070">
        <v>0</v>
      </c>
      <c r="H4070">
        <v>137</v>
      </c>
      <c r="I4070">
        <v>1</v>
      </c>
      <c r="J4070">
        <v>0</v>
      </c>
      <c r="K4070">
        <v>1</v>
      </c>
      <c r="L4070">
        <v>0</v>
      </c>
      <c r="M4070">
        <v>1</v>
      </c>
      <c r="N4070">
        <v>0</v>
      </c>
      <c r="O4070">
        <v>0</v>
      </c>
      <c r="P4070">
        <v>0</v>
      </c>
      <c r="Q4070">
        <v>0</v>
      </c>
      <c r="R4070">
        <v>0</v>
      </c>
      <c r="S4070">
        <v>0</v>
      </c>
      <c r="T4070">
        <v>0</v>
      </c>
      <c r="V4070">
        <f t="shared" si="127"/>
        <v>0.39974244249482405</v>
      </c>
      <c r="W4070">
        <f t="shared" si="126"/>
        <v>1</v>
      </c>
      <c r="X4070" s="1">
        <v>1</v>
      </c>
    </row>
    <row r="4071" spans="2:24">
      <c r="B4071" s="1">
        <v>1</v>
      </c>
      <c r="C4071">
        <v>0.15774095671146221</v>
      </c>
      <c r="D4071" s="3" t="s">
        <v>6522</v>
      </c>
      <c r="E4071" s="4">
        <v>2520</v>
      </c>
      <c r="F4071">
        <v>0</v>
      </c>
      <c r="G4071">
        <v>0</v>
      </c>
      <c r="H4071">
        <v>112</v>
      </c>
      <c r="I4071">
        <v>3</v>
      </c>
      <c r="J4071">
        <v>1</v>
      </c>
      <c r="K4071">
        <v>0</v>
      </c>
      <c r="L4071">
        <v>0</v>
      </c>
      <c r="M4071">
        <v>1</v>
      </c>
      <c r="N4071">
        <v>1</v>
      </c>
      <c r="O4071">
        <v>0</v>
      </c>
      <c r="P4071">
        <v>1</v>
      </c>
      <c r="Q4071">
        <v>0</v>
      </c>
      <c r="R4071">
        <v>0</v>
      </c>
      <c r="S4071">
        <v>1</v>
      </c>
      <c r="T4071">
        <v>0</v>
      </c>
      <c r="V4071">
        <f t="shared" si="127"/>
        <v>0.6127000756385268</v>
      </c>
      <c r="W4071">
        <f t="shared" si="126"/>
        <v>1</v>
      </c>
      <c r="X4071" s="1">
        <v>1</v>
      </c>
    </row>
    <row r="4072" spans="2:24">
      <c r="B4072" s="1">
        <v>1</v>
      </c>
      <c r="C4072">
        <v>0.15901908053039529</v>
      </c>
      <c r="D4072" s="3" t="s">
        <v>6513</v>
      </c>
      <c r="E4072" s="4">
        <v>3038</v>
      </c>
      <c r="F4072">
        <v>31532</v>
      </c>
      <c r="G4072">
        <v>0</v>
      </c>
      <c r="H4072">
        <v>125</v>
      </c>
      <c r="I4072">
        <v>1</v>
      </c>
      <c r="J4072">
        <v>0</v>
      </c>
      <c r="K4072">
        <v>1</v>
      </c>
      <c r="L4072">
        <v>0</v>
      </c>
      <c r="M4072">
        <v>1</v>
      </c>
      <c r="N4072">
        <v>0</v>
      </c>
      <c r="O4072">
        <v>0</v>
      </c>
      <c r="P4072">
        <v>0</v>
      </c>
      <c r="Q4072">
        <v>0</v>
      </c>
      <c r="R4072">
        <v>0</v>
      </c>
      <c r="S4072">
        <v>0</v>
      </c>
      <c r="T4072">
        <v>0</v>
      </c>
      <c r="V4072">
        <f t="shared" si="127"/>
        <v>0.47980959931780709</v>
      </c>
      <c r="W4072">
        <f t="shared" si="126"/>
        <v>1</v>
      </c>
      <c r="X4072" s="1">
        <v>1</v>
      </c>
    </row>
    <row r="4073" spans="2:24">
      <c r="B4073" s="1">
        <v>1</v>
      </c>
      <c r="C4073">
        <v>0.1605658150094402</v>
      </c>
      <c r="D4073" s="3" t="s">
        <v>6500</v>
      </c>
      <c r="E4073" s="4">
        <v>32021</v>
      </c>
      <c r="F4073">
        <v>31433</v>
      </c>
      <c r="G4073">
        <v>0</v>
      </c>
      <c r="H4073">
        <v>146</v>
      </c>
      <c r="I4073">
        <v>5</v>
      </c>
      <c r="J4073">
        <v>0</v>
      </c>
      <c r="K4073">
        <v>1</v>
      </c>
      <c r="L4073">
        <v>0</v>
      </c>
      <c r="M4073">
        <v>1</v>
      </c>
      <c r="N4073">
        <v>1</v>
      </c>
      <c r="O4073">
        <v>0</v>
      </c>
      <c r="P4073">
        <v>1</v>
      </c>
      <c r="Q4073">
        <v>0</v>
      </c>
      <c r="R4073">
        <v>1</v>
      </c>
      <c r="S4073">
        <v>0</v>
      </c>
      <c r="T4073">
        <v>0</v>
      </c>
      <c r="V4073">
        <f t="shared" si="127"/>
        <v>0.13390674084202517</v>
      </c>
      <c r="W4073">
        <f t="shared" si="126"/>
        <v>0</v>
      </c>
      <c r="X4073" s="1">
        <v>1</v>
      </c>
    </row>
    <row r="4074" spans="2:24">
      <c r="B4074" s="1">
        <v>1</v>
      </c>
      <c r="C4074">
        <v>0.16102089600685093</v>
      </c>
      <c r="D4074" s="3" t="s">
        <v>6491</v>
      </c>
      <c r="E4074" s="4">
        <v>4177</v>
      </c>
      <c r="F4074">
        <v>44222</v>
      </c>
      <c r="G4074">
        <v>0</v>
      </c>
      <c r="H4074">
        <v>98</v>
      </c>
      <c r="I4074">
        <v>19</v>
      </c>
      <c r="J4074">
        <v>1</v>
      </c>
      <c r="K4074">
        <v>1</v>
      </c>
      <c r="L4074">
        <v>1</v>
      </c>
      <c r="M4074">
        <v>1</v>
      </c>
      <c r="N4074">
        <v>0</v>
      </c>
      <c r="O4074">
        <v>1</v>
      </c>
      <c r="P4074">
        <v>1</v>
      </c>
      <c r="Q4074">
        <v>0</v>
      </c>
      <c r="R4074">
        <v>0</v>
      </c>
      <c r="S4074">
        <v>0</v>
      </c>
      <c r="T4074">
        <v>0</v>
      </c>
      <c r="V4074">
        <f t="shared" si="127"/>
        <v>0.13343803902696985</v>
      </c>
      <c r="W4074">
        <f t="shared" si="126"/>
        <v>0</v>
      </c>
      <c r="X4074" s="1">
        <v>1</v>
      </c>
    </row>
    <row r="4075" spans="2:24">
      <c r="B4075" s="1">
        <v>1</v>
      </c>
      <c r="C4075">
        <v>0.16139483459358794</v>
      </c>
      <c r="D4075" s="3" t="s">
        <v>6486</v>
      </c>
      <c r="E4075" s="4">
        <v>4962</v>
      </c>
      <c r="F4075">
        <v>20951</v>
      </c>
      <c r="G4075">
        <v>0</v>
      </c>
      <c r="H4075">
        <v>111</v>
      </c>
      <c r="I4075">
        <v>2</v>
      </c>
      <c r="J4075">
        <v>0</v>
      </c>
      <c r="K4075">
        <v>1</v>
      </c>
      <c r="L4075">
        <v>0</v>
      </c>
      <c r="M4075">
        <v>1</v>
      </c>
      <c r="N4075">
        <v>1</v>
      </c>
      <c r="O4075">
        <v>0</v>
      </c>
      <c r="P4075">
        <v>0</v>
      </c>
      <c r="Q4075">
        <v>0</v>
      </c>
      <c r="R4075">
        <v>1</v>
      </c>
      <c r="S4075">
        <v>0</v>
      </c>
      <c r="T4075">
        <v>0</v>
      </c>
      <c r="V4075">
        <f t="shared" si="127"/>
        <v>0.48180693732103436</v>
      </c>
      <c r="W4075">
        <f t="shared" si="126"/>
        <v>1</v>
      </c>
      <c r="X4075" s="1">
        <v>1</v>
      </c>
    </row>
    <row r="4076" spans="2:24">
      <c r="B4076" s="1">
        <v>1</v>
      </c>
      <c r="C4076">
        <v>0.16209658010029074</v>
      </c>
      <c r="D4076" s="3" t="s">
        <v>6483</v>
      </c>
      <c r="E4076" s="4">
        <v>2424</v>
      </c>
      <c r="F4076">
        <v>22590</v>
      </c>
      <c r="G4076">
        <v>0</v>
      </c>
      <c r="H4076">
        <v>113</v>
      </c>
      <c r="I4076">
        <v>7</v>
      </c>
      <c r="J4076">
        <v>0</v>
      </c>
      <c r="K4076">
        <v>0</v>
      </c>
      <c r="L4076">
        <v>0</v>
      </c>
      <c r="M4076">
        <v>1</v>
      </c>
      <c r="N4076">
        <v>1</v>
      </c>
      <c r="O4076">
        <v>0</v>
      </c>
      <c r="P4076">
        <v>0</v>
      </c>
      <c r="Q4076">
        <v>0</v>
      </c>
      <c r="R4076">
        <v>0</v>
      </c>
      <c r="S4076">
        <v>0</v>
      </c>
      <c r="T4076">
        <v>1</v>
      </c>
      <c r="V4076">
        <f t="shared" si="127"/>
        <v>0.56128760333691718</v>
      </c>
      <c r="W4076">
        <f t="shared" si="126"/>
        <v>1</v>
      </c>
      <c r="X4076" s="1">
        <v>1</v>
      </c>
    </row>
    <row r="4077" spans="2:24">
      <c r="B4077" s="1">
        <v>1</v>
      </c>
      <c r="C4077">
        <v>0.16411068018717256</v>
      </c>
      <c r="D4077" s="3" t="s">
        <v>6462</v>
      </c>
      <c r="E4077" s="4">
        <v>5002</v>
      </c>
      <c r="F4077">
        <v>0</v>
      </c>
      <c r="G4077">
        <v>0</v>
      </c>
      <c r="H4077">
        <v>110</v>
      </c>
      <c r="I4077">
        <v>3</v>
      </c>
      <c r="J4077">
        <v>0</v>
      </c>
      <c r="K4077">
        <v>0</v>
      </c>
      <c r="L4077">
        <v>0</v>
      </c>
      <c r="M4077">
        <v>1</v>
      </c>
      <c r="N4077">
        <v>1</v>
      </c>
      <c r="O4077">
        <v>0</v>
      </c>
      <c r="P4077">
        <v>0</v>
      </c>
      <c r="Q4077">
        <v>0</v>
      </c>
      <c r="R4077">
        <v>0</v>
      </c>
      <c r="S4077">
        <v>1</v>
      </c>
      <c r="T4077">
        <v>0</v>
      </c>
      <c r="V4077">
        <f t="shared" si="127"/>
        <v>0.71092296232060082</v>
      </c>
      <c r="W4077">
        <f t="shared" si="126"/>
        <v>1</v>
      </c>
      <c r="X4077" s="1">
        <v>1</v>
      </c>
    </row>
    <row r="4078" spans="2:24">
      <c r="B4078" s="1">
        <v>1</v>
      </c>
      <c r="C4078">
        <v>0.16500511540333046</v>
      </c>
      <c r="D4078" s="3" t="s">
        <v>6454</v>
      </c>
      <c r="E4078" s="4">
        <v>3342</v>
      </c>
      <c r="F4078">
        <v>0</v>
      </c>
      <c r="G4078">
        <v>0</v>
      </c>
      <c r="H4078">
        <v>121</v>
      </c>
      <c r="I4078">
        <v>8</v>
      </c>
      <c r="J4078">
        <v>1</v>
      </c>
      <c r="K4078">
        <v>1</v>
      </c>
      <c r="L4078">
        <v>0</v>
      </c>
      <c r="M4078">
        <v>1</v>
      </c>
      <c r="N4078">
        <v>0</v>
      </c>
      <c r="O4078">
        <v>0</v>
      </c>
      <c r="P4078">
        <v>1</v>
      </c>
      <c r="Q4078">
        <v>0</v>
      </c>
      <c r="R4078">
        <v>0</v>
      </c>
      <c r="S4078">
        <v>1</v>
      </c>
      <c r="T4078">
        <v>0</v>
      </c>
      <c r="V4078">
        <f t="shared" si="127"/>
        <v>0.38327140228525403</v>
      </c>
      <c r="W4078">
        <f t="shared" si="126"/>
        <v>0</v>
      </c>
      <c r="X4078" s="1">
        <v>1</v>
      </c>
    </row>
    <row r="4079" spans="2:24">
      <c r="B4079" s="1">
        <v>1</v>
      </c>
      <c r="C4079">
        <v>0.16801450549066743</v>
      </c>
      <c r="D4079" s="3" t="s">
        <v>6431</v>
      </c>
      <c r="E4079" s="4">
        <v>5213</v>
      </c>
      <c r="F4079">
        <v>12613</v>
      </c>
      <c r="G4079">
        <v>0</v>
      </c>
      <c r="H4079">
        <v>88</v>
      </c>
      <c r="I4079">
        <v>6</v>
      </c>
      <c r="J4079">
        <v>1</v>
      </c>
      <c r="K4079">
        <v>1</v>
      </c>
      <c r="L4079">
        <v>0</v>
      </c>
      <c r="M4079">
        <v>0</v>
      </c>
      <c r="N4079">
        <v>1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1</v>
      </c>
      <c r="V4079">
        <f t="shared" si="127"/>
        <v>0.23296690342206161</v>
      </c>
      <c r="W4079">
        <f t="shared" si="126"/>
        <v>0</v>
      </c>
      <c r="X4079" s="1">
        <v>1</v>
      </c>
    </row>
    <row r="4080" spans="2:24">
      <c r="B4080" s="1">
        <v>1</v>
      </c>
      <c r="C4080">
        <v>0.16901254661800924</v>
      </c>
      <c r="D4080" s="3" t="s">
        <v>6424</v>
      </c>
      <c r="E4080" s="4">
        <v>6503</v>
      </c>
      <c r="F4080">
        <v>22081</v>
      </c>
      <c r="G4080">
        <v>0</v>
      </c>
      <c r="H4080">
        <v>130</v>
      </c>
      <c r="I4080">
        <v>1</v>
      </c>
      <c r="J4080">
        <v>0</v>
      </c>
      <c r="K4080">
        <v>1</v>
      </c>
      <c r="L4080">
        <v>0</v>
      </c>
      <c r="M4080">
        <v>0</v>
      </c>
      <c r="N4080">
        <v>0</v>
      </c>
      <c r="O4080">
        <v>0</v>
      </c>
      <c r="P4080">
        <v>1</v>
      </c>
      <c r="Q4080">
        <v>0</v>
      </c>
      <c r="R4080">
        <v>1</v>
      </c>
      <c r="S4080">
        <v>0</v>
      </c>
      <c r="T4080">
        <v>1</v>
      </c>
      <c r="V4080">
        <f t="shared" si="127"/>
        <v>0.33548044585729514</v>
      </c>
      <c r="W4080">
        <f t="shared" si="126"/>
        <v>0</v>
      </c>
      <c r="X4080" s="1">
        <v>1</v>
      </c>
    </row>
    <row r="4081" spans="2:24">
      <c r="B4081" s="1">
        <v>1</v>
      </c>
      <c r="C4081">
        <v>0.16906900292684743</v>
      </c>
      <c r="D4081" s="3" t="s">
        <v>6423</v>
      </c>
      <c r="E4081" s="4">
        <v>4910</v>
      </c>
      <c r="F4081">
        <v>61402</v>
      </c>
      <c r="G4081">
        <v>0</v>
      </c>
      <c r="H4081">
        <v>108</v>
      </c>
      <c r="I4081">
        <v>1</v>
      </c>
      <c r="J4081">
        <v>0</v>
      </c>
      <c r="K4081">
        <v>1</v>
      </c>
      <c r="L4081">
        <v>0</v>
      </c>
      <c r="M4081">
        <v>1</v>
      </c>
      <c r="N4081">
        <v>1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V4081">
        <f t="shared" si="127"/>
        <v>0.4128338826944688</v>
      </c>
      <c r="W4081">
        <f t="shared" si="126"/>
        <v>1</v>
      </c>
      <c r="X4081" s="1">
        <v>1</v>
      </c>
    </row>
    <row r="4082" spans="2:24">
      <c r="B4082" s="1">
        <v>1</v>
      </c>
      <c r="C4082">
        <v>0.16998949841130037</v>
      </c>
      <c r="D4082" s="3" t="s">
        <v>6417</v>
      </c>
      <c r="E4082" s="4">
        <v>4396</v>
      </c>
      <c r="F4082">
        <v>28719</v>
      </c>
      <c r="G4082">
        <v>0</v>
      </c>
      <c r="H4082">
        <v>156</v>
      </c>
      <c r="I4082">
        <v>0</v>
      </c>
      <c r="J4082">
        <v>1</v>
      </c>
      <c r="K4082">
        <v>0</v>
      </c>
      <c r="L4082">
        <v>0</v>
      </c>
      <c r="M4082">
        <v>1</v>
      </c>
      <c r="N4082">
        <v>1</v>
      </c>
      <c r="O4082">
        <v>0</v>
      </c>
      <c r="P4082">
        <v>1</v>
      </c>
      <c r="Q4082">
        <v>0</v>
      </c>
      <c r="R4082">
        <v>0</v>
      </c>
      <c r="S4082">
        <v>0</v>
      </c>
      <c r="T4082">
        <v>0</v>
      </c>
      <c r="V4082">
        <f t="shared" si="127"/>
        <v>0.49657996138853444</v>
      </c>
      <c r="W4082">
        <f t="shared" si="126"/>
        <v>1</v>
      </c>
      <c r="X4082" s="1">
        <v>1</v>
      </c>
    </row>
    <row r="4083" spans="2:24">
      <c r="B4083" s="1">
        <v>1</v>
      </c>
      <c r="C4083">
        <v>0.17039070146642193</v>
      </c>
      <c r="D4083" s="3" t="s">
        <v>6414</v>
      </c>
      <c r="E4083" s="4">
        <v>2681</v>
      </c>
      <c r="F4083">
        <v>41968</v>
      </c>
      <c r="G4083">
        <v>0</v>
      </c>
      <c r="H4083">
        <v>73</v>
      </c>
      <c r="I4083">
        <v>11</v>
      </c>
      <c r="J4083">
        <v>0</v>
      </c>
      <c r="K4083">
        <v>0</v>
      </c>
      <c r="L4083">
        <v>0</v>
      </c>
      <c r="M4083">
        <v>1</v>
      </c>
      <c r="N4083">
        <v>1</v>
      </c>
      <c r="O4083">
        <v>0</v>
      </c>
      <c r="P4083">
        <v>1</v>
      </c>
      <c r="Q4083">
        <v>0</v>
      </c>
      <c r="R4083">
        <v>0</v>
      </c>
      <c r="S4083">
        <v>0</v>
      </c>
      <c r="T4083">
        <v>0</v>
      </c>
      <c r="V4083">
        <f t="shared" si="127"/>
        <v>0.44111026095700134</v>
      </c>
      <c r="W4083">
        <f t="shared" si="126"/>
        <v>1</v>
      </c>
      <c r="X4083" s="1">
        <v>1</v>
      </c>
    </row>
    <row r="4084" spans="2:24">
      <c r="B4084" s="1">
        <v>1</v>
      </c>
      <c r="C4084">
        <v>0.17093819853427736</v>
      </c>
      <c r="D4084" s="3" t="s">
        <v>6408</v>
      </c>
      <c r="E4084" s="4">
        <v>4975</v>
      </c>
      <c r="F4084">
        <v>48139</v>
      </c>
      <c r="G4084">
        <v>0</v>
      </c>
      <c r="H4084">
        <v>109</v>
      </c>
      <c r="I4084">
        <v>9</v>
      </c>
      <c r="J4084">
        <v>0</v>
      </c>
      <c r="K4084">
        <v>1</v>
      </c>
      <c r="L4084">
        <v>0</v>
      </c>
      <c r="M4084">
        <v>1</v>
      </c>
      <c r="N4084">
        <v>1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V4084">
        <f t="shared" si="127"/>
        <v>0.31476234696013194</v>
      </c>
      <c r="W4084">
        <f t="shared" si="126"/>
        <v>0</v>
      </c>
      <c r="X4084" s="1">
        <v>1</v>
      </c>
    </row>
    <row r="4085" spans="2:24">
      <c r="B4085" s="1">
        <v>1</v>
      </c>
      <c r="C4085">
        <v>0.17158839813041893</v>
      </c>
      <c r="D4085" s="3" t="s">
        <v>6400</v>
      </c>
      <c r="E4085" s="4">
        <v>8427</v>
      </c>
      <c r="F4085">
        <v>46503</v>
      </c>
      <c r="G4085">
        <v>0</v>
      </c>
      <c r="H4085">
        <v>261</v>
      </c>
      <c r="I4085">
        <v>4</v>
      </c>
      <c r="J4085">
        <v>0</v>
      </c>
      <c r="K4085">
        <v>1</v>
      </c>
      <c r="L4085">
        <v>0</v>
      </c>
      <c r="M4085">
        <v>1</v>
      </c>
      <c r="N4085">
        <v>0</v>
      </c>
      <c r="O4085">
        <v>0</v>
      </c>
      <c r="P4085">
        <v>0</v>
      </c>
      <c r="Q4085">
        <v>0</v>
      </c>
      <c r="R4085">
        <v>0</v>
      </c>
      <c r="S4085">
        <v>0</v>
      </c>
      <c r="T4085">
        <v>0</v>
      </c>
      <c r="V4085">
        <f t="shared" si="127"/>
        <v>0.29754310783643195</v>
      </c>
      <c r="W4085">
        <f t="shared" si="126"/>
        <v>0</v>
      </c>
      <c r="X4085" s="1">
        <v>1</v>
      </c>
    </row>
    <row r="4086" spans="2:24">
      <c r="B4086" s="1">
        <v>1</v>
      </c>
      <c r="C4086">
        <v>0.17313993078337048</v>
      </c>
      <c r="D4086" s="3" t="s">
        <v>6382</v>
      </c>
      <c r="E4086" s="4">
        <v>8715</v>
      </c>
      <c r="F4086">
        <v>0</v>
      </c>
      <c r="G4086">
        <v>0</v>
      </c>
      <c r="H4086">
        <v>140</v>
      </c>
      <c r="I4086">
        <v>14</v>
      </c>
      <c r="J4086">
        <v>0</v>
      </c>
      <c r="K4086">
        <v>1</v>
      </c>
      <c r="L4086">
        <v>1</v>
      </c>
      <c r="M4086">
        <v>1</v>
      </c>
      <c r="N4086">
        <v>1</v>
      </c>
      <c r="O4086">
        <v>0</v>
      </c>
      <c r="P4086">
        <v>0</v>
      </c>
      <c r="Q4086">
        <v>0</v>
      </c>
      <c r="R4086">
        <v>0</v>
      </c>
      <c r="S4086">
        <v>1</v>
      </c>
      <c r="T4086">
        <v>0</v>
      </c>
      <c r="V4086">
        <f t="shared" si="127"/>
        <v>0.44575746150905787</v>
      </c>
      <c r="W4086">
        <f t="shared" si="126"/>
        <v>1</v>
      </c>
      <c r="X4086" s="1">
        <v>1</v>
      </c>
    </row>
    <row r="4087" spans="2:24">
      <c r="B4087" s="1">
        <v>1</v>
      </c>
      <c r="C4087">
        <v>0.17391678419612197</v>
      </c>
      <c r="D4087" s="3" t="s">
        <v>6380</v>
      </c>
      <c r="E4087" s="4">
        <v>4428</v>
      </c>
      <c r="F4087">
        <v>58577</v>
      </c>
      <c r="G4087">
        <v>0</v>
      </c>
      <c r="H4087">
        <v>148</v>
      </c>
      <c r="I4087">
        <v>6</v>
      </c>
      <c r="J4087">
        <v>0</v>
      </c>
      <c r="K4087">
        <v>1</v>
      </c>
      <c r="L4087">
        <v>0</v>
      </c>
      <c r="M4087">
        <v>1</v>
      </c>
      <c r="N4087">
        <v>1</v>
      </c>
      <c r="O4087">
        <v>0</v>
      </c>
      <c r="P4087">
        <v>1</v>
      </c>
      <c r="Q4087">
        <v>0</v>
      </c>
      <c r="R4087">
        <v>1</v>
      </c>
      <c r="S4087">
        <v>0</v>
      </c>
      <c r="T4087">
        <v>0</v>
      </c>
      <c r="V4087">
        <f t="shared" si="127"/>
        <v>0.30727388287131002</v>
      </c>
      <c r="W4087">
        <f t="shared" si="126"/>
        <v>0</v>
      </c>
      <c r="X4087" s="1">
        <v>1</v>
      </c>
    </row>
    <row r="4088" spans="2:24">
      <c r="B4088" s="1">
        <v>1</v>
      </c>
      <c r="C4088">
        <v>0.17839142409078376</v>
      </c>
      <c r="D4088" s="3" t="s">
        <v>6347</v>
      </c>
      <c r="E4088" s="4">
        <v>3808</v>
      </c>
      <c r="F4088">
        <v>94903</v>
      </c>
      <c r="G4088">
        <v>0</v>
      </c>
      <c r="H4088">
        <v>140</v>
      </c>
      <c r="I4088">
        <v>3</v>
      </c>
      <c r="J4088">
        <v>0</v>
      </c>
      <c r="K4088">
        <v>1</v>
      </c>
      <c r="L4088">
        <v>1</v>
      </c>
      <c r="M4088">
        <v>1</v>
      </c>
      <c r="N4088">
        <v>0</v>
      </c>
      <c r="O4088">
        <v>0</v>
      </c>
      <c r="P4088">
        <v>1</v>
      </c>
      <c r="Q4088">
        <v>0</v>
      </c>
      <c r="R4088">
        <v>0</v>
      </c>
      <c r="S4088">
        <v>0</v>
      </c>
      <c r="T4088">
        <v>0</v>
      </c>
      <c r="V4088">
        <f t="shared" si="127"/>
        <v>0.34609770471155549</v>
      </c>
      <c r="W4088">
        <f t="shared" si="126"/>
        <v>0</v>
      </c>
      <c r="X4088" s="1">
        <v>1</v>
      </c>
    </row>
    <row r="4089" spans="2:24">
      <c r="B4089" s="1">
        <v>1</v>
      </c>
      <c r="C4089">
        <v>0.17931818691050549</v>
      </c>
      <c r="D4089" s="3" t="s">
        <v>6342</v>
      </c>
      <c r="E4089" s="4">
        <v>4062</v>
      </c>
      <c r="F4089">
        <v>30061</v>
      </c>
      <c r="G4089">
        <v>0</v>
      </c>
      <c r="H4089">
        <v>128</v>
      </c>
      <c r="I4089">
        <v>4</v>
      </c>
      <c r="J4089">
        <v>0</v>
      </c>
      <c r="K4089">
        <v>1</v>
      </c>
      <c r="L4089">
        <v>0</v>
      </c>
      <c r="M4089">
        <v>1</v>
      </c>
      <c r="N4089">
        <v>1</v>
      </c>
      <c r="O4089">
        <v>0</v>
      </c>
      <c r="P4089">
        <v>0</v>
      </c>
      <c r="Q4089">
        <v>1</v>
      </c>
      <c r="R4089">
        <v>0</v>
      </c>
      <c r="S4089">
        <v>0</v>
      </c>
      <c r="T4089">
        <v>0</v>
      </c>
      <c r="V4089">
        <f t="shared" si="127"/>
        <v>0.45838206161754202</v>
      </c>
      <c r="W4089">
        <f t="shared" si="126"/>
        <v>1</v>
      </c>
      <c r="X4089" s="1">
        <v>1</v>
      </c>
    </row>
    <row r="4090" spans="2:24">
      <c r="B4090" s="1">
        <v>1</v>
      </c>
      <c r="C4090">
        <v>0.17957493298667246</v>
      </c>
      <c r="D4090" s="3" t="s">
        <v>6339</v>
      </c>
      <c r="E4090" s="4">
        <v>4334</v>
      </c>
      <c r="F4090">
        <v>23904</v>
      </c>
      <c r="G4090">
        <v>0</v>
      </c>
      <c r="H4090">
        <v>169</v>
      </c>
      <c r="I4090">
        <v>1</v>
      </c>
      <c r="J4090">
        <v>1</v>
      </c>
      <c r="K4090">
        <v>1</v>
      </c>
      <c r="L4090">
        <v>0</v>
      </c>
      <c r="M4090">
        <v>1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1</v>
      </c>
      <c r="V4090">
        <f t="shared" si="127"/>
        <v>0.36919384810934941</v>
      </c>
      <c r="W4090">
        <f t="shared" si="126"/>
        <v>0</v>
      </c>
      <c r="X4090" s="1">
        <v>1</v>
      </c>
    </row>
    <row r="4091" spans="2:24">
      <c r="B4091" s="1">
        <v>1</v>
      </c>
      <c r="C4091">
        <v>0.18072430565055661</v>
      </c>
      <c r="D4091" s="3" t="s">
        <v>6330</v>
      </c>
      <c r="E4091" s="4">
        <v>14635</v>
      </c>
      <c r="F4091">
        <v>0</v>
      </c>
      <c r="G4091">
        <v>0</v>
      </c>
      <c r="H4091">
        <v>185</v>
      </c>
      <c r="I4091">
        <v>5</v>
      </c>
      <c r="J4091">
        <v>0</v>
      </c>
      <c r="K4091">
        <v>0</v>
      </c>
      <c r="L4091">
        <v>0</v>
      </c>
      <c r="M4091">
        <v>1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1</v>
      </c>
      <c r="T4091">
        <v>0</v>
      </c>
      <c r="V4091">
        <f t="shared" si="127"/>
        <v>0.54414569856129491</v>
      </c>
      <c r="W4091">
        <f t="shared" si="126"/>
        <v>1</v>
      </c>
      <c r="X4091" s="1">
        <v>1</v>
      </c>
    </row>
    <row r="4092" spans="2:24">
      <c r="B4092" s="1">
        <v>1</v>
      </c>
      <c r="C4092">
        <v>0.1822257038123094</v>
      </c>
      <c r="D4092" s="3" t="s">
        <v>6312</v>
      </c>
      <c r="E4092" s="4">
        <v>2628</v>
      </c>
      <c r="F4092">
        <v>20943</v>
      </c>
      <c r="G4092">
        <v>0</v>
      </c>
      <c r="H4092">
        <v>115</v>
      </c>
      <c r="I4092">
        <v>0</v>
      </c>
      <c r="J4092">
        <v>0</v>
      </c>
      <c r="K4092">
        <v>1</v>
      </c>
      <c r="L4092">
        <v>0</v>
      </c>
      <c r="M4092">
        <v>0</v>
      </c>
      <c r="N4092">
        <v>1</v>
      </c>
      <c r="O4092">
        <v>0</v>
      </c>
      <c r="P4092">
        <v>1</v>
      </c>
      <c r="Q4092">
        <v>0</v>
      </c>
      <c r="R4092">
        <v>0</v>
      </c>
      <c r="S4092">
        <v>0</v>
      </c>
      <c r="T4092">
        <v>1</v>
      </c>
      <c r="V4092">
        <f t="shared" si="127"/>
        <v>0.42847966341945165</v>
      </c>
      <c r="W4092">
        <f t="shared" si="126"/>
        <v>1</v>
      </c>
      <c r="X4092" s="1">
        <v>1</v>
      </c>
    </row>
    <row r="4093" spans="2:24">
      <c r="B4093" s="1">
        <v>1</v>
      </c>
      <c r="C4093">
        <v>0.18306540007845751</v>
      </c>
      <c r="D4093" s="3" t="s">
        <v>6306</v>
      </c>
      <c r="E4093" s="4">
        <v>3201</v>
      </c>
      <c r="F4093">
        <v>0</v>
      </c>
      <c r="G4093">
        <v>0</v>
      </c>
      <c r="H4093">
        <v>128</v>
      </c>
      <c r="I4093">
        <v>8</v>
      </c>
      <c r="J4093">
        <v>0</v>
      </c>
      <c r="K4093">
        <v>1</v>
      </c>
      <c r="L4093">
        <v>1</v>
      </c>
      <c r="M4093">
        <v>1</v>
      </c>
      <c r="N4093">
        <v>0</v>
      </c>
      <c r="O4093">
        <v>0</v>
      </c>
      <c r="P4093">
        <v>1</v>
      </c>
      <c r="Q4093">
        <v>0</v>
      </c>
      <c r="R4093">
        <v>0</v>
      </c>
      <c r="S4093">
        <v>1</v>
      </c>
      <c r="T4093">
        <v>0</v>
      </c>
      <c r="V4093">
        <f t="shared" si="127"/>
        <v>0.57138113033817439</v>
      </c>
      <c r="W4093">
        <f t="shared" si="126"/>
        <v>1</v>
      </c>
      <c r="X4093" s="1">
        <v>1</v>
      </c>
    </row>
    <row r="4094" spans="2:24">
      <c r="B4094" s="1">
        <v>1</v>
      </c>
      <c r="C4094">
        <v>0.18543875971130969</v>
      </c>
      <c r="D4094" s="3" t="s">
        <v>6277</v>
      </c>
      <c r="E4094" s="4">
        <v>2669</v>
      </c>
      <c r="F4094">
        <v>52344</v>
      </c>
      <c r="G4094">
        <v>0</v>
      </c>
      <c r="H4094">
        <v>106</v>
      </c>
      <c r="I4094">
        <v>4</v>
      </c>
      <c r="J4094">
        <v>0</v>
      </c>
      <c r="K4094">
        <v>1</v>
      </c>
      <c r="L4094">
        <v>0</v>
      </c>
      <c r="M4094">
        <v>1</v>
      </c>
      <c r="N4094">
        <v>1</v>
      </c>
      <c r="O4094">
        <v>0</v>
      </c>
      <c r="P4094">
        <v>1</v>
      </c>
      <c r="Q4094">
        <v>0</v>
      </c>
      <c r="R4094">
        <v>0</v>
      </c>
      <c r="S4094">
        <v>0</v>
      </c>
      <c r="T4094">
        <v>0</v>
      </c>
      <c r="V4094">
        <f t="shared" si="127"/>
        <v>0.3996159086702914</v>
      </c>
      <c r="W4094">
        <f t="shared" si="126"/>
        <v>1</v>
      </c>
      <c r="X4094" s="1">
        <v>1</v>
      </c>
    </row>
    <row r="4095" spans="2:24">
      <c r="B4095" s="1">
        <v>1</v>
      </c>
      <c r="C4095">
        <v>0.18577126096271504</v>
      </c>
      <c r="D4095" s="3" t="s">
        <v>6271</v>
      </c>
      <c r="E4095" s="4">
        <v>3571</v>
      </c>
      <c r="F4095">
        <v>0</v>
      </c>
      <c r="G4095">
        <v>0</v>
      </c>
      <c r="H4095">
        <v>90</v>
      </c>
      <c r="I4095">
        <v>19</v>
      </c>
      <c r="J4095">
        <v>1</v>
      </c>
      <c r="K4095">
        <v>0</v>
      </c>
      <c r="L4095">
        <v>0</v>
      </c>
      <c r="M4095">
        <v>1</v>
      </c>
      <c r="N4095">
        <v>0</v>
      </c>
      <c r="O4095">
        <v>0</v>
      </c>
      <c r="P4095">
        <v>1</v>
      </c>
      <c r="Q4095">
        <v>0</v>
      </c>
      <c r="R4095">
        <v>0</v>
      </c>
      <c r="S4095">
        <v>1</v>
      </c>
      <c r="T4095">
        <v>0</v>
      </c>
      <c r="V4095">
        <f t="shared" si="127"/>
        <v>0.33126592123668919</v>
      </c>
      <c r="W4095">
        <f t="shared" si="126"/>
        <v>0</v>
      </c>
      <c r="X4095" s="1">
        <v>1</v>
      </c>
    </row>
    <row r="4096" spans="2:24">
      <c r="B4096" s="1">
        <v>1</v>
      </c>
      <c r="C4096">
        <v>0.1857952294805065</v>
      </c>
      <c r="D4096" s="3" t="s">
        <v>6270</v>
      </c>
      <c r="E4096" s="4">
        <v>12551</v>
      </c>
      <c r="F4096">
        <v>22234</v>
      </c>
      <c r="G4096">
        <v>0</v>
      </c>
      <c r="H4096">
        <v>206</v>
      </c>
      <c r="I4096">
        <v>0</v>
      </c>
      <c r="J4096">
        <v>0</v>
      </c>
      <c r="K4096">
        <v>1</v>
      </c>
      <c r="L4096">
        <v>0</v>
      </c>
      <c r="M4096">
        <v>0</v>
      </c>
      <c r="N4096">
        <v>0</v>
      </c>
      <c r="O4096">
        <v>1</v>
      </c>
      <c r="P4096">
        <v>0</v>
      </c>
      <c r="Q4096">
        <v>0</v>
      </c>
      <c r="R4096">
        <v>0</v>
      </c>
      <c r="S4096">
        <v>0</v>
      </c>
      <c r="T4096">
        <v>0</v>
      </c>
      <c r="V4096">
        <f t="shared" si="127"/>
        <v>0.30486872199677689</v>
      </c>
      <c r="W4096">
        <f t="shared" si="126"/>
        <v>0</v>
      </c>
      <c r="X4096" s="1">
        <v>1</v>
      </c>
    </row>
    <row r="4097" spans="2:24">
      <c r="B4097" s="1">
        <v>1</v>
      </c>
      <c r="C4097">
        <v>0.18592224837556587</v>
      </c>
      <c r="D4097" s="3" t="s">
        <v>6268</v>
      </c>
      <c r="E4097" s="4">
        <v>3911</v>
      </c>
      <c r="F4097">
        <v>58713</v>
      </c>
      <c r="G4097">
        <v>0</v>
      </c>
      <c r="H4097">
        <v>140</v>
      </c>
      <c r="I4097">
        <v>8</v>
      </c>
      <c r="J4097">
        <v>0</v>
      </c>
      <c r="K4097">
        <v>1</v>
      </c>
      <c r="L4097">
        <v>0</v>
      </c>
      <c r="M4097">
        <v>1</v>
      </c>
      <c r="N4097">
        <v>0</v>
      </c>
      <c r="O4097">
        <v>0</v>
      </c>
      <c r="P4097">
        <v>1</v>
      </c>
      <c r="Q4097">
        <v>0</v>
      </c>
      <c r="R4097">
        <v>0</v>
      </c>
      <c r="S4097">
        <v>0</v>
      </c>
      <c r="T4097">
        <v>0</v>
      </c>
      <c r="V4097">
        <f t="shared" si="127"/>
        <v>0.27673907372561063</v>
      </c>
      <c r="W4097">
        <f t="shared" si="126"/>
        <v>0</v>
      </c>
      <c r="X4097" s="1">
        <v>1</v>
      </c>
    </row>
    <row r="4098" spans="2:24">
      <c r="B4098" s="1">
        <v>1</v>
      </c>
      <c r="C4098">
        <v>0.18655160264417139</v>
      </c>
      <c r="D4098" s="3" t="s">
        <v>6263</v>
      </c>
      <c r="E4098" s="4">
        <v>5218</v>
      </c>
      <c r="F4098">
        <v>39854</v>
      </c>
      <c r="G4098">
        <v>0</v>
      </c>
      <c r="H4098">
        <v>82</v>
      </c>
      <c r="I4098">
        <v>6</v>
      </c>
      <c r="J4098">
        <v>0</v>
      </c>
      <c r="K4098">
        <v>0</v>
      </c>
      <c r="L4098">
        <v>0</v>
      </c>
      <c r="M4098">
        <v>1</v>
      </c>
      <c r="N4098">
        <v>1</v>
      </c>
      <c r="O4098">
        <v>0</v>
      </c>
      <c r="P4098">
        <v>0</v>
      </c>
      <c r="Q4098">
        <v>0</v>
      </c>
      <c r="R4098">
        <v>0</v>
      </c>
      <c r="S4098">
        <v>0</v>
      </c>
      <c r="T4098">
        <v>0</v>
      </c>
      <c r="V4098">
        <f t="shared" si="127"/>
        <v>0.50945496030284376</v>
      </c>
      <c r="W4098">
        <f t="shared" ref="W4098:W4161" si="128">IF(V4098&gt;$AB$3, 1, 0)</f>
        <v>1</v>
      </c>
      <c r="X4098" s="1">
        <v>1</v>
      </c>
    </row>
    <row r="4099" spans="2:24">
      <c r="B4099" s="1">
        <v>1</v>
      </c>
      <c r="C4099">
        <v>0.18787095611350191</v>
      </c>
      <c r="D4099" s="3" t="s">
        <v>6253</v>
      </c>
      <c r="E4099" s="4">
        <v>2311</v>
      </c>
      <c r="F4099">
        <v>0</v>
      </c>
      <c r="G4099">
        <v>0</v>
      </c>
      <c r="H4099">
        <v>102</v>
      </c>
      <c r="I4099">
        <v>12</v>
      </c>
      <c r="J4099">
        <v>0</v>
      </c>
      <c r="K4099">
        <v>0</v>
      </c>
      <c r="L4099">
        <v>0</v>
      </c>
      <c r="M4099">
        <v>1</v>
      </c>
      <c r="N4099">
        <v>1</v>
      </c>
      <c r="O4099">
        <v>0</v>
      </c>
      <c r="P4099">
        <v>0</v>
      </c>
      <c r="Q4099">
        <v>0</v>
      </c>
      <c r="R4099">
        <v>0</v>
      </c>
      <c r="S4099">
        <v>1</v>
      </c>
      <c r="T4099">
        <v>0</v>
      </c>
      <c r="V4099">
        <f t="shared" ref="V4099:V4162" si="129">$AB$24+E4099*$AB$25+F4099*$AB$26+G4099*$AB$27+H4099*$AB$28+I4099*$AB$29+J4099*$AB$30+K4099*$AB$31+L4099*$AB$32+M4099*$AB$33+N4099*$AB$34+O4099*$AB$35+P4099*$AB$36+Q4099*$AB$37+R4099*$AB$38+S4099*$AB$39+T4099*$AB$40</f>
        <v>0.5924414955743329</v>
      </c>
      <c r="W4099">
        <f t="shared" si="128"/>
        <v>1</v>
      </c>
      <c r="X4099" s="1">
        <v>1</v>
      </c>
    </row>
    <row r="4100" spans="2:24">
      <c r="B4100" s="1">
        <v>1</v>
      </c>
      <c r="C4100">
        <v>0.189197924076206</v>
      </c>
      <c r="D4100" s="3" t="s">
        <v>6243</v>
      </c>
      <c r="E4100" s="4">
        <v>4662</v>
      </c>
      <c r="F4100">
        <v>0</v>
      </c>
      <c r="G4100">
        <v>0</v>
      </c>
      <c r="H4100">
        <v>106</v>
      </c>
      <c r="I4100">
        <v>0</v>
      </c>
      <c r="J4100">
        <v>1</v>
      </c>
      <c r="K4100">
        <v>1</v>
      </c>
      <c r="L4100">
        <v>0</v>
      </c>
      <c r="M4100">
        <v>1</v>
      </c>
      <c r="N4100">
        <v>1</v>
      </c>
      <c r="O4100">
        <v>0</v>
      </c>
      <c r="P4100">
        <v>0</v>
      </c>
      <c r="Q4100">
        <v>0</v>
      </c>
      <c r="R4100">
        <v>0</v>
      </c>
      <c r="S4100">
        <v>1</v>
      </c>
      <c r="T4100">
        <v>0</v>
      </c>
      <c r="V4100">
        <f t="shared" si="129"/>
        <v>0.53355509860602668</v>
      </c>
      <c r="W4100">
        <f t="shared" si="128"/>
        <v>1</v>
      </c>
      <c r="X4100" s="1">
        <v>1</v>
      </c>
    </row>
    <row r="4101" spans="2:24">
      <c r="B4101" s="1">
        <v>1</v>
      </c>
      <c r="C4101">
        <v>0.18943611355006515</v>
      </c>
      <c r="D4101" s="3" t="s">
        <v>6238</v>
      </c>
      <c r="E4101" s="4">
        <v>21205</v>
      </c>
      <c r="F4101">
        <v>24930</v>
      </c>
      <c r="G4101">
        <v>0</v>
      </c>
      <c r="H4101">
        <v>100</v>
      </c>
      <c r="I4101">
        <v>7</v>
      </c>
      <c r="J4101">
        <v>0</v>
      </c>
      <c r="K4101">
        <v>0</v>
      </c>
      <c r="L4101">
        <v>0</v>
      </c>
      <c r="M4101">
        <v>1</v>
      </c>
      <c r="N4101">
        <v>0</v>
      </c>
      <c r="O4101">
        <v>0</v>
      </c>
      <c r="P4101">
        <v>1</v>
      </c>
      <c r="Q4101">
        <v>0</v>
      </c>
      <c r="R4101">
        <v>1</v>
      </c>
      <c r="S4101">
        <v>0</v>
      </c>
      <c r="T4101">
        <v>0</v>
      </c>
      <c r="V4101">
        <f t="shared" si="129"/>
        <v>0.33366225554396139</v>
      </c>
      <c r="W4101">
        <f t="shared" si="128"/>
        <v>0</v>
      </c>
      <c r="X4101" s="1">
        <v>1</v>
      </c>
    </row>
    <row r="4102" spans="2:24">
      <c r="B4102" s="1">
        <v>1</v>
      </c>
      <c r="C4102">
        <v>0.19041609400437032</v>
      </c>
      <c r="D4102" s="3" t="s">
        <v>6232</v>
      </c>
      <c r="E4102" s="4">
        <v>11009</v>
      </c>
      <c r="F4102">
        <v>51643</v>
      </c>
      <c r="G4102">
        <v>0</v>
      </c>
      <c r="H4102">
        <v>285</v>
      </c>
      <c r="I4102">
        <v>16</v>
      </c>
      <c r="J4102">
        <v>0</v>
      </c>
      <c r="K4102">
        <v>0</v>
      </c>
      <c r="L4102">
        <v>1</v>
      </c>
      <c r="M4102">
        <v>1</v>
      </c>
      <c r="N4102">
        <v>0</v>
      </c>
      <c r="O4102">
        <v>1</v>
      </c>
      <c r="P4102">
        <v>0</v>
      </c>
      <c r="Q4102">
        <v>0</v>
      </c>
      <c r="R4102">
        <v>0</v>
      </c>
      <c r="S4102">
        <v>0</v>
      </c>
      <c r="T4102">
        <v>0</v>
      </c>
      <c r="V4102">
        <f t="shared" si="129"/>
        <v>0.27595767903969509</v>
      </c>
      <c r="W4102">
        <f t="shared" si="128"/>
        <v>0</v>
      </c>
      <c r="X4102" s="1">
        <v>1</v>
      </c>
    </row>
    <row r="4103" spans="2:24">
      <c r="B4103" s="1">
        <v>1</v>
      </c>
      <c r="C4103">
        <v>0.19064146847959676</v>
      </c>
      <c r="D4103" s="3" t="s">
        <v>6228</v>
      </c>
      <c r="E4103" s="4">
        <v>2660</v>
      </c>
      <c r="F4103">
        <v>0</v>
      </c>
      <c r="G4103">
        <v>0</v>
      </c>
      <c r="H4103">
        <v>93</v>
      </c>
      <c r="I4103">
        <v>18</v>
      </c>
      <c r="J4103">
        <v>0</v>
      </c>
      <c r="K4103">
        <v>1</v>
      </c>
      <c r="L4103">
        <v>0</v>
      </c>
      <c r="M4103">
        <v>1</v>
      </c>
      <c r="N4103">
        <v>1</v>
      </c>
      <c r="O4103">
        <v>0</v>
      </c>
      <c r="P4103">
        <v>0</v>
      </c>
      <c r="Q4103">
        <v>0</v>
      </c>
      <c r="R4103">
        <v>0</v>
      </c>
      <c r="S4103">
        <v>1</v>
      </c>
      <c r="T4103">
        <v>0</v>
      </c>
      <c r="V4103">
        <f t="shared" si="129"/>
        <v>0.37619319390597927</v>
      </c>
      <c r="W4103">
        <f t="shared" si="128"/>
        <v>0</v>
      </c>
      <c r="X4103" s="1">
        <v>1</v>
      </c>
    </row>
    <row r="4104" spans="2:24">
      <c r="B4104" s="1">
        <v>1</v>
      </c>
      <c r="C4104">
        <v>0.19100736137060792</v>
      </c>
      <c r="D4104" s="3" t="s">
        <v>6225</v>
      </c>
      <c r="E4104" s="4">
        <v>2745</v>
      </c>
      <c r="F4104">
        <v>45191</v>
      </c>
      <c r="G4104">
        <v>0</v>
      </c>
      <c r="H4104">
        <v>89</v>
      </c>
      <c r="I4104">
        <v>18</v>
      </c>
      <c r="J4104">
        <v>0</v>
      </c>
      <c r="K4104">
        <v>0</v>
      </c>
      <c r="L4104">
        <v>0</v>
      </c>
      <c r="M4104">
        <v>1</v>
      </c>
      <c r="N4104">
        <v>1</v>
      </c>
      <c r="O4104">
        <v>0</v>
      </c>
      <c r="P4104">
        <v>1</v>
      </c>
      <c r="Q4104">
        <v>1</v>
      </c>
      <c r="R4104">
        <v>0</v>
      </c>
      <c r="S4104">
        <v>0</v>
      </c>
      <c r="T4104">
        <v>0</v>
      </c>
      <c r="V4104">
        <f t="shared" si="129"/>
        <v>0.32863178063544252</v>
      </c>
      <c r="W4104">
        <f t="shared" si="128"/>
        <v>0</v>
      </c>
      <c r="X4104" s="1">
        <v>1</v>
      </c>
    </row>
    <row r="4105" spans="2:24">
      <c r="B4105" s="1">
        <v>1</v>
      </c>
      <c r="C4105">
        <v>0.19180294368034365</v>
      </c>
      <c r="D4105" s="3" t="s">
        <v>6217</v>
      </c>
      <c r="E4105" s="4">
        <v>2811</v>
      </c>
      <c r="F4105">
        <v>73858</v>
      </c>
      <c r="G4105">
        <v>0</v>
      </c>
      <c r="H4105">
        <v>112</v>
      </c>
      <c r="I4105">
        <v>8</v>
      </c>
      <c r="J4105">
        <v>1</v>
      </c>
      <c r="K4105">
        <v>1</v>
      </c>
      <c r="L4105">
        <v>0</v>
      </c>
      <c r="M4105">
        <v>1</v>
      </c>
      <c r="N4105">
        <v>1</v>
      </c>
      <c r="O4105">
        <v>0</v>
      </c>
      <c r="P4105">
        <v>1</v>
      </c>
      <c r="Q4105">
        <v>0</v>
      </c>
      <c r="R4105">
        <v>0</v>
      </c>
      <c r="S4105">
        <v>0</v>
      </c>
      <c r="T4105">
        <v>0</v>
      </c>
      <c r="V4105">
        <f t="shared" si="129"/>
        <v>0.16562257223421634</v>
      </c>
      <c r="W4105">
        <f t="shared" si="128"/>
        <v>0</v>
      </c>
      <c r="X4105" s="1">
        <v>1</v>
      </c>
    </row>
    <row r="4106" spans="2:24">
      <c r="B4106" s="1">
        <v>1</v>
      </c>
      <c r="C4106">
        <v>0.19259076341641637</v>
      </c>
      <c r="D4106" s="3" t="s">
        <v>6206</v>
      </c>
      <c r="E4106" s="4">
        <v>3808</v>
      </c>
      <c r="F4106">
        <v>94903</v>
      </c>
      <c r="G4106">
        <v>0</v>
      </c>
      <c r="H4106">
        <v>116</v>
      </c>
      <c r="I4106">
        <v>3</v>
      </c>
      <c r="J4106">
        <v>1</v>
      </c>
      <c r="K4106">
        <v>1</v>
      </c>
      <c r="L4106">
        <v>0</v>
      </c>
      <c r="M4106">
        <v>1</v>
      </c>
      <c r="N4106">
        <v>0</v>
      </c>
      <c r="O4106">
        <v>0</v>
      </c>
      <c r="P4106">
        <v>1</v>
      </c>
      <c r="Q4106">
        <v>0</v>
      </c>
      <c r="R4106">
        <v>0</v>
      </c>
      <c r="S4106">
        <v>0</v>
      </c>
      <c r="T4106">
        <v>0</v>
      </c>
      <c r="V4106">
        <f t="shared" si="129"/>
        <v>0.16505309994533182</v>
      </c>
      <c r="W4106">
        <f t="shared" si="128"/>
        <v>0</v>
      </c>
      <c r="X4106" s="1">
        <v>1</v>
      </c>
    </row>
    <row r="4107" spans="2:24">
      <c r="B4107" s="1">
        <v>1</v>
      </c>
      <c r="C4107">
        <v>0.19304398828793504</v>
      </c>
      <c r="D4107" s="3" t="s">
        <v>6204</v>
      </c>
      <c r="E4107" s="4">
        <v>27495</v>
      </c>
      <c r="F4107">
        <v>37931</v>
      </c>
      <c r="G4107">
        <v>0</v>
      </c>
      <c r="H4107">
        <v>137</v>
      </c>
      <c r="I4107">
        <v>8</v>
      </c>
      <c r="J4107">
        <v>0</v>
      </c>
      <c r="K4107">
        <v>1</v>
      </c>
      <c r="L4107">
        <v>0</v>
      </c>
      <c r="M4107">
        <v>1</v>
      </c>
      <c r="N4107">
        <v>0</v>
      </c>
      <c r="O4107">
        <v>0</v>
      </c>
      <c r="P4107">
        <v>1</v>
      </c>
      <c r="Q4107">
        <v>0</v>
      </c>
      <c r="R4107">
        <v>1</v>
      </c>
      <c r="S4107">
        <v>0</v>
      </c>
      <c r="T4107">
        <v>0</v>
      </c>
      <c r="V4107">
        <f t="shared" si="129"/>
        <v>9.537746785987368E-2</v>
      </c>
      <c r="W4107">
        <f t="shared" si="128"/>
        <v>0</v>
      </c>
      <c r="X4107" s="1">
        <v>1</v>
      </c>
    </row>
    <row r="4108" spans="2:24">
      <c r="B4108" s="1">
        <v>1</v>
      </c>
      <c r="C4108">
        <v>0.1944246293019618</v>
      </c>
      <c r="D4108" s="3" t="s">
        <v>6187</v>
      </c>
      <c r="E4108" s="4">
        <v>2867</v>
      </c>
      <c r="F4108">
        <v>23376</v>
      </c>
      <c r="G4108">
        <v>0</v>
      </c>
      <c r="H4108">
        <v>100</v>
      </c>
      <c r="I4108">
        <v>19</v>
      </c>
      <c r="J4108">
        <v>0</v>
      </c>
      <c r="K4108">
        <v>1</v>
      </c>
      <c r="L4108">
        <v>0</v>
      </c>
      <c r="M4108">
        <v>1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1</v>
      </c>
      <c r="V4108">
        <f t="shared" si="129"/>
        <v>0.22708183675342045</v>
      </c>
      <c r="W4108">
        <f t="shared" si="128"/>
        <v>0</v>
      </c>
      <c r="X4108" s="1">
        <v>1</v>
      </c>
    </row>
    <row r="4109" spans="2:24">
      <c r="B4109" s="1">
        <v>1</v>
      </c>
      <c r="C4109">
        <v>0.19748690733569066</v>
      </c>
      <c r="D4109" s="3" t="s">
        <v>6156</v>
      </c>
      <c r="E4109" s="4">
        <v>4529</v>
      </c>
      <c r="F4109">
        <v>0</v>
      </c>
      <c r="G4109">
        <v>0</v>
      </c>
      <c r="H4109">
        <v>82</v>
      </c>
      <c r="I4109">
        <v>22</v>
      </c>
      <c r="J4109">
        <v>0</v>
      </c>
      <c r="K4109">
        <v>0</v>
      </c>
      <c r="L4109">
        <v>0</v>
      </c>
      <c r="M4109">
        <v>1</v>
      </c>
      <c r="N4109">
        <v>1</v>
      </c>
      <c r="O4109">
        <v>0</v>
      </c>
      <c r="P4109">
        <v>1</v>
      </c>
      <c r="Q4109">
        <v>0</v>
      </c>
      <c r="R4109">
        <v>0</v>
      </c>
      <c r="S4109">
        <v>1</v>
      </c>
      <c r="T4109">
        <v>0</v>
      </c>
      <c r="V4109">
        <f t="shared" si="129"/>
        <v>0.40736778944733321</v>
      </c>
      <c r="W4109">
        <f t="shared" si="128"/>
        <v>1</v>
      </c>
      <c r="X4109" s="1">
        <v>1</v>
      </c>
    </row>
    <row r="4110" spans="2:24">
      <c r="B4110" s="1">
        <v>1</v>
      </c>
      <c r="C4110">
        <v>0.19808699758634296</v>
      </c>
      <c r="D4110" s="3" t="s">
        <v>6149</v>
      </c>
      <c r="E4110" s="4">
        <v>4291</v>
      </c>
      <c r="F4110">
        <v>0</v>
      </c>
      <c r="G4110">
        <v>0</v>
      </c>
      <c r="H4110">
        <v>108</v>
      </c>
      <c r="I4110">
        <v>1</v>
      </c>
      <c r="J4110">
        <v>0</v>
      </c>
      <c r="K4110">
        <v>1</v>
      </c>
      <c r="L4110">
        <v>0</v>
      </c>
      <c r="M4110">
        <v>0</v>
      </c>
      <c r="N4110">
        <v>1</v>
      </c>
      <c r="O4110">
        <v>0</v>
      </c>
      <c r="P4110">
        <v>0</v>
      </c>
      <c r="Q4110">
        <v>1</v>
      </c>
      <c r="R4110">
        <v>1</v>
      </c>
      <c r="S4110">
        <v>1</v>
      </c>
      <c r="T4110">
        <v>0</v>
      </c>
      <c r="V4110">
        <f t="shared" si="129"/>
        <v>0.51279708609186336</v>
      </c>
      <c r="W4110">
        <f t="shared" si="128"/>
        <v>1</v>
      </c>
      <c r="X4110" s="1">
        <v>1</v>
      </c>
    </row>
    <row r="4111" spans="2:24">
      <c r="B4111" s="1">
        <v>1</v>
      </c>
      <c r="C4111">
        <v>0.19980319505548252</v>
      </c>
      <c r="D4111" s="3" t="s">
        <v>6136</v>
      </c>
      <c r="E4111" s="4">
        <v>20090</v>
      </c>
      <c r="F4111">
        <v>0</v>
      </c>
      <c r="G4111">
        <v>0</v>
      </c>
      <c r="H4111">
        <v>92</v>
      </c>
      <c r="I4111">
        <v>16</v>
      </c>
      <c r="J4111">
        <v>0</v>
      </c>
      <c r="K4111">
        <v>0</v>
      </c>
      <c r="L4111">
        <v>0</v>
      </c>
      <c r="M4111">
        <v>1</v>
      </c>
      <c r="N4111">
        <v>1</v>
      </c>
      <c r="O4111">
        <v>0</v>
      </c>
      <c r="P4111">
        <v>0</v>
      </c>
      <c r="Q4111">
        <v>0</v>
      </c>
      <c r="R4111">
        <v>0</v>
      </c>
      <c r="S4111">
        <v>1</v>
      </c>
      <c r="T4111">
        <v>0</v>
      </c>
      <c r="V4111">
        <f t="shared" si="129"/>
        <v>0.36474418547690635</v>
      </c>
      <c r="W4111">
        <f t="shared" si="128"/>
        <v>0</v>
      </c>
      <c r="X4111" s="1">
        <v>1</v>
      </c>
    </row>
    <row r="4112" spans="2:24">
      <c r="B4112" s="1">
        <v>1</v>
      </c>
      <c r="C4112">
        <v>0.20105820298244162</v>
      </c>
      <c r="D4112" s="3" t="s">
        <v>6119</v>
      </c>
      <c r="E4112" s="4">
        <v>7778</v>
      </c>
      <c r="F4112">
        <v>25970</v>
      </c>
      <c r="G4112">
        <v>0</v>
      </c>
      <c r="H4112">
        <v>66</v>
      </c>
      <c r="I4112">
        <v>18</v>
      </c>
      <c r="J4112">
        <v>0</v>
      </c>
      <c r="K4112">
        <v>0</v>
      </c>
      <c r="L4112">
        <v>0</v>
      </c>
      <c r="M4112">
        <v>1</v>
      </c>
      <c r="N4112">
        <v>1</v>
      </c>
      <c r="O4112">
        <v>0</v>
      </c>
      <c r="P4112">
        <v>1</v>
      </c>
      <c r="Q4112">
        <v>0</v>
      </c>
      <c r="R4112">
        <v>0</v>
      </c>
      <c r="S4112">
        <v>0</v>
      </c>
      <c r="T4112">
        <v>1</v>
      </c>
      <c r="V4112">
        <f t="shared" si="129"/>
        <v>0.33140358890919991</v>
      </c>
      <c r="W4112">
        <f t="shared" si="128"/>
        <v>0</v>
      </c>
      <c r="X4112" s="1">
        <v>1</v>
      </c>
    </row>
    <row r="4113" spans="2:24">
      <c r="B4113" s="1">
        <v>1</v>
      </c>
      <c r="C4113">
        <v>0.20124932341335774</v>
      </c>
      <c r="D4113" s="3" t="s">
        <v>6118</v>
      </c>
      <c r="E4113" s="4">
        <v>4527</v>
      </c>
      <c r="F4113">
        <v>0</v>
      </c>
      <c r="G4113">
        <v>0</v>
      </c>
      <c r="H4113">
        <v>62</v>
      </c>
      <c r="I4113">
        <v>20</v>
      </c>
      <c r="J4113">
        <v>0</v>
      </c>
      <c r="K4113">
        <v>1</v>
      </c>
      <c r="L4113">
        <v>0</v>
      </c>
      <c r="M4113">
        <v>1</v>
      </c>
      <c r="N4113">
        <v>1</v>
      </c>
      <c r="O4113">
        <v>0</v>
      </c>
      <c r="P4113">
        <v>0</v>
      </c>
      <c r="Q4113">
        <v>0</v>
      </c>
      <c r="R4113">
        <v>0</v>
      </c>
      <c r="S4113">
        <v>1</v>
      </c>
      <c r="T4113">
        <v>0</v>
      </c>
      <c r="V4113">
        <f t="shared" si="129"/>
        <v>0.33672296245266486</v>
      </c>
      <c r="W4113">
        <f t="shared" si="128"/>
        <v>0</v>
      </c>
      <c r="X4113" s="1">
        <v>1</v>
      </c>
    </row>
    <row r="4114" spans="2:24">
      <c r="B4114" s="1">
        <v>1</v>
      </c>
      <c r="C4114">
        <v>0.20297241872314942</v>
      </c>
      <c r="D4114" s="3" t="s">
        <v>6101</v>
      </c>
      <c r="E4114" s="4">
        <v>2478</v>
      </c>
      <c r="F4114">
        <v>24186</v>
      </c>
      <c r="G4114">
        <v>0</v>
      </c>
      <c r="H4114">
        <v>94</v>
      </c>
      <c r="I4114">
        <v>8</v>
      </c>
      <c r="J4114">
        <v>0</v>
      </c>
      <c r="K4114">
        <v>1</v>
      </c>
      <c r="L4114">
        <v>0</v>
      </c>
      <c r="M4114">
        <v>1</v>
      </c>
      <c r="N4114">
        <v>1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V4114">
        <f t="shared" si="129"/>
        <v>0.41889394982082839</v>
      </c>
      <c r="W4114">
        <f t="shared" si="128"/>
        <v>1</v>
      </c>
      <c r="X4114" s="1">
        <v>1</v>
      </c>
    </row>
    <row r="4115" spans="2:24">
      <c r="B4115" s="1">
        <v>1</v>
      </c>
      <c r="C4115">
        <v>0.20368750682272366</v>
      </c>
      <c r="D4115" s="3" t="s">
        <v>6095</v>
      </c>
      <c r="E4115" s="4">
        <v>3727</v>
      </c>
      <c r="F4115">
        <v>0</v>
      </c>
      <c r="G4115">
        <v>0</v>
      </c>
      <c r="H4115">
        <v>136</v>
      </c>
      <c r="I4115">
        <v>7</v>
      </c>
      <c r="J4115">
        <v>0</v>
      </c>
      <c r="K4115">
        <v>1</v>
      </c>
      <c r="L4115">
        <v>0</v>
      </c>
      <c r="M4115">
        <v>1</v>
      </c>
      <c r="N4115">
        <v>1</v>
      </c>
      <c r="O4115">
        <v>0</v>
      </c>
      <c r="P4115">
        <v>0</v>
      </c>
      <c r="Q4115">
        <v>0</v>
      </c>
      <c r="R4115">
        <v>0</v>
      </c>
      <c r="S4115">
        <v>1</v>
      </c>
      <c r="T4115">
        <v>0</v>
      </c>
      <c r="V4115">
        <f t="shared" si="129"/>
        <v>0.5305228528876218</v>
      </c>
      <c r="W4115">
        <f t="shared" si="128"/>
        <v>1</v>
      </c>
      <c r="X4115" s="1">
        <v>1</v>
      </c>
    </row>
    <row r="4116" spans="2:24">
      <c r="B4116" s="1">
        <v>1</v>
      </c>
      <c r="C4116">
        <v>0.20444764998017234</v>
      </c>
      <c r="D4116" s="3" t="s">
        <v>6088</v>
      </c>
      <c r="E4116" s="4">
        <v>5125</v>
      </c>
      <c r="F4116">
        <v>0</v>
      </c>
      <c r="G4116">
        <v>0</v>
      </c>
      <c r="H4116">
        <v>164</v>
      </c>
      <c r="I4116">
        <v>13</v>
      </c>
      <c r="J4116">
        <v>1</v>
      </c>
      <c r="K4116">
        <v>0</v>
      </c>
      <c r="L4116">
        <v>0</v>
      </c>
      <c r="M4116">
        <v>1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1</v>
      </c>
      <c r="T4116">
        <v>0</v>
      </c>
      <c r="V4116">
        <f t="shared" si="129"/>
        <v>0.39782093054845691</v>
      </c>
      <c r="W4116">
        <f t="shared" si="128"/>
        <v>1</v>
      </c>
      <c r="X4116" s="1">
        <v>1</v>
      </c>
    </row>
    <row r="4117" spans="2:24">
      <c r="B4117" s="1">
        <v>1</v>
      </c>
      <c r="C4117">
        <v>0.20702313082619717</v>
      </c>
      <c r="D4117" s="3" t="s">
        <v>6058</v>
      </c>
      <c r="E4117" s="4">
        <v>2681</v>
      </c>
      <c r="F4117">
        <v>0</v>
      </c>
      <c r="G4117">
        <v>0</v>
      </c>
      <c r="H4117">
        <v>115</v>
      </c>
      <c r="I4117">
        <v>2</v>
      </c>
      <c r="J4117">
        <v>0</v>
      </c>
      <c r="K4117">
        <v>1</v>
      </c>
      <c r="L4117">
        <v>0</v>
      </c>
      <c r="M4117">
        <v>1</v>
      </c>
      <c r="N4117">
        <v>1</v>
      </c>
      <c r="O4117">
        <v>0</v>
      </c>
      <c r="P4117">
        <v>1</v>
      </c>
      <c r="Q4117">
        <v>0</v>
      </c>
      <c r="R4117">
        <v>1</v>
      </c>
      <c r="S4117">
        <v>1</v>
      </c>
      <c r="T4117">
        <v>0</v>
      </c>
      <c r="V4117">
        <f t="shared" si="129"/>
        <v>0.60641821221848646</v>
      </c>
      <c r="W4117">
        <f t="shared" si="128"/>
        <v>1</v>
      </c>
      <c r="X4117" s="1">
        <v>1</v>
      </c>
    </row>
    <row r="4118" spans="2:24">
      <c r="B4118" s="1">
        <v>1</v>
      </c>
      <c r="C4118">
        <v>0.20770585034401429</v>
      </c>
      <c r="D4118" s="3" t="s">
        <v>6052</v>
      </c>
      <c r="E4118" s="4">
        <v>7276</v>
      </c>
      <c r="F4118">
        <v>0</v>
      </c>
      <c r="G4118">
        <v>0</v>
      </c>
      <c r="H4118">
        <v>128</v>
      </c>
      <c r="I4118">
        <v>11</v>
      </c>
      <c r="J4118">
        <v>0</v>
      </c>
      <c r="K4118">
        <v>0</v>
      </c>
      <c r="L4118">
        <v>0</v>
      </c>
      <c r="M4118">
        <v>1</v>
      </c>
      <c r="N4118">
        <v>1</v>
      </c>
      <c r="O4118">
        <v>0</v>
      </c>
      <c r="P4118">
        <v>0</v>
      </c>
      <c r="Q4118">
        <v>0</v>
      </c>
      <c r="R4118">
        <v>0</v>
      </c>
      <c r="S4118">
        <v>1</v>
      </c>
      <c r="T4118">
        <v>0</v>
      </c>
      <c r="V4118">
        <f t="shared" si="129"/>
        <v>0.55353689004031037</v>
      </c>
      <c r="W4118">
        <f t="shared" si="128"/>
        <v>1</v>
      </c>
      <c r="X4118" s="1">
        <v>1</v>
      </c>
    </row>
    <row r="4119" spans="2:24">
      <c r="B4119" s="1">
        <v>1</v>
      </c>
      <c r="C4119">
        <v>0.20944992835142182</v>
      </c>
      <c r="D4119" s="3" t="s">
        <v>6037</v>
      </c>
      <c r="E4119" s="4">
        <v>3087</v>
      </c>
      <c r="F4119">
        <v>19464</v>
      </c>
      <c r="G4119">
        <v>0</v>
      </c>
      <c r="H4119">
        <v>106</v>
      </c>
      <c r="I4119">
        <v>10</v>
      </c>
      <c r="J4119">
        <v>1</v>
      </c>
      <c r="K4119">
        <v>1</v>
      </c>
      <c r="L4119">
        <v>0</v>
      </c>
      <c r="M4119">
        <v>1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1</v>
      </c>
      <c r="V4119">
        <f t="shared" si="129"/>
        <v>0.26684893048587965</v>
      </c>
      <c r="W4119">
        <f t="shared" si="128"/>
        <v>0</v>
      </c>
      <c r="X4119" s="1">
        <v>1</v>
      </c>
    </row>
    <row r="4120" spans="2:24">
      <c r="B4120" s="1">
        <v>1</v>
      </c>
      <c r="C4120">
        <v>0.21024477631330712</v>
      </c>
      <c r="D4120" s="3" t="s">
        <v>6028</v>
      </c>
      <c r="E4120" s="4">
        <v>4922</v>
      </c>
      <c r="F4120">
        <v>0</v>
      </c>
      <c r="G4120">
        <v>0</v>
      </c>
      <c r="H4120">
        <v>115</v>
      </c>
      <c r="I4120">
        <v>2</v>
      </c>
      <c r="J4120">
        <v>0</v>
      </c>
      <c r="K4120">
        <v>1</v>
      </c>
      <c r="L4120">
        <v>0</v>
      </c>
      <c r="M4120">
        <v>1</v>
      </c>
      <c r="N4120">
        <v>1</v>
      </c>
      <c r="O4120">
        <v>0</v>
      </c>
      <c r="P4120">
        <v>0</v>
      </c>
      <c r="Q4120">
        <v>0</v>
      </c>
      <c r="R4120">
        <v>0</v>
      </c>
      <c r="S4120">
        <v>1</v>
      </c>
      <c r="T4120">
        <v>0</v>
      </c>
      <c r="V4120">
        <f t="shared" si="129"/>
        <v>0.60775133992165431</v>
      </c>
      <c r="W4120">
        <f t="shared" si="128"/>
        <v>1</v>
      </c>
      <c r="X4120" s="1">
        <v>1</v>
      </c>
    </row>
    <row r="4121" spans="2:24">
      <c r="B4121" s="1">
        <v>1</v>
      </c>
      <c r="C4121">
        <v>0.21185599230781943</v>
      </c>
      <c r="D4121" s="3" t="s">
        <v>6011</v>
      </c>
      <c r="E4121" s="4">
        <v>12992</v>
      </c>
      <c r="F4121">
        <v>0</v>
      </c>
      <c r="G4121">
        <v>0</v>
      </c>
      <c r="H4121">
        <v>104</v>
      </c>
      <c r="I4121">
        <v>8</v>
      </c>
      <c r="J4121">
        <v>0</v>
      </c>
      <c r="K4121">
        <v>1</v>
      </c>
      <c r="L4121">
        <v>0</v>
      </c>
      <c r="M4121">
        <v>1</v>
      </c>
      <c r="N4121">
        <v>1</v>
      </c>
      <c r="O4121">
        <v>0</v>
      </c>
      <c r="P4121">
        <v>0</v>
      </c>
      <c r="Q4121">
        <v>0</v>
      </c>
      <c r="R4121">
        <v>1</v>
      </c>
      <c r="S4121">
        <v>1</v>
      </c>
      <c r="T4121">
        <v>0</v>
      </c>
      <c r="V4121">
        <f t="shared" si="129"/>
        <v>0.42483568311232123</v>
      </c>
      <c r="W4121">
        <f t="shared" si="128"/>
        <v>1</v>
      </c>
      <c r="X4121" s="1">
        <v>1</v>
      </c>
    </row>
    <row r="4122" spans="2:24">
      <c r="B4122" s="1">
        <v>1</v>
      </c>
      <c r="C4122">
        <v>0.21245282525776552</v>
      </c>
      <c r="D4122" s="3" t="s">
        <v>6009</v>
      </c>
      <c r="E4122" s="4">
        <v>3733</v>
      </c>
      <c r="F4122">
        <v>0</v>
      </c>
      <c r="G4122">
        <v>0</v>
      </c>
      <c r="H4122">
        <v>152</v>
      </c>
      <c r="I4122">
        <v>2</v>
      </c>
      <c r="J4122">
        <v>1</v>
      </c>
      <c r="K4122">
        <v>1</v>
      </c>
      <c r="L4122">
        <v>0</v>
      </c>
      <c r="M4122">
        <v>1</v>
      </c>
      <c r="N4122">
        <v>1</v>
      </c>
      <c r="O4122">
        <v>0</v>
      </c>
      <c r="P4122">
        <v>0</v>
      </c>
      <c r="Q4122">
        <v>0</v>
      </c>
      <c r="R4122">
        <v>1</v>
      </c>
      <c r="S4122">
        <v>1</v>
      </c>
      <c r="T4122">
        <v>0</v>
      </c>
      <c r="V4122">
        <f t="shared" si="129"/>
        <v>0.48044329436650535</v>
      </c>
      <c r="W4122">
        <f t="shared" si="128"/>
        <v>1</v>
      </c>
      <c r="X4122" s="1">
        <v>1</v>
      </c>
    </row>
    <row r="4123" spans="2:24">
      <c r="B4123" s="1">
        <v>1</v>
      </c>
      <c r="C4123">
        <v>0.21346691586704317</v>
      </c>
      <c r="D4123" s="3" t="s">
        <v>5999</v>
      </c>
      <c r="E4123" s="4">
        <v>7720</v>
      </c>
      <c r="F4123">
        <v>67332</v>
      </c>
      <c r="G4123">
        <v>0</v>
      </c>
      <c r="H4123">
        <v>214</v>
      </c>
      <c r="I4123">
        <v>3</v>
      </c>
      <c r="J4123">
        <v>0</v>
      </c>
      <c r="K4123">
        <v>1</v>
      </c>
      <c r="L4123">
        <v>0</v>
      </c>
      <c r="M4123">
        <v>1</v>
      </c>
      <c r="N4123">
        <v>1</v>
      </c>
      <c r="O4123">
        <v>0</v>
      </c>
      <c r="P4123">
        <v>1</v>
      </c>
      <c r="Q4123">
        <v>0</v>
      </c>
      <c r="R4123">
        <v>1</v>
      </c>
      <c r="S4123">
        <v>0</v>
      </c>
      <c r="T4123">
        <v>0</v>
      </c>
      <c r="V4123">
        <f t="shared" si="129"/>
        <v>0.28124367224144214</v>
      </c>
      <c r="W4123">
        <f t="shared" si="128"/>
        <v>0</v>
      </c>
      <c r="X4123" s="1">
        <v>1</v>
      </c>
    </row>
    <row r="4124" spans="2:24">
      <c r="B4124" s="1">
        <v>1</v>
      </c>
      <c r="C4124">
        <v>0.21348681031423006</v>
      </c>
      <c r="D4124" s="3" t="s">
        <v>5998</v>
      </c>
      <c r="E4124" s="4">
        <v>2921</v>
      </c>
      <c r="F4124">
        <v>62018</v>
      </c>
      <c r="G4124">
        <v>0</v>
      </c>
      <c r="H4124">
        <v>111</v>
      </c>
      <c r="I4124">
        <v>2</v>
      </c>
      <c r="J4124">
        <v>0</v>
      </c>
      <c r="K4124">
        <v>1</v>
      </c>
      <c r="L4124">
        <v>1</v>
      </c>
      <c r="M4124">
        <v>1</v>
      </c>
      <c r="N4124">
        <v>1</v>
      </c>
      <c r="O4124">
        <v>0</v>
      </c>
      <c r="P4124">
        <v>1</v>
      </c>
      <c r="Q4124">
        <v>0</v>
      </c>
      <c r="R4124">
        <v>0</v>
      </c>
      <c r="S4124">
        <v>0</v>
      </c>
      <c r="T4124">
        <v>0</v>
      </c>
      <c r="V4124">
        <f t="shared" si="129"/>
        <v>0.48104087147731189</v>
      </c>
      <c r="W4124">
        <f t="shared" si="128"/>
        <v>1</v>
      </c>
      <c r="X4124" s="1">
        <v>1</v>
      </c>
    </row>
    <row r="4125" spans="2:24">
      <c r="B4125" s="1">
        <v>1</v>
      </c>
      <c r="C4125">
        <v>0.21398721365909429</v>
      </c>
      <c r="D4125" s="3" t="s">
        <v>5991</v>
      </c>
      <c r="E4125" s="4">
        <v>3687</v>
      </c>
      <c r="F4125">
        <v>0</v>
      </c>
      <c r="G4125">
        <v>0</v>
      </c>
      <c r="H4125">
        <v>145</v>
      </c>
      <c r="I4125">
        <v>5</v>
      </c>
      <c r="J4125">
        <v>1</v>
      </c>
      <c r="K4125">
        <v>0</v>
      </c>
      <c r="L4125">
        <v>0</v>
      </c>
      <c r="M4125">
        <v>1</v>
      </c>
      <c r="N4125">
        <v>0</v>
      </c>
      <c r="O4125">
        <v>0</v>
      </c>
      <c r="P4125">
        <v>1</v>
      </c>
      <c r="Q4125">
        <v>0</v>
      </c>
      <c r="R4125">
        <v>0</v>
      </c>
      <c r="S4125">
        <v>1</v>
      </c>
      <c r="T4125">
        <v>0</v>
      </c>
      <c r="V4125">
        <f t="shared" si="129"/>
        <v>0.53919299000062304</v>
      </c>
      <c r="W4125">
        <f t="shared" si="128"/>
        <v>1</v>
      </c>
      <c r="X4125" s="1">
        <v>1</v>
      </c>
    </row>
    <row r="4126" spans="2:24">
      <c r="B4126" s="1">
        <v>1</v>
      </c>
      <c r="C4126">
        <v>0.21483511115183826</v>
      </c>
      <c r="D4126" s="3" t="s">
        <v>5986</v>
      </c>
      <c r="E4126" s="4">
        <v>3301</v>
      </c>
      <c r="F4126">
        <v>59592</v>
      </c>
      <c r="G4126">
        <v>0</v>
      </c>
      <c r="H4126">
        <v>124</v>
      </c>
      <c r="I4126">
        <v>8</v>
      </c>
      <c r="J4126">
        <v>0</v>
      </c>
      <c r="K4126">
        <v>0</v>
      </c>
      <c r="L4126">
        <v>0</v>
      </c>
      <c r="M4126">
        <v>1</v>
      </c>
      <c r="N4126">
        <v>0</v>
      </c>
      <c r="O4126">
        <v>0</v>
      </c>
      <c r="P4126">
        <v>0</v>
      </c>
      <c r="Q4126">
        <v>0</v>
      </c>
      <c r="R4126">
        <v>0</v>
      </c>
      <c r="S4126">
        <v>0</v>
      </c>
      <c r="T4126">
        <v>0</v>
      </c>
      <c r="V4126">
        <f t="shared" si="129"/>
        <v>0.41269364656724722</v>
      </c>
      <c r="W4126">
        <f t="shared" si="128"/>
        <v>1</v>
      </c>
      <c r="X4126" s="1">
        <v>1</v>
      </c>
    </row>
    <row r="4127" spans="2:24">
      <c r="B4127" s="1">
        <v>1</v>
      </c>
      <c r="C4127">
        <v>0.21679774495623902</v>
      </c>
      <c r="D4127" s="3" t="s">
        <v>5968</v>
      </c>
      <c r="E4127" s="4">
        <v>2768</v>
      </c>
      <c r="F4127">
        <v>0</v>
      </c>
      <c r="G4127">
        <v>0</v>
      </c>
      <c r="H4127">
        <v>120</v>
      </c>
      <c r="I4127">
        <v>0</v>
      </c>
      <c r="J4127">
        <v>1</v>
      </c>
      <c r="K4127">
        <v>1</v>
      </c>
      <c r="L4127">
        <v>1</v>
      </c>
      <c r="M4127">
        <v>1</v>
      </c>
      <c r="N4127">
        <v>1</v>
      </c>
      <c r="O4127">
        <v>0</v>
      </c>
      <c r="P4127">
        <v>1</v>
      </c>
      <c r="Q4127">
        <v>0</v>
      </c>
      <c r="R4127">
        <v>1</v>
      </c>
      <c r="S4127">
        <v>1</v>
      </c>
      <c r="T4127">
        <v>0</v>
      </c>
      <c r="V4127">
        <f t="shared" si="129"/>
        <v>0.60122397052424792</v>
      </c>
      <c r="W4127">
        <f t="shared" si="128"/>
        <v>1</v>
      </c>
      <c r="X4127" s="1">
        <v>1</v>
      </c>
    </row>
    <row r="4128" spans="2:24">
      <c r="B4128" s="1">
        <v>1</v>
      </c>
      <c r="C4128">
        <v>0.21715409272217848</v>
      </c>
      <c r="D4128" s="3" t="s">
        <v>5962</v>
      </c>
      <c r="E4128" s="4">
        <v>8025</v>
      </c>
      <c r="F4128">
        <v>38702</v>
      </c>
      <c r="G4128">
        <v>0</v>
      </c>
      <c r="H4128">
        <v>141</v>
      </c>
      <c r="I4128">
        <v>7</v>
      </c>
      <c r="J4128">
        <v>0</v>
      </c>
      <c r="K4128">
        <v>0</v>
      </c>
      <c r="L4128">
        <v>1</v>
      </c>
      <c r="M4128">
        <v>1</v>
      </c>
      <c r="N4128">
        <v>1</v>
      </c>
      <c r="O4128">
        <v>0</v>
      </c>
      <c r="P4128">
        <v>1</v>
      </c>
      <c r="Q4128">
        <v>1</v>
      </c>
      <c r="R4128">
        <v>0</v>
      </c>
      <c r="S4128">
        <v>0</v>
      </c>
      <c r="T4128">
        <v>0</v>
      </c>
      <c r="V4128">
        <f t="shared" si="129"/>
        <v>0.53366115162841721</v>
      </c>
      <c r="W4128">
        <f t="shared" si="128"/>
        <v>1</v>
      </c>
      <c r="X4128" s="1">
        <v>1</v>
      </c>
    </row>
    <row r="4129" spans="2:24">
      <c r="B4129" s="1">
        <v>1</v>
      </c>
      <c r="C4129">
        <v>0.2171991789793592</v>
      </c>
      <c r="D4129" s="3" t="s">
        <v>5961</v>
      </c>
      <c r="E4129" s="4">
        <v>10657</v>
      </c>
      <c r="F4129">
        <v>72540</v>
      </c>
      <c r="G4129">
        <v>0</v>
      </c>
      <c r="H4129">
        <v>134</v>
      </c>
      <c r="I4129">
        <v>7</v>
      </c>
      <c r="J4129">
        <v>0</v>
      </c>
      <c r="K4129">
        <v>0</v>
      </c>
      <c r="L4129">
        <v>1</v>
      </c>
      <c r="M4129">
        <v>1</v>
      </c>
      <c r="N4129">
        <v>0</v>
      </c>
      <c r="O4129">
        <v>0</v>
      </c>
      <c r="P4129">
        <v>1</v>
      </c>
      <c r="Q4129">
        <v>0</v>
      </c>
      <c r="R4129">
        <v>0</v>
      </c>
      <c r="S4129">
        <v>0</v>
      </c>
      <c r="T4129">
        <v>0</v>
      </c>
      <c r="V4129">
        <f t="shared" si="129"/>
        <v>0.39314768090796887</v>
      </c>
      <c r="W4129">
        <f t="shared" si="128"/>
        <v>1</v>
      </c>
      <c r="X4129" s="1">
        <v>1</v>
      </c>
    </row>
    <row r="4130" spans="2:24">
      <c r="B4130" s="1">
        <v>1</v>
      </c>
      <c r="C4130">
        <v>0.21726993574633727</v>
      </c>
      <c r="D4130" s="3" t="s">
        <v>5960</v>
      </c>
      <c r="E4130" s="4">
        <v>4223</v>
      </c>
      <c r="F4130">
        <v>14170</v>
      </c>
      <c r="G4130">
        <v>0</v>
      </c>
      <c r="H4130">
        <v>141</v>
      </c>
      <c r="I4130">
        <v>9</v>
      </c>
      <c r="J4130">
        <v>0</v>
      </c>
      <c r="K4130">
        <v>1</v>
      </c>
      <c r="L4130">
        <v>1</v>
      </c>
      <c r="M4130">
        <v>0</v>
      </c>
      <c r="N4130">
        <v>1</v>
      </c>
      <c r="O4130">
        <v>0</v>
      </c>
      <c r="P4130">
        <v>1</v>
      </c>
      <c r="Q4130">
        <v>0</v>
      </c>
      <c r="R4130">
        <v>0</v>
      </c>
      <c r="S4130">
        <v>0</v>
      </c>
      <c r="T4130">
        <v>1</v>
      </c>
      <c r="V4130">
        <f t="shared" si="129"/>
        <v>0.35226805788871468</v>
      </c>
      <c r="W4130">
        <f t="shared" si="128"/>
        <v>0</v>
      </c>
      <c r="X4130" s="1">
        <v>1</v>
      </c>
    </row>
    <row r="4131" spans="2:24">
      <c r="B4131" s="1">
        <v>1</v>
      </c>
      <c r="C4131">
        <v>0.2220064658774093</v>
      </c>
      <c r="D4131" s="3" t="s">
        <v>5920</v>
      </c>
      <c r="E4131" s="4">
        <v>3516</v>
      </c>
      <c r="F4131">
        <v>15144</v>
      </c>
      <c r="G4131">
        <v>0</v>
      </c>
      <c r="H4131">
        <v>136</v>
      </c>
      <c r="I4131">
        <v>2</v>
      </c>
      <c r="J4131">
        <v>0</v>
      </c>
      <c r="K4131">
        <v>0</v>
      </c>
      <c r="L4131">
        <v>0</v>
      </c>
      <c r="M4131">
        <v>1</v>
      </c>
      <c r="N4131">
        <v>0</v>
      </c>
      <c r="O4131">
        <v>0</v>
      </c>
      <c r="P4131">
        <v>1</v>
      </c>
      <c r="Q4131">
        <v>0</v>
      </c>
      <c r="R4131">
        <v>0</v>
      </c>
      <c r="S4131">
        <v>0</v>
      </c>
      <c r="T4131">
        <v>1</v>
      </c>
      <c r="V4131">
        <f t="shared" si="129"/>
        <v>0.61561209888842849</v>
      </c>
      <c r="W4131">
        <f t="shared" si="128"/>
        <v>1</v>
      </c>
      <c r="X4131" s="1">
        <v>1</v>
      </c>
    </row>
    <row r="4132" spans="2:24">
      <c r="B4132" s="1">
        <v>1</v>
      </c>
      <c r="C4132">
        <v>0.22428210742039703</v>
      </c>
      <c r="D4132" s="3" t="s">
        <v>5902</v>
      </c>
      <c r="E4132" s="4">
        <v>4896</v>
      </c>
      <c r="F4132">
        <v>0</v>
      </c>
      <c r="G4132">
        <v>0</v>
      </c>
      <c r="H4132">
        <v>85</v>
      </c>
      <c r="I4132">
        <v>9</v>
      </c>
      <c r="J4132">
        <v>0</v>
      </c>
      <c r="K4132">
        <v>1</v>
      </c>
      <c r="L4132">
        <v>1</v>
      </c>
      <c r="M4132">
        <v>1</v>
      </c>
      <c r="N4132">
        <v>1</v>
      </c>
      <c r="O4132">
        <v>0</v>
      </c>
      <c r="P4132">
        <v>0</v>
      </c>
      <c r="Q4132">
        <v>1</v>
      </c>
      <c r="R4132">
        <v>0</v>
      </c>
      <c r="S4132">
        <v>1</v>
      </c>
      <c r="T4132">
        <v>0</v>
      </c>
      <c r="V4132">
        <f t="shared" si="129"/>
        <v>0.59664765780709383</v>
      </c>
      <c r="W4132">
        <f t="shared" si="128"/>
        <v>1</v>
      </c>
      <c r="X4132" s="1">
        <v>1</v>
      </c>
    </row>
    <row r="4133" spans="2:24">
      <c r="B4133" s="1">
        <v>1</v>
      </c>
      <c r="C4133">
        <v>0.22460541605232537</v>
      </c>
      <c r="D4133" s="3" t="s">
        <v>5899</v>
      </c>
      <c r="E4133" s="4">
        <v>2242</v>
      </c>
      <c r="F4133">
        <v>0</v>
      </c>
      <c r="G4133">
        <v>0</v>
      </c>
      <c r="H4133">
        <v>87</v>
      </c>
      <c r="I4133">
        <v>15</v>
      </c>
      <c r="J4133">
        <v>1</v>
      </c>
      <c r="K4133">
        <v>0</v>
      </c>
      <c r="L4133">
        <v>0</v>
      </c>
      <c r="M4133">
        <v>1</v>
      </c>
      <c r="N4133">
        <v>1</v>
      </c>
      <c r="O4133">
        <v>0</v>
      </c>
      <c r="P4133">
        <v>0</v>
      </c>
      <c r="Q4133">
        <v>0</v>
      </c>
      <c r="R4133">
        <v>0</v>
      </c>
      <c r="S4133">
        <v>1</v>
      </c>
      <c r="T4133">
        <v>0</v>
      </c>
      <c r="V4133">
        <f t="shared" si="129"/>
        <v>0.43720171985423945</v>
      </c>
      <c r="W4133">
        <f t="shared" si="128"/>
        <v>1</v>
      </c>
      <c r="X4133" s="1">
        <v>1</v>
      </c>
    </row>
    <row r="4134" spans="2:24">
      <c r="B4134" s="1">
        <v>1</v>
      </c>
      <c r="C4134">
        <v>0.22550658705900731</v>
      </c>
      <c r="D4134" s="3" t="s">
        <v>5891</v>
      </c>
      <c r="E4134" s="4">
        <v>2377</v>
      </c>
      <c r="F4134">
        <v>0</v>
      </c>
      <c r="G4134">
        <v>0</v>
      </c>
      <c r="H4134">
        <v>137</v>
      </c>
      <c r="I4134">
        <v>2</v>
      </c>
      <c r="J4134">
        <v>0</v>
      </c>
      <c r="K4134">
        <v>1</v>
      </c>
      <c r="L4134">
        <v>0</v>
      </c>
      <c r="M4134">
        <v>1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1</v>
      </c>
      <c r="T4134">
        <v>0</v>
      </c>
      <c r="V4134">
        <f t="shared" si="129"/>
        <v>0.60514750570629694</v>
      </c>
      <c r="W4134">
        <f t="shared" si="128"/>
        <v>1</v>
      </c>
      <c r="X4134" s="1">
        <v>1</v>
      </c>
    </row>
    <row r="4135" spans="2:24">
      <c r="B4135" s="1">
        <v>1</v>
      </c>
      <c r="C4135">
        <v>0.22663602429751123</v>
      </c>
      <c r="D4135" s="3" t="s">
        <v>5884</v>
      </c>
      <c r="E4135" s="4">
        <v>15611</v>
      </c>
      <c r="F4135">
        <v>0</v>
      </c>
      <c r="G4135">
        <v>0</v>
      </c>
      <c r="H4135">
        <v>165</v>
      </c>
      <c r="I4135">
        <v>3</v>
      </c>
      <c r="J4135">
        <v>1</v>
      </c>
      <c r="K4135">
        <v>0</v>
      </c>
      <c r="L4135">
        <v>0</v>
      </c>
      <c r="M4135">
        <v>1</v>
      </c>
      <c r="N4135">
        <v>0</v>
      </c>
      <c r="O4135">
        <v>1</v>
      </c>
      <c r="P4135">
        <v>1</v>
      </c>
      <c r="Q4135">
        <v>0</v>
      </c>
      <c r="R4135">
        <v>0</v>
      </c>
      <c r="S4135">
        <v>1</v>
      </c>
      <c r="T4135">
        <v>0</v>
      </c>
      <c r="V4135">
        <f t="shared" si="129"/>
        <v>0.47661910725088114</v>
      </c>
      <c r="W4135">
        <f t="shared" si="128"/>
        <v>1</v>
      </c>
      <c r="X4135" s="1">
        <v>1</v>
      </c>
    </row>
    <row r="4136" spans="2:24">
      <c r="B4136" s="1">
        <v>1</v>
      </c>
      <c r="C4136">
        <v>0.2266559424934238</v>
      </c>
      <c r="D4136" s="3" t="s">
        <v>5883</v>
      </c>
      <c r="E4136" s="4">
        <v>2321</v>
      </c>
      <c r="F4136">
        <v>0</v>
      </c>
      <c r="G4136">
        <v>0</v>
      </c>
      <c r="H4136">
        <v>112</v>
      </c>
      <c r="I4136">
        <v>0</v>
      </c>
      <c r="J4136">
        <v>1</v>
      </c>
      <c r="K4136">
        <v>0</v>
      </c>
      <c r="L4136">
        <v>0</v>
      </c>
      <c r="M4136">
        <v>1</v>
      </c>
      <c r="N4136">
        <v>1</v>
      </c>
      <c r="O4136">
        <v>0</v>
      </c>
      <c r="P4136">
        <v>0</v>
      </c>
      <c r="Q4136">
        <v>0</v>
      </c>
      <c r="R4136">
        <v>0</v>
      </c>
      <c r="S4136">
        <v>1</v>
      </c>
      <c r="T4136">
        <v>0</v>
      </c>
      <c r="V4136">
        <f t="shared" si="129"/>
        <v>0.67187601155586152</v>
      </c>
      <c r="W4136">
        <f t="shared" si="128"/>
        <v>1</v>
      </c>
      <c r="X4136" s="1">
        <v>1</v>
      </c>
    </row>
    <row r="4137" spans="2:24">
      <c r="B4137" s="1">
        <v>1</v>
      </c>
      <c r="C4137">
        <v>0.22694743016126911</v>
      </c>
      <c r="D4137" s="3" t="s">
        <v>5881</v>
      </c>
      <c r="E4137" s="4">
        <v>8897</v>
      </c>
      <c r="F4137">
        <v>26201</v>
      </c>
      <c r="G4137">
        <v>0</v>
      </c>
      <c r="H4137">
        <v>156</v>
      </c>
      <c r="I4137">
        <v>4</v>
      </c>
      <c r="J4137">
        <v>0</v>
      </c>
      <c r="K4137">
        <v>1</v>
      </c>
      <c r="L4137">
        <v>0</v>
      </c>
      <c r="M4137">
        <v>1</v>
      </c>
      <c r="N4137">
        <v>1</v>
      </c>
      <c r="O4137">
        <v>0</v>
      </c>
      <c r="P4137">
        <v>1</v>
      </c>
      <c r="Q4137">
        <v>0</v>
      </c>
      <c r="R4137">
        <v>1</v>
      </c>
      <c r="S4137">
        <v>0</v>
      </c>
      <c r="T4137">
        <v>0</v>
      </c>
      <c r="V4137">
        <f t="shared" si="129"/>
        <v>0.37574317631555415</v>
      </c>
      <c r="W4137">
        <f t="shared" si="128"/>
        <v>0</v>
      </c>
      <c r="X4137" s="1">
        <v>1</v>
      </c>
    </row>
    <row r="4138" spans="2:24">
      <c r="B4138" s="1">
        <v>1</v>
      </c>
      <c r="C4138">
        <v>0.22777636825469152</v>
      </c>
      <c r="D4138" s="3" t="s">
        <v>5872</v>
      </c>
      <c r="E4138" s="4">
        <v>3148</v>
      </c>
      <c r="F4138">
        <v>29698</v>
      </c>
      <c r="G4138">
        <v>0</v>
      </c>
      <c r="H4138">
        <v>113</v>
      </c>
      <c r="I4138">
        <v>17</v>
      </c>
      <c r="J4138">
        <v>0</v>
      </c>
      <c r="K4138">
        <v>1</v>
      </c>
      <c r="L4138">
        <v>0</v>
      </c>
      <c r="M4138">
        <v>1</v>
      </c>
      <c r="N4138">
        <v>0</v>
      </c>
      <c r="O4138">
        <v>0</v>
      </c>
      <c r="P4138">
        <v>0</v>
      </c>
      <c r="Q4138">
        <v>1</v>
      </c>
      <c r="R4138">
        <v>0</v>
      </c>
      <c r="S4138">
        <v>0</v>
      </c>
      <c r="T4138">
        <v>0</v>
      </c>
      <c r="V4138">
        <f t="shared" si="129"/>
        <v>0.24260769761249434</v>
      </c>
      <c r="W4138">
        <f t="shared" si="128"/>
        <v>0</v>
      </c>
      <c r="X4138" s="1">
        <v>1</v>
      </c>
    </row>
    <row r="4139" spans="2:24">
      <c r="B4139" s="1">
        <v>1</v>
      </c>
      <c r="C4139">
        <v>0.23110514703723842</v>
      </c>
      <c r="D4139" s="3" t="s">
        <v>5847</v>
      </c>
      <c r="E4139" s="4">
        <v>3861</v>
      </c>
      <c r="F4139">
        <v>93272</v>
      </c>
      <c r="G4139">
        <v>0</v>
      </c>
      <c r="H4139">
        <v>135</v>
      </c>
      <c r="I4139">
        <v>3</v>
      </c>
      <c r="J4139">
        <v>0</v>
      </c>
      <c r="K4139">
        <v>0</v>
      </c>
      <c r="L4139">
        <v>0</v>
      </c>
      <c r="M4139">
        <v>1</v>
      </c>
      <c r="N4139">
        <v>0</v>
      </c>
      <c r="O4139">
        <v>0</v>
      </c>
      <c r="P4139">
        <v>1</v>
      </c>
      <c r="Q4139">
        <v>0</v>
      </c>
      <c r="R4139">
        <v>0</v>
      </c>
      <c r="S4139">
        <v>0</v>
      </c>
      <c r="T4139">
        <v>0</v>
      </c>
      <c r="V4139">
        <f t="shared" si="129"/>
        <v>0.39285268196642986</v>
      </c>
      <c r="W4139">
        <f t="shared" si="128"/>
        <v>1</v>
      </c>
      <c r="X4139" s="1">
        <v>1</v>
      </c>
    </row>
    <row r="4140" spans="2:24">
      <c r="B4140" s="1">
        <v>1</v>
      </c>
      <c r="C4140">
        <v>0.23183078795291054</v>
      </c>
      <c r="D4140" s="3" t="s">
        <v>5840</v>
      </c>
      <c r="E4140" s="4">
        <v>2546</v>
      </c>
      <c r="F4140">
        <v>0</v>
      </c>
      <c r="G4140">
        <v>0</v>
      </c>
      <c r="H4140">
        <v>88</v>
      </c>
      <c r="I4140">
        <v>13</v>
      </c>
      <c r="J4140">
        <v>0</v>
      </c>
      <c r="K4140">
        <v>1</v>
      </c>
      <c r="L4140">
        <v>1</v>
      </c>
      <c r="M4140">
        <v>1</v>
      </c>
      <c r="N4140">
        <v>1</v>
      </c>
      <c r="O4140">
        <v>0</v>
      </c>
      <c r="P4140">
        <v>0</v>
      </c>
      <c r="Q4140">
        <v>0</v>
      </c>
      <c r="R4140">
        <v>0</v>
      </c>
      <c r="S4140">
        <v>1</v>
      </c>
      <c r="T4140">
        <v>0</v>
      </c>
      <c r="V4140">
        <f t="shared" si="129"/>
        <v>0.53721371043370003</v>
      </c>
      <c r="W4140">
        <f t="shared" si="128"/>
        <v>1</v>
      </c>
      <c r="X4140" s="1">
        <v>1</v>
      </c>
    </row>
    <row r="4141" spans="2:24">
      <c r="B4141" s="1">
        <v>1</v>
      </c>
      <c r="C4141">
        <v>0.23254511003966682</v>
      </c>
      <c r="D4141" s="3" t="s">
        <v>5836</v>
      </c>
      <c r="E4141" s="4">
        <v>2004</v>
      </c>
      <c r="F4141">
        <v>0</v>
      </c>
      <c r="G4141">
        <v>0</v>
      </c>
      <c r="H4141">
        <v>96</v>
      </c>
      <c r="I4141">
        <v>16</v>
      </c>
      <c r="J4141">
        <v>1</v>
      </c>
      <c r="K4141">
        <v>1</v>
      </c>
      <c r="L4141">
        <v>1</v>
      </c>
      <c r="M4141">
        <v>0</v>
      </c>
      <c r="N4141">
        <v>1</v>
      </c>
      <c r="O4141">
        <v>0</v>
      </c>
      <c r="P4141">
        <v>0</v>
      </c>
      <c r="Q4141">
        <v>0</v>
      </c>
      <c r="R4141">
        <v>0</v>
      </c>
      <c r="S4141">
        <v>1</v>
      </c>
      <c r="T4141">
        <v>0</v>
      </c>
      <c r="V4141">
        <f t="shared" si="129"/>
        <v>0.25752443558232618</v>
      </c>
      <c r="W4141">
        <f t="shared" si="128"/>
        <v>0</v>
      </c>
      <c r="X4141" s="1">
        <v>1</v>
      </c>
    </row>
    <row r="4142" spans="2:24">
      <c r="B4142" s="1">
        <v>1</v>
      </c>
      <c r="C4142">
        <v>0.2332822225211571</v>
      </c>
      <c r="D4142" s="3" t="s">
        <v>5828</v>
      </c>
      <c r="E4142" s="4">
        <v>2004</v>
      </c>
      <c r="F4142">
        <v>0</v>
      </c>
      <c r="G4142">
        <v>0</v>
      </c>
      <c r="H4142">
        <v>80</v>
      </c>
      <c r="I4142">
        <v>16</v>
      </c>
      <c r="J4142">
        <v>0</v>
      </c>
      <c r="K4142">
        <v>1</v>
      </c>
      <c r="L4142">
        <v>1</v>
      </c>
      <c r="M4142">
        <v>1</v>
      </c>
      <c r="N4142">
        <v>1</v>
      </c>
      <c r="O4142">
        <v>0</v>
      </c>
      <c r="P4142">
        <v>0</v>
      </c>
      <c r="Q4142">
        <v>0</v>
      </c>
      <c r="R4142">
        <v>0</v>
      </c>
      <c r="S4142">
        <v>1</v>
      </c>
      <c r="T4142">
        <v>0</v>
      </c>
      <c r="V4142">
        <f t="shared" si="129"/>
        <v>0.49620771960476745</v>
      </c>
      <c r="W4142">
        <f t="shared" si="128"/>
        <v>1</v>
      </c>
      <c r="X4142" s="1">
        <v>1</v>
      </c>
    </row>
    <row r="4143" spans="2:24">
      <c r="B4143" s="1">
        <v>1</v>
      </c>
      <c r="C4143">
        <v>0.2352396628052181</v>
      </c>
      <c r="D4143" s="3" t="s">
        <v>5812</v>
      </c>
      <c r="E4143" s="4">
        <v>2290</v>
      </c>
      <c r="F4143">
        <v>0</v>
      </c>
      <c r="G4143">
        <v>0</v>
      </c>
      <c r="H4143">
        <v>109</v>
      </c>
      <c r="I4143">
        <v>8</v>
      </c>
      <c r="J4143">
        <v>0</v>
      </c>
      <c r="K4143">
        <v>0</v>
      </c>
      <c r="L4143">
        <v>0</v>
      </c>
      <c r="M4143">
        <v>1</v>
      </c>
      <c r="N4143">
        <v>1</v>
      </c>
      <c r="O4143">
        <v>0</v>
      </c>
      <c r="P4143">
        <v>0</v>
      </c>
      <c r="Q4143">
        <v>0</v>
      </c>
      <c r="R4143">
        <v>1</v>
      </c>
      <c r="S4143">
        <v>1</v>
      </c>
      <c r="T4143">
        <v>0</v>
      </c>
      <c r="V4143">
        <f t="shared" si="129"/>
        <v>0.64158270274816243</v>
      </c>
      <c r="W4143">
        <f t="shared" si="128"/>
        <v>1</v>
      </c>
      <c r="X4143" s="1">
        <v>1</v>
      </c>
    </row>
    <row r="4144" spans="2:24">
      <c r="B4144" s="1">
        <v>1</v>
      </c>
      <c r="C4144">
        <v>0.23559073043781834</v>
      </c>
      <c r="D4144" s="3" t="s">
        <v>5807</v>
      </c>
      <c r="E4144" s="4">
        <v>2305</v>
      </c>
      <c r="F4144">
        <v>0</v>
      </c>
      <c r="G4144">
        <v>0</v>
      </c>
      <c r="H4144">
        <v>82</v>
      </c>
      <c r="I4144">
        <v>14</v>
      </c>
      <c r="J4144">
        <v>0</v>
      </c>
      <c r="K4144">
        <v>1</v>
      </c>
      <c r="L4144">
        <v>0</v>
      </c>
      <c r="M4144">
        <v>1</v>
      </c>
      <c r="N4144">
        <v>1</v>
      </c>
      <c r="O4144">
        <v>0</v>
      </c>
      <c r="P4144">
        <v>1</v>
      </c>
      <c r="Q4144">
        <v>0</v>
      </c>
      <c r="R4144">
        <v>1</v>
      </c>
      <c r="S4144">
        <v>1</v>
      </c>
      <c r="T4144">
        <v>0</v>
      </c>
      <c r="V4144">
        <f t="shared" si="129"/>
        <v>0.42599590811572335</v>
      </c>
      <c r="W4144">
        <f t="shared" si="128"/>
        <v>1</v>
      </c>
      <c r="X4144" s="1">
        <v>1</v>
      </c>
    </row>
    <row r="4145" spans="2:24">
      <c r="B4145" s="1">
        <v>1</v>
      </c>
      <c r="C4145">
        <v>0.23899308323813281</v>
      </c>
      <c r="D4145" s="3" t="s">
        <v>5773</v>
      </c>
      <c r="E4145" s="4">
        <v>5107</v>
      </c>
      <c r="F4145">
        <v>35625</v>
      </c>
      <c r="G4145">
        <v>0</v>
      </c>
      <c r="H4145">
        <v>87</v>
      </c>
      <c r="I4145">
        <v>10</v>
      </c>
      <c r="J4145">
        <v>0</v>
      </c>
      <c r="K4145">
        <v>1</v>
      </c>
      <c r="L4145">
        <v>0</v>
      </c>
      <c r="M4145">
        <v>1</v>
      </c>
      <c r="N4145">
        <v>1</v>
      </c>
      <c r="O4145">
        <v>0</v>
      </c>
      <c r="P4145">
        <v>1</v>
      </c>
      <c r="Q4145">
        <v>0</v>
      </c>
      <c r="R4145">
        <v>0</v>
      </c>
      <c r="S4145">
        <v>0</v>
      </c>
      <c r="T4145">
        <v>0</v>
      </c>
      <c r="V4145">
        <f t="shared" si="129"/>
        <v>0.32724173498219322</v>
      </c>
      <c r="W4145">
        <f t="shared" si="128"/>
        <v>0</v>
      </c>
      <c r="X4145" s="1">
        <v>1</v>
      </c>
    </row>
    <row r="4146" spans="2:24">
      <c r="B4146" s="1">
        <v>1</v>
      </c>
      <c r="C4146">
        <v>0.23973638482379558</v>
      </c>
      <c r="D4146" s="3" t="s">
        <v>5766</v>
      </c>
      <c r="E4146" s="4">
        <v>4771</v>
      </c>
      <c r="F4146">
        <v>12964</v>
      </c>
      <c r="G4146">
        <v>0</v>
      </c>
      <c r="H4146">
        <v>95</v>
      </c>
      <c r="I4146">
        <v>2</v>
      </c>
      <c r="J4146">
        <v>0</v>
      </c>
      <c r="K4146">
        <v>1</v>
      </c>
      <c r="L4146">
        <v>0</v>
      </c>
      <c r="M4146">
        <v>1</v>
      </c>
      <c r="N4146">
        <v>1</v>
      </c>
      <c r="O4146">
        <v>0</v>
      </c>
      <c r="P4146">
        <v>0</v>
      </c>
      <c r="Q4146">
        <v>0</v>
      </c>
      <c r="R4146">
        <v>0</v>
      </c>
      <c r="S4146">
        <v>0</v>
      </c>
      <c r="T4146">
        <v>1</v>
      </c>
      <c r="V4146">
        <f t="shared" si="129"/>
        <v>0.53216038976830182</v>
      </c>
      <c r="W4146">
        <f t="shared" si="128"/>
        <v>1</v>
      </c>
      <c r="X4146" s="1">
        <v>1</v>
      </c>
    </row>
    <row r="4147" spans="2:24">
      <c r="B4147" s="1">
        <v>1</v>
      </c>
      <c r="C4147">
        <v>0.23976864071552112</v>
      </c>
      <c r="D4147" s="3" t="s">
        <v>5765</v>
      </c>
      <c r="E4147" s="4">
        <v>4303</v>
      </c>
      <c r="F4147">
        <v>0</v>
      </c>
      <c r="G4147">
        <v>0</v>
      </c>
      <c r="H4147">
        <v>136</v>
      </c>
      <c r="I4147">
        <v>6</v>
      </c>
      <c r="J4147">
        <v>0</v>
      </c>
      <c r="K4147">
        <v>1</v>
      </c>
      <c r="L4147">
        <v>0</v>
      </c>
      <c r="M4147">
        <v>1</v>
      </c>
      <c r="N4147">
        <v>1</v>
      </c>
      <c r="O4147">
        <v>0</v>
      </c>
      <c r="P4147">
        <v>1</v>
      </c>
      <c r="Q4147">
        <v>0</v>
      </c>
      <c r="R4147">
        <v>0</v>
      </c>
      <c r="S4147">
        <v>1</v>
      </c>
      <c r="T4147">
        <v>0</v>
      </c>
      <c r="V4147">
        <f t="shared" si="129"/>
        <v>0.53285668548286202</v>
      </c>
      <c r="W4147">
        <f t="shared" si="128"/>
        <v>1</v>
      </c>
      <c r="X4147" s="1">
        <v>1</v>
      </c>
    </row>
    <row r="4148" spans="2:24">
      <c r="B4148" s="1">
        <v>1</v>
      </c>
      <c r="C4148">
        <v>0.24042781872694743</v>
      </c>
      <c r="D4148" s="3" t="s">
        <v>5758</v>
      </c>
      <c r="E4148" s="4">
        <v>3012</v>
      </c>
      <c r="F4148">
        <v>42987</v>
      </c>
      <c r="G4148">
        <v>0</v>
      </c>
      <c r="H4148">
        <v>97</v>
      </c>
      <c r="I4148">
        <v>14</v>
      </c>
      <c r="J4148">
        <v>0</v>
      </c>
      <c r="K4148">
        <v>1</v>
      </c>
      <c r="L4148">
        <v>0</v>
      </c>
      <c r="M4148">
        <v>1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V4148">
        <f t="shared" si="129"/>
        <v>0.24972457235454371</v>
      </c>
      <c r="W4148">
        <f t="shared" si="128"/>
        <v>0</v>
      </c>
      <c r="X4148" s="1">
        <v>1</v>
      </c>
    </row>
    <row r="4149" spans="2:24">
      <c r="B4149" s="1">
        <v>1</v>
      </c>
      <c r="C4149">
        <v>0.24084617488125626</v>
      </c>
      <c r="D4149" s="3" t="s">
        <v>5754</v>
      </c>
      <c r="E4149" s="4">
        <v>3302</v>
      </c>
      <c r="F4149">
        <v>0</v>
      </c>
      <c r="G4149">
        <v>0</v>
      </c>
      <c r="H4149">
        <v>115</v>
      </c>
      <c r="I4149">
        <v>10</v>
      </c>
      <c r="J4149">
        <v>0</v>
      </c>
      <c r="K4149">
        <v>1</v>
      </c>
      <c r="L4149">
        <v>0</v>
      </c>
      <c r="M4149">
        <v>1</v>
      </c>
      <c r="N4149">
        <v>0</v>
      </c>
      <c r="O4149">
        <v>0</v>
      </c>
      <c r="P4149">
        <v>1</v>
      </c>
      <c r="Q4149">
        <v>1</v>
      </c>
      <c r="R4149">
        <v>1</v>
      </c>
      <c r="S4149">
        <v>1</v>
      </c>
      <c r="T4149">
        <v>0</v>
      </c>
      <c r="V4149">
        <f t="shared" si="129"/>
        <v>0.46695942780964589</v>
      </c>
      <c r="W4149">
        <f t="shared" si="128"/>
        <v>1</v>
      </c>
      <c r="X4149" s="1">
        <v>1</v>
      </c>
    </row>
    <row r="4150" spans="2:24">
      <c r="B4150" s="1">
        <v>1</v>
      </c>
      <c r="C4150">
        <v>0.24221768846838626</v>
      </c>
      <c r="D4150" s="3" t="s">
        <v>5743</v>
      </c>
      <c r="E4150" s="4">
        <v>14594</v>
      </c>
      <c r="F4150">
        <v>27627</v>
      </c>
      <c r="G4150">
        <v>0</v>
      </c>
      <c r="H4150">
        <v>77</v>
      </c>
      <c r="I4150">
        <v>10</v>
      </c>
      <c r="J4150">
        <v>0</v>
      </c>
      <c r="K4150">
        <v>0</v>
      </c>
      <c r="L4150">
        <v>1</v>
      </c>
      <c r="M4150">
        <v>1</v>
      </c>
      <c r="N4150">
        <v>1</v>
      </c>
      <c r="O4150">
        <v>0</v>
      </c>
      <c r="P4150">
        <v>1</v>
      </c>
      <c r="Q4150">
        <v>0</v>
      </c>
      <c r="R4150">
        <v>0</v>
      </c>
      <c r="S4150">
        <v>0</v>
      </c>
      <c r="T4150">
        <v>1</v>
      </c>
      <c r="V4150">
        <f t="shared" si="129"/>
        <v>0.46694926562721306</v>
      </c>
      <c r="W4150">
        <f t="shared" si="128"/>
        <v>1</v>
      </c>
      <c r="X4150" s="1">
        <v>1</v>
      </c>
    </row>
    <row r="4151" spans="2:24">
      <c r="B4151" s="1">
        <v>1</v>
      </c>
      <c r="C4151">
        <v>0.24226045340404867</v>
      </c>
      <c r="D4151" s="3" t="s">
        <v>5741</v>
      </c>
      <c r="E4151" s="4">
        <v>2359</v>
      </c>
      <c r="F4151">
        <v>19864</v>
      </c>
      <c r="G4151">
        <v>0</v>
      </c>
      <c r="H4151">
        <v>85</v>
      </c>
      <c r="I4151">
        <v>22</v>
      </c>
      <c r="J4151">
        <v>0</v>
      </c>
      <c r="K4151">
        <v>0</v>
      </c>
      <c r="L4151">
        <v>0</v>
      </c>
      <c r="M4151">
        <v>1</v>
      </c>
      <c r="N4151">
        <v>1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1</v>
      </c>
      <c r="V4151">
        <f t="shared" si="129"/>
        <v>0.33426626923907399</v>
      </c>
      <c r="W4151">
        <f t="shared" si="128"/>
        <v>0</v>
      </c>
      <c r="X4151" s="1">
        <v>1</v>
      </c>
    </row>
    <row r="4152" spans="2:24">
      <c r="B4152" s="1">
        <v>1</v>
      </c>
      <c r="C4152">
        <v>0.24575579038157863</v>
      </c>
      <c r="D4152" s="3" t="s">
        <v>5695</v>
      </c>
      <c r="E4152" s="4">
        <v>2843</v>
      </c>
      <c r="F4152">
        <v>43793</v>
      </c>
      <c r="G4152">
        <v>0</v>
      </c>
      <c r="H4152">
        <v>91</v>
      </c>
      <c r="I4152">
        <v>8</v>
      </c>
      <c r="J4152">
        <v>0</v>
      </c>
      <c r="K4152">
        <v>0</v>
      </c>
      <c r="L4152">
        <v>0</v>
      </c>
      <c r="M4152">
        <v>1</v>
      </c>
      <c r="N4152">
        <v>1</v>
      </c>
      <c r="O4152">
        <v>0</v>
      </c>
      <c r="P4152">
        <v>1</v>
      </c>
      <c r="Q4152">
        <v>0</v>
      </c>
      <c r="R4152">
        <v>0</v>
      </c>
      <c r="S4152">
        <v>0</v>
      </c>
      <c r="T4152">
        <v>0</v>
      </c>
      <c r="V4152">
        <f t="shared" si="129"/>
        <v>0.47775204429007012</v>
      </c>
      <c r="W4152">
        <f t="shared" si="128"/>
        <v>1</v>
      </c>
      <c r="X4152" s="1">
        <v>1</v>
      </c>
    </row>
    <row r="4153" spans="2:24">
      <c r="B4153" s="1">
        <v>1</v>
      </c>
      <c r="C4153">
        <v>0.24657553725250789</v>
      </c>
      <c r="D4153" s="3" t="s">
        <v>5685</v>
      </c>
      <c r="E4153" s="4">
        <v>4926</v>
      </c>
      <c r="F4153">
        <v>49185</v>
      </c>
      <c r="G4153">
        <v>0</v>
      </c>
      <c r="H4153">
        <v>71</v>
      </c>
      <c r="I4153">
        <v>11</v>
      </c>
      <c r="J4153">
        <v>0</v>
      </c>
      <c r="K4153">
        <v>1</v>
      </c>
      <c r="L4153">
        <v>0</v>
      </c>
      <c r="M4153">
        <v>1</v>
      </c>
      <c r="N4153">
        <v>1</v>
      </c>
      <c r="O4153">
        <v>0</v>
      </c>
      <c r="P4153">
        <v>1</v>
      </c>
      <c r="Q4153">
        <v>0</v>
      </c>
      <c r="R4153">
        <v>0</v>
      </c>
      <c r="S4153">
        <v>0</v>
      </c>
      <c r="T4153">
        <v>0</v>
      </c>
      <c r="V4153">
        <f t="shared" si="129"/>
        <v>0.28441186624106352</v>
      </c>
      <c r="W4153">
        <f t="shared" si="128"/>
        <v>0</v>
      </c>
      <c r="X4153" s="1">
        <v>1</v>
      </c>
    </row>
    <row r="4154" spans="2:24">
      <c r="B4154" s="1">
        <v>1</v>
      </c>
      <c r="C4154">
        <v>0.24687473627127463</v>
      </c>
      <c r="D4154" s="3" t="s">
        <v>5680</v>
      </c>
      <c r="E4154" s="4">
        <v>3555</v>
      </c>
      <c r="F4154">
        <v>58557</v>
      </c>
      <c r="G4154">
        <v>0</v>
      </c>
      <c r="H4154">
        <v>114</v>
      </c>
      <c r="I4154">
        <v>4</v>
      </c>
      <c r="J4154">
        <v>1</v>
      </c>
      <c r="K4154">
        <v>1</v>
      </c>
      <c r="L4154">
        <v>1</v>
      </c>
      <c r="M4154">
        <v>1</v>
      </c>
      <c r="N4154">
        <v>0</v>
      </c>
      <c r="O4154">
        <v>0</v>
      </c>
      <c r="P4154">
        <v>1</v>
      </c>
      <c r="Q4154">
        <v>1</v>
      </c>
      <c r="R4154">
        <v>0</v>
      </c>
      <c r="S4154">
        <v>0</v>
      </c>
      <c r="T4154">
        <v>0</v>
      </c>
      <c r="V4154">
        <f t="shared" si="129"/>
        <v>0.33440383835873716</v>
      </c>
      <c r="W4154">
        <f t="shared" si="128"/>
        <v>0</v>
      </c>
      <c r="X4154" s="1">
        <v>1</v>
      </c>
    </row>
    <row r="4155" spans="2:24">
      <c r="B4155" s="1">
        <v>1</v>
      </c>
      <c r="C4155">
        <v>0.24941973353243421</v>
      </c>
      <c r="D4155" s="3" t="s">
        <v>5658</v>
      </c>
      <c r="E4155" s="4">
        <v>2734</v>
      </c>
      <c r="F4155">
        <v>30916</v>
      </c>
      <c r="G4155">
        <v>0</v>
      </c>
      <c r="H4155">
        <v>84</v>
      </c>
      <c r="I4155">
        <v>6</v>
      </c>
      <c r="J4155">
        <v>1</v>
      </c>
      <c r="K4155">
        <v>1</v>
      </c>
      <c r="L4155">
        <v>0</v>
      </c>
      <c r="M4155">
        <v>1</v>
      </c>
      <c r="N4155">
        <v>1</v>
      </c>
      <c r="O4155">
        <v>0</v>
      </c>
      <c r="P4155">
        <v>0</v>
      </c>
      <c r="Q4155">
        <v>0</v>
      </c>
      <c r="R4155">
        <v>1</v>
      </c>
      <c r="S4155">
        <v>0</v>
      </c>
      <c r="T4155">
        <v>0</v>
      </c>
      <c r="V4155">
        <f t="shared" si="129"/>
        <v>0.30978564457250962</v>
      </c>
      <c r="W4155">
        <f t="shared" si="128"/>
        <v>0</v>
      </c>
      <c r="X4155" s="1">
        <v>1</v>
      </c>
    </row>
    <row r="4156" spans="2:24">
      <c r="B4156" s="1">
        <v>1</v>
      </c>
      <c r="C4156">
        <v>0.25011230737441792</v>
      </c>
      <c r="D4156" s="3" t="s">
        <v>5652</v>
      </c>
      <c r="E4156" s="4">
        <v>4160</v>
      </c>
      <c r="F4156">
        <v>0</v>
      </c>
      <c r="G4156">
        <v>0</v>
      </c>
      <c r="H4156">
        <v>105</v>
      </c>
      <c r="I4156">
        <v>3</v>
      </c>
      <c r="J4156">
        <v>0</v>
      </c>
      <c r="K4156">
        <v>1</v>
      </c>
      <c r="L4156">
        <v>0</v>
      </c>
      <c r="M4156">
        <v>1</v>
      </c>
      <c r="N4156">
        <v>1</v>
      </c>
      <c r="O4156">
        <v>0</v>
      </c>
      <c r="P4156">
        <v>0</v>
      </c>
      <c r="Q4156">
        <v>1</v>
      </c>
      <c r="R4156">
        <v>0</v>
      </c>
      <c r="S4156">
        <v>1</v>
      </c>
      <c r="T4156">
        <v>0</v>
      </c>
      <c r="V4156">
        <f t="shared" si="129"/>
        <v>0.61732841750836931</v>
      </c>
      <c r="W4156">
        <f t="shared" si="128"/>
        <v>1</v>
      </c>
      <c r="X4156" s="1">
        <v>1</v>
      </c>
    </row>
    <row r="4157" spans="2:24">
      <c r="B4157" s="1">
        <v>1</v>
      </c>
      <c r="C4157">
        <v>0.25158989813718474</v>
      </c>
      <c r="D4157" s="3" t="s">
        <v>5635</v>
      </c>
      <c r="E4157" s="4">
        <v>17349</v>
      </c>
      <c r="F4157">
        <v>0</v>
      </c>
      <c r="G4157">
        <v>0</v>
      </c>
      <c r="H4157">
        <v>138</v>
      </c>
      <c r="I4157">
        <v>3</v>
      </c>
      <c r="J4157">
        <v>0</v>
      </c>
      <c r="K4157">
        <v>1</v>
      </c>
      <c r="L4157">
        <v>0</v>
      </c>
      <c r="M4157">
        <v>1</v>
      </c>
      <c r="N4157">
        <v>0</v>
      </c>
      <c r="O4157">
        <v>0</v>
      </c>
      <c r="P4157">
        <v>1</v>
      </c>
      <c r="Q4157">
        <v>0</v>
      </c>
      <c r="R4157">
        <v>0</v>
      </c>
      <c r="S4157">
        <v>1</v>
      </c>
      <c r="T4157">
        <v>0</v>
      </c>
      <c r="V4157">
        <f t="shared" si="129"/>
        <v>0.44017566018811582</v>
      </c>
      <c r="W4157">
        <f t="shared" si="128"/>
        <v>1</v>
      </c>
      <c r="X4157" s="1">
        <v>1</v>
      </c>
    </row>
    <row r="4158" spans="2:24">
      <c r="B4158" s="1">
        <v>1</v>
      </c>
      <c r="C4158">
        <v>0.25160975952242026</v>
      </c>
      <c r="D4158" s="3" t="s">
        <v>5634</v>
      </c>
      <c r="E4158" s="4">
        <v>2598</v>
      </c>
      <c r="F4158">
        <v>49308</v>
      </c>
      <c r="G4158">
        <v>0</v>
      </c>
      <c r="H4158">
        <v>85</v>
      </c>
      <c r="I4158">
        <v>7</v>
      </c>
      <c r="J4158">
        <v>1</v>
      </c>
      <c r="K4158">
        <v>1</v>
      </c>
      <c r="L4158">
        <v>0</v>
      </c>
      <c r="M4158">
        <v>1</v>
      </c>
      <c r="N4158">
        <v>1</v>
      </c>
      <c r="O4158">
        <v>0</v>
      </c>
      <c r="P4158">
        <v>1</v>
      </c>
      <c r="Q4158">
        <v>0</v>
      </c>
      <c r="R4158">
        <v>0</v>
      </c>
      <c r="S4158">
        <v>0</v>
      </c>
      <c r="T4158">
        <v>0</v>
      </c>
      <c r="V4158">
        <f t="shared" si="129"/>
        <v>0.25396272453203023</v>
      </c>
      <c r="W4158">
        <f t="shared" si="128"/>
        <v>0</v>
      </c>
      <c r="X4158" s="1">
        <v>1</v>
      </c>
    </row>
    <row r="4159" spans="2:24">
      <c r="B4159" s="1">
        <v>1</v>
      </c>
      <c r="C4159">
        <v>0.25314280169696679</v>
      </c>
      <c r="D4159" s="3" t="s">
        <v>5619</v>
      </c>
      <c r="E4159" s="4">
        <v>2498</v>
      </c>
      <c r="F4159">
        <v>31357</v>
      </c>
      <c r="G4159">
        <v>0</v>
      </c>
      <c r="H4159">
        <v>91</v>
      </c>
      <c r="I4159">
        <v>2</v>
      </c>
      <c r="J4159">
        <v>0</v>
      </c>
      <c r="K4159">
        <v>1</v>
      </c>
      <c r="L4159">
        <v>0</v>
      </c>
      <c r="M4159">
        <v>1</v>
      </c>
      <c r="N4159">
        <v>1</v>
      </c>
      <c r="O4159">
        <v>0</v>
      </c>
      <c r="P4159">
        <v>1</v>
      </c>
      <c r="Q4159">
        <v>0</v>
      </c>
      <c r="R4159">
        <v>0</v>
      </c>
      <c r="S4159">
        <v>0</v>
      </c>
      <c r="T4159">
        <v>0</v>
      </c>
      <c r="V4159">
        <f t="shared" si="129"/>
        <v>0.490916121122141</v>
      </c>
      <c r="W4159">
        <f t="shared" si="128"/>
        <v>1</v>
      </c>
      <c r="X4159" s="1">
        <v>1</v>
      </c>
    </row>
    <row r="4160" spans="2:24">
      <c r="B4160" s="1">
        <v>1</v>
      </c>
      <c r="C4160">
        <v>0.25345046131566656</v>
      </c>
      <c r="D4160" s="3" t="s">
        <v>5615</v>
      </c>
      <c r="E4160" s="4">
        <v>2450</v>
      </c>
      <c r="F4160">
        <v>44662</v>
      </c>
      <c r="G4160">
        <v>0</v>
      </c>
      <c r="H4160">
        <v>109</v>
      </c>
      <c r="I4160">
        <v>3</v>
      </c>
      <c r="J4160">
        <v>0</v>
      </c>
      <c r="K4160">
        <v>1</v>
      </c>
      <c r="L4160">
        <v>0</v>
      </c>
      <c r="M4160">
        <v>1</v>
      </c>
      <c r="N4160">
        <v>1</v>
      </c>
      <c r="O4160">
        <v>0</v>
      </c>
      <c r="P4160">
        <v>0</v>
      </c>
      <c r="Q4160">
        <v>0</v>
      </c>
      <c r="R4160">
        <v>0</v>
      </c>
      <c r="S4160">
        <v>0</v>
      </c>
      <c r="T4160">
        <v>0</v>
      </c>
      <c r="V4160">
        <f t="shared" si="129"/>
        <v>0.44452510663863232</v>
      </c>
      <c r="W4160">
        <f t="shared" si="128"/>
        <v>1</v>
      </c>
      <c r="X4160" s="1">
        <v>1</v>
      </c>
    </row>
    <row r="4161" spans="2:24">
      <c r="B4161" s="1">
        <v>1</v>
      </c>
      <c r="C4161">
        <v>0.25447026698592595</v>
      </c>
      <c r="D4161" s="3" t="s">
        <v>5604</v>
      </c>
      <c r="E4161" s="4">
        <v>4841</v>
      </c>
      <c r="F4161">
        <v>23449</v>
      </c>
      <c r="G4161">
        <v>0</v>
      </c>
      <c r="H4161">
        <v>53</v>
      </c>
      <c r="I4161">
        <v>33</v>
      </c>
      <c r="J4161">
        <v>0</v>
      </c>
      <c r="K4161">
        <v>0</v>
      </c>
      <c r="L4161">
        <v>0</v>
      </c>
      <c r="M4161">
        <v>1</v>
      </c>
      <c r="N4161">
        <v>1</v>
      </c>
      <c r="O4161">
        <v>0</v>
      </c>
      <c r="P4161">
        <v>1</v>
      </c>
      <c r="Q4161">
        <v>0</v>
      </c>
      <c r="R4161">
        <v>0</v>
      </c>
      <c r="S4161">
        <v>0</v>
      </c>
      <c r="T4161">
        <v>0</v>
      </c>
      <c r="V4161">
        <f t="shared" si="129"/>
        <v>0.11601733302288676</v>
      </c>
      <c r="W4161">
        <f t="shared" si="128"/>
        <v>0</v>
      </c>
      <c r="X4161" s="1">
        <v>1</v>
      </c>
    </row>
    <row r="4162" spans="2:24">
      <c r="B4162" s="1">
        <v>1</v>
      </c>
      <c r="C4162">
        <v>0.2570121270869915</v>
      </c>
      <c r="D4162" s="3" t="s">
        <v>5577</v>
      </c>
      <c r="E4162" s="4">
        <v>22806</v>
      </c>
      <c r="F4162">
        <v>10337</v>
      </c>
      <c r="G4162">
        <v>0</v>
      </c>
      <c r="H4162">
        <v>61</v>
      </c>
      <c r="I4162">
        <v>16</v>
      </c>
      <c r="J4162">
        <v>0</v>
      </c>
      <c r="K4162">
        <v>0</v>
      </c>
      <c r="L4162">
        <v>0</v>
      </c>
      <c r="M4162">
        <v>1</v>
      </c>
      <c r="N4162">
        <v>1</v>
      </c>
      <c r="O4162">
        <v>0</v>
      </c>
      <c r="P4162">
        <v>1</v>
      </c>
      <c r="Q4162">
        <v>0</v>
      </c>
      <c r="R4162">
        <v>0</v>
      </c>
      <c r="S4162">
        <v>0</v>
      </c>
      <c r="T4162">
        <v>1</v>
      </c>
      <c r="V4162">
        <f t="shared" si="129"/>
        <v>0.26407539277436021</v>
      </c>
      <c r="W4162">
        <f t="shared" ref="W4162:W4225" si="130">IF(V4162&gt;$AB$3, 1, 0)</f>
        <v>0</v>
      </c>
      <c r="X4162" s="1">
        <v>1</v>
      </c>
    </row>
    <row r="4163" spans="2:24">
      <c r="B4163" s="1">
        <v>1</v>
      </c>
      <c r="C4163">
        <v>0.25800728856493127</v>
      </c>
      <c r="D4163" s="3" t="s">
        <v>5569</v>
      </c>
      <c r="E4163" s="4">
        <v>2396</v>
      </c>
      <c r="F4163">
        <v>0</v>
      </c>
      <c r="G4163">
        <v>0</v>
      </c>
      <c r="H4163">
        <v>100</v>
      </c>
      <c r="I4163">
        <v>6</v>
      </c>
      <c r="J4163">
        <v>0</v>
      </c>
      <c r="K4163">
        <v>0</v>
      </c>
      <c r="L4163">
        <v>1</v>
      </c>
      <c r="M4163">
        <v>1</v>
      </c>
      <c r="N4163">
        <v>1</v>
      </c>
      <c r="O4163">
        <v>0</v>
      </c>
      <c r="P4163">
        <v>1</v>
      </c>
      <c r="Q4163">
        <v>1</v>
      </c>
      <c r="R4163">
        <v>0</v>
      </c>
      <c r="S4163">
        <v>1</v>
      </c>
      <c r="T4163">
        <v>0</v>
      </c>
      <c r="V4163">
        <f t="shared" ref="V4163:V4226" si="131">$AB$24+E4163*$AB$25+F4163*$AB$26+G4163*$AB$27+H4163*$AB$28+I4163*$AB$29+J4163*$AB$30+K4163*$AB$31+L4163*$AB$32+M4163*$AB$33+N4163*$AB$34+O4163*$AB$35+P4163*$AB$36+Q4163*$AB$37+R4163*$AB$38+S4163*$AB$39+T4163*$AB$40</f>
        <v>0.77363917222313261</v>
      </c>
      <c r="W4163">
        <f t="shared" si="130"/>
        <v>1</v>
      </c>
      <c r="X4163" s="1">
        <v>1</v>
      </c>
    </row>
    <row r="4164" spans="2:24">
      <c r="B4164" s="1">
        <v>1</v>
      </c>
      <c r="C4164">
        <v>0.25989322283300254</v>
      </c>
      <c r="D4164" s="3" t="s">
        <v>5551</v>
      </c>
      <c r="E4164" s="4">
        <v>5438</v>
      </c>
      <c r="F4164">
        <v>23339</v>
      </c>
      <c r="G4164">
        <v>0</v>
      </c>
      <c r="H4164">
        <v>158</v>
      </c>
      <c r="I4164">
        <v>8</v>
      </c>
      <c r="J4164">
        <v>0</v>
      </c>
      <c r="K4164">
        <v>1</v>
      </c>
      <c r="L4164">
        <v>0</v>
      </c>
      <c r="M4164">
        <v>1</v>
      </c>
      <c r="N4164">
        <v>0</v>
      </c>
      <c r="O4164">
        <v>0</v>
      </c>
      <c r="P4164">
        <v>1</v>
      </c>
      <c r="Q4164">
        <v>0</v>
      </c>
      <c r="R4164">
        <v>0</v>
      </c>
      <c r="S4164">
        <v>0</v>
      </c>
      <c r="T4164">
        <v>0</v>
      </c>
      <c r="V4164">
        <f t="shared" si="131"/>
        <v>0.344233367544375</v>
      </c>
      <c r="W4164">
        <f t="shared" si="130"/>
        <v>0</v>
      </c>
      <c r="X4164" s="1">
        <v>1</v>
      </c>
    </row>
    <row r="4165" spans="2:24">
      <c r="B4165" s="1">
        <v>1</v>
      </c>
      <c r="C4165">
        <v>0.26095345861322872</v>
      </c>
      <c r="D4165" s="3" t="s">
        <v>5543</v>
      </c>
      <c r="E4165" s="4">
        <v>4761</v>
      </c>
      <c r="F4165">
        <v>0</v>
      </c>
      <c r="G4165">
        <v>0</v>
      </c>
      <c r="H4165">
        <v>100</v>
      </c>
      <c r="I4165">
        <v>9</v>
      </c>
      <c r="J4165">
        <v>1</v>
      </c>
      <c r="K4165">
        <v>1</v>
      </c>
      <c r="L4165">
        <v>0</v>
      </c>
      <c r="M4165">
        <v>1</v>
      </c>
      <c r="N4165">
        <v>1</v>
      </c>
      <c r="O4165">
        <v>0</v>
      </c>
      <c r="P4165">
        <v>0</v>
      </c>
      <c r="Q4165">
        <v>0</v>
      </c>
      <c r="R4165">
        <v>0</v>
      </c>
      <c r="S4165">
        <v>1</v>
      </c>
      <c r="T4165">
        <v>0</v>
      </c>
      <c r="V4165">
        <f t="shared" si="131"/>
        <v>0.38834002404219997</v>
      </c>
      <c r="W4165">
        <f t="shared" si="130"/>
        <v>1</v>
      </c>
      <c r="X4165" s="1">
        <v>1</v>
      </c>
    </row>
    <row r="4166" spans="2:24">
      <c r="B4166" s="1">
        <v>1</v>
      </c>
      <c r="C4166">
        <v>0.26317305362931132</v>
      </c>
      <c r="D4166" s="3" t="s">
        <v>5529</v>
      </c>
      <c r="E4166" s="4">
        <v>9450</v>
      </c>
      <c r="F4166">
        <v>0</v>
      </c>
      <c r="G4166">
        <v>0</v>
      </c>
      <c r="H4166">
        <v>79</v>
      </c>
      <c r="I4166">
        <v>11</v>
      </c>
      <c r="J4166">
        <v>0</v>
      </c>
      <c r="K4166">
        <v>0</v>
      </c>
      <c r="L4166">
        <v>1</v>
      </c>
      <c r="M4166">
        <v>1</v>
      </c>
      <c r="N4166">
        <v>1</v>
      </c>
      <c r="O4166">
        <v>0</v>
      </c>
      <c r="P4166">
        <v>1</v>
      </c>
      <c r="Q4166">
        <v>0</v>
      </c>
      <c r="R4166">
        <v>0</v>
      </c>
      <c r="S4166">
        <v>1</v>
      </c>
      <c r="T4166">
        <v>0</v>
      </c>
      <c r="V4166">
        <f t="shared" si="131"/>
        <v>0.61823357730959727</v>
      </c>
      <c r="W4166">
        <f t="shared" si="130"/>
        <v>1</v>
      </c>
      <c r="X4166" s="1">
        <v>1</v>
      </c>
    </row>
    <row r="4167" spans="2:24">
      <c r="B4167" s="1">
        <v>1</v>
      </c>
      <c r="C4167">
        <v>0.26411879307782221</v>
      </c>
      <c r="D4167" s="3" t="s">
        <v>5522</v>
      </c>
      <c r="E4167" s="4">
        <v>2470</v>
      </c>
      <c r="F4167">
        <v>18661</v>
      </c>
      <c r="G4167">
        <v>0</v>
      </c>
      <c r="H4167">
        <v>88</v>
      </c>
      <c r="I4167">
        <v>13</v>
      </c>
      <c r="J4167">
        <v>0</v>
      </c>
      <c r="K4167">
        <v>1</v>
      </c>
      <c r="L4167">
        <v>1</v>
      </c>
      <c r="M4167">
        <v>1</v>
      </c>
      <c r="N4167">
        <v>1</v>
      </c>
      <c r="O4167">
        <v>0</v>
      </c>
      <c r="P4167">
        <v>1</v>
      </c>
      <c r="Q4167">
        <v>0</v>
      </c>
      <c r="R4167">
        <v>0</v>
      </c>
      <c r="S4167">
        <v>0</v>
      </c>
      <c r="T4167">
        <v>1</v>
      </c>
      <c r="V4167">
        <f t="shared" si="131"/>
        <v>0.43146834563873032</v>
      </c>
      <c r="W4167">
        <f t="shared" si="130"/>
        <v>1</v>
      </c>
      <c r="X4167" s="1">
        <v>1</v>
      </c>
    </row>
    <row r="4168" spans="2:24">
      <c r="B4168" s="1">
        <v>1</v>
      </c>
      <c r="C4168">
        <v>0.26592143730536172</v>
      </c>
      <c r="D4168" s="3" t="s">
        <v>5509</v>
      </c>
      <c r="E4168" s="4">
        <v>18270</v>
      </c>
      <c r="F4168">
        <v>0</v>
      </c>
      <c r="G4168">
        <v>0</v>
      </c>
      <c r="H4168">
        <v>135</v>
      </c>
      <c r="I4168">
        <v>18</v>
      </c>
      <c r="J4168">
        <v>0</v>
      </c>
      <c r="K4168">
        <v>0</v>
      </c>
      <c r="L4168">
        <v>0</v>
      </c>
      <c r="M4168">
        <v>1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1</v>
      </c>
      <c r="T4168">
        <v>0</v>
      </c>
      <c r="V4168">
        <f t="shared" si="131"/>
        <v>0.31575301296738623</v>
      </c>
      <c r="W4168">
        <f t="shared" si="130"/>
        <v>0</v>
      </c>
      <c r="X4168" s="1">
        <v>1</v>
      </c>
    </row>
    <row r="4169" spans="2:24">
      <c r="B4169" s="1">
        <v>1</v>
      </c>
      <c r="C4169">
        <v>0.26595114882381221</v>
      </c>
      <c r="D4169" s="3" t="s">
        <v>5508</v>
      </c>
      <c r="E4169" s="4">
        <v>3840</v>
      </c>
      <c r="F4169">
        <v>0</v>
      </c>
      <c r="G4169">
        <v>0</v>
      </c>
      <c r="H4169">
        <v>154</v>
      </c>
      <c r="I4169">
        <v>3</v>
      </c>
      <c r="J4169">
        <v>0</v>
      </c>
      <c r="K4169">
        <v>1</v>
      </c>
      <c r="L4169">
        <v>0</v>
      </c>
      <c r="M4169">
        <v>1</v>
      </c>
      <c r="N4169">
        <v>1</v>
      </c>
      <c r="O4169">
        <v>0</v>
      </c>
      <c r="P4169">
        <v>0</v>
      </c>
      <c r="Q4169">
        <v>0</v>
      </c>
      <c r="R4169">
        <v>0</v>
      </c>
      <c r="S4169">
        <v>1</v>
      </c>
      <c r="T4169">
        <v>0</v>
      </c>
      <c r="V4169">
        <f t="shared" si="131"/>
        <v>0.58841188355284157</v>
      </c>
      <c r="W4169">
        <f t="shared" si="130"/>
        <v>1</v>
      </c>
      <c r="X4169" s="1">
        <v>1</v>
      </c>
    </row>
    <row r="4170" spans="2:24">
      <c r="B4170" s="1">
        <v>1</v>
      </c>
      <c r="C4170">
        <v>0.26595891838239455</v>
      </c>
      <c r="D4170" s="3" t="s">
        <v>5506</v>
      </c>
      <c r="E4170" s="4">
        <v>3293</v>
      </c>
      <c r="F4170">
        <v>0</v>
      </c>
      <c r="G4170">
        <v>0</v>
      </c>
      <c r="H4170">
        <v>140</v>
      </c>
      <c r="I4170">
        <v>3</v>
      </c>
      <c r="J4170">
        <v>0</v>
      </c>
      <c r="K4170">
        <v>0</v>
      </c>
      <c r="L4170">
        <v>0</v>
      </c>
      <c r="M4170">
        <v>1</v>
      </c>
      <c r="N4170">
        <v>0</v>
      </c>
      <c r="O4170">
        <v>0</v>
      </c>
      <c r="P4170">
        <v>0</v>
      </c>
      <c r="Q4170">
        <v>1</v>
      </c>
      <c r="R4170">
        <v>0</v>
      </c>
      <c r="S4170">
        <v>1</v>
      </c>
      <c r="T4170">
        <v>0</v>
      </c>
      <c r="V4170">
        <f t="shared" si="131"/>
        <v>0.71314292110044675</v>
      </c>
      <c r="W4170">
        <f t="shared" si="130"/>
        <v>1</v>
      </c>
      <c r="X4170" s="1">
        <v>1</v>
      </c>
    </row>
    <row r="4171" spans="2:24">
      <c r="B4171" s="1">
        <v>1</v>
      </c>
      <c r="C4171">
        <v>0.26689663914353429</v>
      </c>
      <c r="D4171" s="3" t="s">
        <v>5501</v>
      </c>
      <c r="E4171" s="4">
        <v>4983</v>
      </c>
      <c r="F4171">
        <v>60415</v>
      </c>
      <c r="G4171">
        <v>0</v>
      </c>
      <c r="H4171">
        <v>80</v>
      </c>
      <c r="I4171">
        <v>10</v>
      </c>
      <c r="J4171">
        <v>1</v>
      </c>
      <c r="K4171">
        <v>1</v>
      </c>
      <c r="L4171">
        <v>0</v>
      </c>
      <c r="M4171">
        <v>1</v>
      </c>
      <c r="N4171">
        <v>1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V4171">
        <f t="shared" si="131"/>
        <v>0.16556839977789534</v>
      </c>
      <c r="W4171">
        <f t="shared" si="130"/>
        <v>0</v>
      </c>
      <c r="X4171" s="1">
        <v>1</v>
      </c>
    </row>
    <row r="4172" spans="2:24">
      <c r="B4172" s="1">
        <v>1</v>
      </c>
      <c r="C4172">
        <v>0.26748259703977156</v>
      </c>
      <c r="D4172" s="3" t="s">
        <v>5494</v>
      </c>
      <c r="E4172" s="4">
        <v>4965</v>
      </c>
      <c r="F4172">
        <v>0</v>
      </c>
      <c r="G4172">
        <v>0</v>
      </c>
      <c r="H4172">
        <v>99</v>
      </c>
      <c r="I4172">
        <v>4</v>
      </c>
      <c r="J4172">
        <v>0</v>
      </c>
      <c r="K4172">
        <v>1</v>
      </c>
      <c r="L4172">
        <v>0</v>
      </c>
      <c r="M4172">
        <v>1</v>
      </c>
      <c r="N4172">
        <v>1</v>
      </c>
      <c r="O4172">
        <v>0</v>
      </c>
      <c r="P4172">
        <v>0</v>
      </c>
      <c r="Q4172">
        <v>0</v>
      </c>
      <c r="R4172">
        <v>1</v>
      </c>
      <c r="S4172">
        <v>1</v>
      </c>
      <c r="T4172">
        <v>0</v>
      </c>
      <c r="V4172">
        <f t="shared" si="131"/>
        <v>0.56652568760127386</v>
      </c>
      <c r="W4172">
        <f t="shared" si="130"/>
        <v>1</v>
      </c>
      <c r="X4172" s="1">
        <v>1</v>
      </c>
    </row>
    <row r="4173" spans="2:24">
      <c r="B4173" s="1">
        <v>1</v>
      </c>
      <c r="C4173">
        <v>0.26821688156026269</v>
      </c>
      <c r="D4173" s="3" t="s">
        <v>5488</v>
      </c>
      <c r="E4173" s="4">
        <v>5408</v>
      </c>
      <c r="F4173">
        <v>22555</v>
      </c>
      <c r="G4173">
        <v>0</v>
      </c>
      <c r="H4173">
        <v>94</v>
      </c>
      <c r="I4173">
        <v>1</v>
      </c>
      <c r="J4173">
        <v>0</v>
      </c>
      <c r="K4173">
        <v>1</v>
      </c>
      <c r="L4173">
        <v>1</v>
      </c>
      <c r="M4173">
        <v>1</v>
      </c>
      <c r="N4173">
        <v>1</v>
      </c>
      <c r="O4173">
        <v>0</v>
      </c>
      <c r="P4173">
        <v>1</v>
      </c>
      <c r="Q4173">
        <v>0</v>
      </c>
      <c r="R4173">
        <v>0</v>
      </c>
      <c r="S4173">
        <v>0</v>
      </c>
      <c r="T4173">
        <v>1</v>
      </c>
      <c r="V4173">
        <f t="shared" si="131"/>
        <v>0.58742255177043634</v>
      </c>
      <c r="W4173">
        <f t="shared" si="130"/>
        <v>1</v>
      </c>
      <c r="X4173" s="1">
        <v>1</v>
      </c>
    </row>
    <row r="4174" spans="2:24">
      <c r="B4174" s="1">
        <v>1</v>
      </c>
      <c r="C4174">
        <v>0.27214864933497673</v>
      </c>
      <c r="D4174" s="3" t="s">
        <v>5463</v>
      </c>
      <c r="E4174" s="4">
        <v>3031</v>
      </c>
      <c r="F4174">
        <v>0</v>
      </c>
      <c r="G4174">
        <v>0</v>
      </c>
      <c r="H4174">
        <v>112</v>
      </c>
      <c r="I4174">
        <v>7</v>
      </c>
      <c r="J4174">
        <v>0</v>
      </c>
      <c r="K4174">
        <v>1</v>
      </c>
      <c r="L4174">
        <v>0</v>
      </c>
      <c r="M4174">
        <v>1</v>
      </c>
      <c r="N4174">
        <v>0</v>
      </c>
      <c r="O4174">
        <v>0</v>
      </c>
      <c r="P4174">
        <v>0</v>
      </c>
      <c r="Q4174">
        <v>0</v>
      </c>
      <c r="R4174">
        <v>1</v>
      </c>
      <c r="S4174">
        <v>1</v>
      </c>
      <c r="T4174">
        <v>0</v>
      </c>
      <c r="V4174">
        <f t="shared" si="131"/>
        <v>0.51248549398853438</v>
      </c>
      <c r="W4174">
        <f t="shared" si="130"/>
        <v>1</v>
      </c>
      <c r="X4174" s="1">
        <v>1</v>
      </c>
    </row>
    <row r="4175" spans="2:24">
      <c r="B4175" s="1">
        <v>1</v>
      </c>
      <c r="C4175">
        <v>0.27222226386527637</v>
      </c>
      <c r="D4175" s="3" t="s">
        <v>5462</v>
      </c>
      <c r="E4175" s="4">
        <v>4744</v>
      </c>
      <c r="F4175">
        <v>83413</v>
      </c>
      <c r="G4175">
        <v>0</v>
      </c>
      <c r="H4175">
        <v>150</v>
      </c>
      <c r="I4175">
        <v>0</v>
      </c>
      <c r="J4175">
        <v>0</v>
      </c>
      <c r="K4175">
        <v>1</v>
      </c>
      <c r="L4175">
        <v>1</v>
      </c>
      <c r="M4175">
        <v>1</v>
      </c>
      <c r="N4175">
        <v>1</v>
      </c>
      <c r="O4175">
        <v>0</v>
      </c>
      <c r="P4175">
        <v>1</v>
      </c>
      <c r="Q4175">
        <v>0</v>
      </c>
      <c r="R4175">
        <v>0</v>
      </c>
      <c r="S4175">
        <v>0</v>
      </c>
      <c r="T4175">
        <v>0</v>
      </c>
      <c r="V4175">
        <f t="shared" si="131"/>
        <v>0.43021416750995828</v>
      </c>
      <c r="W4175">
        <f t="shared" si="130"/>
        <v>1</v>
      </c>
      <c r="X4175" s="1">
        <v>1</v>
      </c>
    </row>
    <row r="4176" spans="2:24">
      <c r="B4176" s="1">
        <v>1</v>
      </c>
      <c r="C4176">
        <v>0.2723284821362833</v>
      </c>
      <c r="D4176" s="3" t="s">
        <v>5461</v>
      </c>
      <c r="E4176" s="4">
        <v>4723</v>
      </c>
      <c r="F4176">
        <v>29193</v>
      </c>
      <c r="G4176">
        <v>0</v>
      </c>
      <c r="H4176">
        <v>99</v>
      </c>
      <c r="I4176">
        <v>0</v>
      </c>
      <c r="J4176">
        <v>0</v>
      </c>
      <c r="K4176">
        <v>1</v>
      </c>
      <c r="L4176">
        <v>1</v>
      </c>
      <c r="M4176">
        <v>0</v>
      </c>
      <c r="N4176">
        <v>1</v>
      </c>
      <c r="O4176">
        <v>0</v>
      </c>
      <c r="P4176">
        <v>1</v>
      </c>
      <c r="Q4176">
        <v>0</v>
      </c>
      <c r="R4176">
        <v>0</v>
      </c>
      <c r="S4176">
        <v>0</v>
      </c>
      <c r="T4176">
        <v>0</v>
      </c>
      <c r="V4176">
        <f t="shared" si="131"/>
        <v>0.461206295929871</v>
      </c>
      <c r="W4176">
        <f t="shared" si="130"/>
        <v>1</v>
      </c>
      <c r="X4176" s="1">
        <v>1</v>
      </c>
    </row>
    <row r="4177" spans="2:24">
      <c r="B4177" s="1">
        <v>1</v>
      </c>
      <c r="C4177">
        <v>0.27259479708624762</v>
      </c>
      <c r="D4177" s="3" t="s">
        <v>5457</v>
      </c>
      <c r="E4177" s="4">
        <v>8511</v>
      </c>
      <c r="F4177">
        <v>0</v>
      </c>
      <c r="G4177">
        <v>0</v>
      </c>
      <c r="H4177">
        <v>157</v>
      </c>
      <c r="I4177">
        <v>5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1</v>
      </c>
      <c r="T4177">
        <v>0</v>
      </c>
      <c r="V4177">
        <f t="shared" si="131"/>
        <v>0.48971873479675671</v>
      </c>
      <c r="W4177">
        <f t="shared" si="130"/>
        <v>1</v>
      </c>
      <c r="X4177" s="1">
        <v>1</v>
      </c>
    </row>
    <row r="4178" spans="2:24">
      <c r="B4178" s="1">
        <v>1</v>
      </c>
      <c r="C4178">
        <v>0.27331259859414425</v>
      </c>
      <c r="D4178" s="3" t="s">
        <v>5449</v>
      </c>
      <c r="E4178" s="4">
        <v>4466</v>
      </c>
      <c r="F4178">
        <v>50909</v>
      </c>
      <c r="G4178">
        <v>0</v>
      </c>
      <c r="H4178">
        <v>146</v>
      </c>
      <c r="I4178">
        <v>11</v>
      </c>
      <c r="J4178">
        <v>0</v>
      </c>
      <c r="K4178">
        <v>1</v>
      </c>
      <c r="L4178">
        <v>0</v>
      </c>
      <c r="M4178">
        <v>1</v>
      </c>
      <c r="N4178">
        <v>1</v>
      </c>
      <c r="O4178">
        <v>0</v>
      </c>
      <c r="P4178">
        <v>1</v>
      </c>
      <c r="Q4178">
        <v>0</v>
      </c>
      <c r="R4178">
        <v>0</v>
      </c>
      <c r="S4178">
        <v>0</v>
      </c>
      <c r="T4178">
        <v>0</v>
      </c>
      <c r="V4178">
        <f t="shared" si="131"/>
        <v>0.25906703939224318</v>
      </c>
      <c r="W4178">
        <f t="shared" si="130"/>
        <v>0</v>
      </c>
      <c r="X4178" s="1">
        <v>1</v>
      </c>
    </row>
    <row r="4179" spans="2:24">
      <c r="B4179" s="1">
        <v>1</v>
      </c>
      <c r="C4179">
        <v>0.2788993657002688</v>
      </c>
      <c r="D4179" s="3" t="s">
        <v>5410</v>
      </c>
      <c r="E4179" s="4">
        <v>5319</v>
      </c>
      <c r="F4179">
        <v>25134</v>
      </c>
      <c r="G4179">
        <v>0</v>
      </c>
      <c r="H4179">
        <v>95</v>
      </c>
      <c r="I4179">
        <v>3</v>
      </c>
      <c r="J4179">
        <v>0</v>
      </c>
      <c r="K4179">
        <v>0</v>
      </c>
      <c r="L4179">
        <v>1</v>
      </c>
      <c r="M4179">
        <v>1</v>
      </c>
      <c r="N4179">
        <v>1</v>
      </c>
      <c r="O4179">
        <v>0</v>
      </c>
      <c r="P4179">
        <v>1</v>
      </c>
      <c r="Q4179">
        <v>0</v>
      </c>
      <c r="R4179">
        <v>0</v>
      </c>
      <c r="S4179">
        <v>0</v>
      </c>
      <c r="T4179">
        <v>0</v>
      </c>
      <c r="V4179">
        <f t="shared" si="131"/>
        <v>0.65787473050886669</v>
      </c>
      <c r="W4179">
        <f t="shared" si="130"/>
        <v>1</v>
      </c>
      <c r="X4179" s="1">
        <v>1</v>
      </c>
    </row>
    <row r="4180" spans="2:24">
      <c r="B4180" s="1">
        <v>1</v>
      </c>
      <c r="C4180">
        <v>0.27910989209968123</v>
      </c>
      <c r="D4180" s="3" t="s">
        <v>5409</v>
      </c>
      <c r="E4180" s="4">
        <v>27930</v>
      </c>
      <c r="F4180">
        <v>88105</v>
      </c>
      <c r="G4180">
        <v>0</v>
      </c>
      <c r="H4180">
        <v>112</v>
      </c>
      <c r="I4180">
        <v>5</v>
      </c>
      <c r="J4180">
        <v>1</v>
      </c>
      <c r="K4180">
        <v>0</v>
      </c>
      <c r="L4180">
        <v>0</v>
      </c>
      <c r="M4180">
        <v>1</v>
      </c>
      <c r="N4180">
        <v>0</v>
      </c>
      <c r="O4180">
        <v>0</v>
      </c>
      <c r="P4180">
        <v>1</v>
      </c>
      <c r="Q4180">
        <v>0</v>
      </c>
      <c r="R4180">
        <v>0</v>
      </c>
      <c r="S4180">
        <v>0</v>
      </c>
      <c r="T4180">
        <v>0</v>
      </c>
      <c r="V4180">
        <f t="shared" si="131"/>
        <v>4.396851502658676E-2</v>
      </c>
      <c r="W4180">
        <f t="shared" si="130"/>
        <v>0</v>
      </c>
      <c r="X4180" s="1">
        <v>1</v>
      </c>
    </row>
    <row r="4181" spans="2:24">
      <c r="B4181" s="1">
        <v>1</v>
      </c>
      <c r="C4181">
        <v>0.27913066385273388</v>
      </c>
      <c r="D4181" s="3" t="s">
        <v>5407</v>
      </c>
      <c r="E4181" s="4">
        <v>5790</v>
      </c>
      <c r="F4181">
        <v>77221</v>
      </c>
      <c r="G4181">
        <v>0</v>
      </c>
      <c r="H4181">
        <v>117</v>
      </c>
      <c r="I4181">
        <v>2</v>
      </c>
      <c r="J4181">
        <v>0</v>
      </c>
      <c r="K4181">
        <v>1</v>
      </c>
      <c r="L4181">
        <v>0</v>
      </c>
      <c r="M4181">
        <v>1</v>
      </c>
      <c r="N4181">
        <v>1</v>
      </c>
      <c r="O4181">
        <v>0</v>
      </c>
      <c r="P4181">
        <v>1</v>
      </c>
      <c r="Q4181">
        <v>0</v>
      </c>
      <c r="R4181">
        <v>0</v>
      </c>
      <c r="S4181">
        <v>0</v>
      </c>
      <c r="T4181">
        <v>0</v>
      </c>
      <c r="V4181">
        <f t="shared" si="131"/>
        <v>0.33748752490603406</v>
      </c>
      <c r="W4181">
        <f t="shared" si="130"/>
        <v>0</v>
      </c>
      <c r="X4181" s="1">
        <v>1</v>
      </c>
    </row>
    <row r="4182" spans="2:24">
      <c r="B4182" s="1">
        <v>1</v>
      </c>
      <c r="C4182">
        <v>0.28027147766215332</v>
      </c>
      <c r="D4182" s="3" t="s">
        <v>5398</v>
      </c>
      <c r="E4182" s="4">
        <v>12472</v>
      </c>
      <c r="F4182">
        <v>36551</v>
      </c>
      <c r="G4182">
        <v>0</v>
      </c>
      <c r="H4182">
        <v>121</v>
      </c>
      <c r="I4182">
        <v>12</v>
      </c>
      <c r="J4182">
        <v>0</v>
      </c>
      <c r="K4182">
        <v>0</v>
      </c>
      <c r="L4182">
        <v>0</v>
      </c>
      <c r="M4182">
        <v>1</v>
      </c>
      <c r="N4182">
        <v>0</v>
      </c>
      <c r="O4182">
        <v>1</v>
      </c>
      <c r="P4182">
        <v>0</v>
      </c>
      <c r="Q4182">
        <v>0</v>
      </c>
      <c r="R4182">
        <v>0</v>
      </c>
      <c r="S4182">
        <v>0</v>
      </c>
      <c r="T4182">
        <v>0</v>
      </c>
      <c r="V4182">
        <f t="shared" si="131"/>
        <v>0.34327877018808084</v>
      </c>
      <c r="W4182">
        <f t="shared" si="130"/>
        <v>0</v>
      </c>
      <c r="X4182" s="1">
        <v>1</v>
      </c>
    </row>
    <row r="4183" spans="2:24">
      <c r="B4183" s="1">
        <v>1</v>
      </c>
      <c r="C4183">
        <v>0.28055753758203122</v>
      </c>
      <c r="D4183" s="3" t="s">
        <v>5395</v>
      </c>
      <c r="E4183" s="4">
        <v>3042</v>
      </c>
      <c r="F4183">
        <v>13789</v>
      </c>
      <c r="G4183">
        <v>0</v>
      </c>
      <c r="H4183">
        <v>99</v>
      </c>
      <c r="I4183">
        <v>8</v>
      </c>
      <c r="J4183">
        <v>0</v>
      </c>
      <c r="K4183">
        <v>1</v>
      </c>
      <c r="L4183">
        <v>0</v>
      </c>
      <c r="M4183">
        <v>1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1</v>
      </c>
      <c r="V4183">
        <f t="shared" si="131"/>
        <v>0.42842702013434097</v>
      </c>
      <c r="W4183">
        <f t="shared" si="130"/>
        <v>1</v>
      </c>
      <c r="X4183" s="1">
        <v>1</v>
      </c>
    </row>
    <row r="4184" spans="2:24">
      <c r="B4184" s="1">
        <v>1</v>
      </c>
      <c r="C4184">
        <v>0.2812181842891584</v>
      </c>
      <c r="D4184" s="3" t="s">
        <v>5392</v>
      </c>
      <c r="E4184" s="4">
        <v>2463</v>
      </c>
      <c r="F4184">
        <v>0</v>
      </c>
      <c r="G4184">
        <v>0</v>
      </c>
      <c r="H4184">
        <v>115</v>
      </c>
      <c r="I4184">
        <v>9</v>
      </c>
      <c r="J4184">
        <v>1</v>
      </c>
      <c r="K4184">
        <v>1</v>
      </c>
      <c r="L4184">
        <v>0</v>
      </c>
      <c r="M4184">
        <v>1</v>
      </c>
      <c r="N4184">
        <v>1</v>
      </c>
      <c r="O4184">
        <v>0</v>
      </c>
      <c r="P4184">
        <v>0</v>
      </c>
      <c r="Q4184">
        <v>0</v>
      </c>
      <c r="R4184">
        <v>0</v>
      </c>
      <c r="S4184">
        <v>1</v>
      </c>
      <c r="T4184">
        <v>0</v>
      </c>
      <c r="V4184">
        <f t="shared" si="131"/>
        <v>0.40473032665017888</v>
      </c>
      <c r="W4184">
        <f t="shared" si="130"/>
        <v>1</v>
      </c>
      <c r="X4184" s="1">
        <v>1</v>
      </c>
    </row>
    <row r="4185" spans="2:24">
      <c r="B4185" s="1">
        <v>1</v>
      </c>
      <c r="C4185">
        <v>0.28575471196591606</v>
      </c>
      <c r="D4185" s="3" t="s">
        <v>5358</v>
      </c>
      <c r="E4185" s="4">
        <v>3802</v>
      </c>
      <c r="F4185">
        <v>33043</v>
      </c>
      <c r="G4185">
        <v>0</v>
      </c>
      <c r="H4185">
        <v>103</v>
      </c>
      <c r="I4185">
        <v>15</v>
      </c>
      <c r="J4185">
        <v>0</v>
      </c>
      <c r="K4185">
        <v>1</v>
      </c>
      <c r="L4185">
        <v>0</v>
      </c>
      <c r="M4185">
        <v>1</v>
      </c>
      <c r="N4185">
        <v>0</v>
      </c>
      <c r="O4185">
        <v>0</v>
      </c>
      <c r="P4185">
        <v>1</v>
      </c>
      <c r="Q4185">
        <v>0</v>
      </c>
      <c r="R4185">
        <v>1</v>
      </c>
      <c r="S4185">
        <v>0</v>
      </c>
      <c r="T4185">
        <v>0</v>
      </c>
      <c r="V4185">
        <f t="shared" si="131"/>
        <v>0.22649012995672735</v>
      </c>
      <c r="W4185">
        <f t="shared" si="130"/>
        <v>0</v>
      </c>
      <c r="X4185" s="1">
        <v>1</v>
      </c>
    </row>
    <row r="4186" spans="2:24">
      <c r="B4186" s="1">
        <v>1</v>
      </c>
      <c r="C4186">
        <v>0.28616354674387889</v>
      </c>
      <c r="D4186" s="3" t="s">
        <v>5352</v>
      </c>
      <c r="E4186" s="4">
        <v>4532</v>
      </c>
      <c r="F4186">
        <v>0</v>
      </c>
      <c r="G4186">
        <v>0</v>
      </c>
      <c r="H4186">
        <v>154</v>
      </c>
      <c r="I4186">
        <v>19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1</v>
      </c>
      <c r="T4186">
        <v>0</v>
      </c>
      <c r="V4186">
        <f t="shared" si="131"/>
        <v>0.30028747375655052</v>
      </c>
      <c r="W4186">
        <f t="shared" si="130"/>
        <v>0</v>
      </c>
      <c r="X4186" s="1">
        <v>1</v>
      </c>
    </row>
    <row r="4187" spans="2:24">
      <c r="B4187" s="1">
        <v>1</v>
      </c>
      <c r="C4187">
        <v>0.2873111312684189</v>
      </c>
      <c r="D4187" s="3" t="s">
        <v>5347</v>
      </c>
      <c r="E4187" s="4">
        <v>2450</v>
      </c>
      <c r="F4187">
        <v>0</v>
      </c>
      <c r="G4187">
        <v>0</v>
      </c>
      <c r="H4187">
        <v>91</v>
      </c>
      <c r="I4187">
        <v>4</v>
      </c>
      <c r="J4187">
        <v>1</v>
      </c>
      <c r="K4187">
        <v>1</v>
      </c>
      <c r="L4187">
        <v>0</v>
      </c>
      <c r="M4187">
        <v>1</v>
      </c>
      <c r="N4187">
        <v>1</v>
      </c>
      <c r="O4187">
        <v>0</v>
      </c>
      <c r="P4187">
        <v>0</v>
      </c>
      <c r="Q4187">
        <v>0</v>
      </c>
      <c r="R4187">
        <v>0</v>
      </c>
      <c r="S4187">
        <v>1</v>
      </c>
      <c r="T4187">
        <v>0</v>
      </c>
      <c r="V4187">
        <f t="shared" si="131"/>
        <v>0.49425538613868564</v>
      </c>
      <c r="W4187">
        <f t="shared" si="130"/>
        <v>1</v>
      </c>
      <c r="X4187" s="1">
        <v>1</v>
      </c>
    </row>
    <row r="4188" spans="2:24">
      <c r="B4188" s="1">
        <v>1</v>
      </c>
      <c r="C4188">
        <v>0.28762737349030904</v>
      </c>
      <c r="D4188" s="3" t="s">
        <v>5345</v>
      </c>
      <c r="E4188" s="4">
        <v>2564</v>
      </c>
      <c r="F4188">
        <v>0</v>
      </c>
      <c r="G4188">
        <v>0</v>
      </c>
      <c r="H4188">
        <v>107</v>
      </c>
      <c r="I4188">
        <v>13</v>
      </c>
      <c r="J4188">
        <v>0</v>
      </c>
      <c r="K4188">
        <v>1</v>
      </c>
      <c r="L4188">
        <v>0</v>
      </c>
      <c r="M4188">
        <v>1</v>
      </c>
      <c r="N4188">
        <v>1</v>
      </c>
      <c r="O4188">
        <v>0</v>
      </c>
      <c r="P4188">
        <v>1</v>
      </c>
      <c r="Q4188">
        <v>0</v>
      </c>
      <c r="R4188">
        <v>0</v>
      </c>
      <c r="S4188">
        <v>1</v>
      </c>
      <c r="T4188">
        <v>0</v>
      </c>
      <c r="V4188">
        <f t="shared" si="131"/>
        <v>0.44510013228809109</v>
      </c>
      <c r="W4188">
        <f t="shared" si="130"/>
        <v>1</v>
      </c>
      <c r="X4188" s="1">
        <v>1</v>
      </c>
    </row>
    <row r="4189" spans="2:24">
      <c r="B4189" s="1">
        <v>1</v>
      </c>
      <c r="C4189">
        <v>0.29285274506213738</v>
      </c>
      <c r="D4189" s="3" t="s">
        <v>5305</v>
      </c>
      <c r="E4189" s="4">
        <v>4602</v>
      </c>
      <c r="F4189">
        <v>37308</v>
      </c>
      <c r="G4189">
        <v>0</v>
      </c>
      <c r="H4189">
        <v>137</v>
      </c>
      <c r="I4189">
        <v>2</v>
      </c>
      <c r="J4189">
        <v>0</v>
      </c>
      <c r="K4189">
        <v>1</v>
      </c>
      <c r="L4189">
        <v>0</v>
      </c>
      <c r="M4189">
        <v>1</v>
      </c>
      <c r="N4189">
        <v>1</v>
      </c>
      <c r="O4189">
        <v>0</v>
      </c>
      <c r="P4189">
        <v>1</v>
      </c>
      <c r="Q4189">
        <v>0</v>
      </c>
      <c r="R4189">
        <v>1</v>
      </c>
      <c r="S4189">
        <v>0</v>
      </c>
      <c r="T4189">
        <v>0</v>
      </c>
      <c r="V4189">
        <f t="shared" si="131"/>
        <v>0.42721508535070679</v>
      </c>
      <c r="W4189">
        <f t="shared" si="130"/>
        <v>1</v>
      </c>
      <c r="X4189" s="1">
        <v>1</v>
      </c>
    </row>
    <row r="4190" spans="2:24">
      <c r="B4190" s="1">
        <v>1</v>
      </c>
      <c r="C4190">
        <v>0.29313068757445115</v>
      </c>
      <c r="D4190" s="3" t="s">
        <v>5301</v>
      </c>
      <c r="E4190" s="4">
        <v>2167</v>
      </c>
      <c r="F4190">
        <v>0</v>
      </c>
      <c r="G4190">
        <v>0</v>
      </c>
      <c r="H4190">
        <v>71</v>
      </c>
      <c r="I4190">
        <v>16</v>
      </c>
      <c r="J4190">
        <v>0</v>
      </c>
      <c r="K4190">
        <v>0</v>
      </c>
      <c r="L4190">
        <v>0</v>
      </c>
      <c r="M4190">
        <v>1</v>
      </c>
      <c r="N4190">
        <v>1</v>
      </c>
      <c r="O4190">
        <v>0</v>
      </c>
      <c r="P4190">
        <v>0</v>
      </c>
      <c r="Q4190">
        <v>0</v>
      </c>
      <c r="R4190">
        <v>0</v>
      </c>
      <c r="S4190">
        <v>1</v>
      </c>
      <c r="T4190">
        <v>0</v>
      </c>
      <c r="V4190">
        <f t="shared" si="131"/>
        <v>0.53923770907970314</v>
      </c>
      <c r="W4190">
        <f t="shared" si="130"/>
        <v>1</v>
      </c>
      <c r="X4190" s="1">
        <v>1</v>
      </c>
    </row>
    <row r="4191" spans="2:24">
      <c r="B4191" s="1">
        <v>1</v>
      </c>
      <c r="C4191">
        <v>0.29452056870540633</v>
      </c>
      <c r="D4191" s="3" t="s">
        <v>5289</v>
      </c>
      <c r="E4191" s="4">
        <v>2538</v>
      </c>
      <c r="F4191">
        <v>37612</v>
      </c>
      <c r="G4191">
        <v>0</v>
      </c>
      <c r="H4191">
        <v>102</v>
      </c>
      <c r="I4191">
        <v>0</v>
      </c>
      <c r="J4191">
        <v>0</v>
      </c>
      <c r="K4191">
        <v>0</v>
      </c>
      <c r="L4191">
        <v>1</v>
      </c>
      <c r="M4191">
        <v>1</v>
      </c>
      <c r="N4191">
        <v>1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V4191">
        <f t="shared" si="131"/>
        <v>0.70781257797416297</v>
      </c>
      <c r="W4191">
        <f t="shared" si="130"/>
        <v>1</v>
      </c>
      <c r="X4191" s="1">
        <v>1</v>
      </c>
    </row>
    <row r="4192" spans="2:24">
      <c r="B4192" s="1">
        <v>1</v>
      </c>
      <c r="C4192">
        <v>0.29471099576666532</v>
      </c>
      <c r="D4192" s="3" t="s">
        <v>5287</v>
      </c>
      <c r="E4192" s="4">
        <v>4530</v>
      </c>
      <c r="F4192">
        <v>52957</v>
      </c>
      <c r="G4192">
        <v>0</v>
      </c>
      <c r="H4192">
        <v>138</v>
      </c>
      <c r="I4192">
        <v>14</v>
      </c>
      <c r="J4192">
        <v>0</v>
      </c>
      <c r="K4192">
        <v>1</v>
      </c>
      <c r="L4192">
        <v>0</v>
      </c>
      <c r="M4192">
        <v>1</v>
      </c>
      <c r="N4192">
        <v>1</v>
      </c>
      <c r="O4192">
        <v>0</v>
      </c>
      <c r="P4192">
        <v>1</v>
      </c>
      <c r="Q4192">
        <v>0</v>
      </c>
      <c r="R4192">
        <v>0</v>
      </c>
      <c r="S4192">
        <v>0</v>
      </c>
      <c r="T4192">
        <v>0</v>
      </c>
      <c r="V4192">
        <f t="shared" si="131"/>
        <v>0.20731560403441793</v>
      </c>
      <c r="W4192">
        <f t="shared" si="130"/>
        <v>0</v>
      </c>
      <c r="X4192" s="1">
        <v>1</v>
      </c>
    </row>
    <row r="4193" spans="2:24">
      <c r="B4193" s="1">
        <v>1</v>
      </c>
      <c r="C4193">
        <v>0.29555023754739679</v>
      </c>
      <c r="D4193" s="3" t="s">
        <v>5276</v>
      </c>
      <c r="E4193" s="4">
        <v>16388</v>
      </c>
      <c r="F4193">
        <v>0</v>
      </c>
      <c r="G4193">
        <v>0</v>
      </c>
      <c r="H4193">
        <v>86</v>
      </c>
      <c r="I4193">
        <v>5</v>
      </c>
      <c r="J4193">
        <v>0</v>
      </c>
      <c r="K4193">
        <v>0</v>
      </c>
      <c r="L4193">
        <v>0</v>
      </c>
      <c r="M4193">
        <v>1</v>
      </c>
      <c r="N4193">
        <v>1</v>
      </c>
      <c r="O4193">
        <v>0</v>
      </c>
      <c r="P4193">
        <v>0</v>
      </c>
      <c r="Q4193">
        <v>1</v>
      </c>
      <c r="R4193">
        <v>0</v>
      </c>
      <c r="S4193">
        <v>1</v>
      </c>
      <c r="T4193">
        <v>0</v>
      </c>
      <c r="V4193">
        <f t="shared" si="131"/>
        <v>0.59551934652106886</v>
      </c>
      <c r="W4193">
        <f t="shared" si="130"/>
        <v>1</v>
      </c>
      <c r="X4193" s="1">
        <v>1</v>
      </c>
    </row>
    <row r="4194" spans="2:24">
      <c r="B4194" s="1">
        <v>1</v>
      </c>
      <c r="C4194">
        <v>0.29780123862335517</v>
      </c>
      <c r="D4194" s="3" t="s">
        <v>5258</v>
      </c>
      <c r="E4194" s="4">
        <v>3700</v>
      </c>
      <c r="F4194">
        <v>17557</v>
      </c>
      <c r="G4194">
        <v>0</v>
      </c>
      <c r="H4194">
        <v>112</v>
      </c>
      <c r="I4194">
        <v>6</v>
      </c>
      <c r="J4194">
        <v>0</v>
      </c>
      <c r="K4194">
        <v>1</v>
      </c>
      <c r="L4194">
        <v>1</v>
      </c>
      <c r="M4194">
        <v>1</v>
      </c>
      <c r="N4194">
        <v>0</v>
      </c>
      <c r="O4194">
        <v>0</v>
      </c>
      <c r="P4194">
        <v>1</v>
      </c>
      <c r="Q4194">
        <v>0</v>
      </c>
      <c r="R4194">
        <v>0</v>
      </c>
      <c r="S4194">
        <v>0</v>
      </c>
      <c r="T4194">
        <v>1</v>
      </c>
      <c r="V4194">
        <f t="shared" si="131"/>
        <v>0.50947680798261707</v>
      </c>
      <c r="W4194">
        <f t="shared" si="130"/>
        <v>1</v>
      </c>
      <c r="X4194" s="1">
        <v>1</v>
      </c>
    </row>
    <row r="4195" spans="2:24">
      <c r="B4195" s="1">
        <v>1</v>
      </c>
      <c r="C4195">
        <v>0.30332167972965246</v>
      </c>
      <c r="D4195" s="3" t="s">
        <v>5205</v>
      </c>
      <c r="E4195" s="4">
        <v>8007</v>
      </c>
      <c r="F4195">
        <v>0</v>
      </c>
      <c r="G4195">
        <v>0</v>
      </c>
      <c r="H4195">
        <v>142</v>
      </c>
      <c r="I4195">
        <v>12</v>
      </c>
      <c r="J4195">
        <v>0</v>
      </c>
      <c r="K4195">
        <v>0</v>
      </c>
      <c r="L4195">
        <v>1</v>
      </c>
      <c r="M4195">
        <v>1</v>
      </c>
      <c r="N4195">
        <v>1</v>
      </c>
      <c r="O4195">
        <v>0</v>
      </c>
      <c r="P4195">
        <v>0</v>
      </c>
      <c r="Q4195">
        <v>0</v>
      </c>
      <c r="R4195">
        <v>1</v>
      </c>
      <c r="S4195">
        <v>1</v>
      </c>
      <c r="T4195">
        <v>0</v>
      </c>
      <c r="V4195">
        <f t="shared" si="131"/>
        <v>0.58897603097255025</v>
      </c>
      <c r="W4195">
        <f t="shared" si="130"/>
        <v>1</v>
      </c>
      <c r="X4195" s="1">
        <v>1</v>
      </c>
    </row>
    <row r="4196" spans="2:24">
      <c r="B4196" s="1">
        <v>1</v>
      </c>
      <c r="C4196">
        <v>0.30341772423284952</v>
      </c>
      <c r="D4196" s="3" t="s">
        <v>5202</v>
      </c>
      <c r="E4196" s="4">
        <v>2294</v>
      </c>
      <c r="F4196">
        <v>0</v>
      </c>
      <c r="G4196">
        <v>0</v>
      </c>
      <c r="H4196">
        <v>108</v>
      </c>
      <c r="I4196">
        <v>5</v>
      </c>
      <c r="J4196">
        <v>0</v>
      </c>
      <c r="K4196">
        <v>1</v>
      </c>
      <c r="L4196">
        <v>0</v>
      </c>
      <c r="M4196">
        <v>1</v>
      </c>
      <c r="N4196">
        <v>1</v>
      </c>
      <c r="O4196">
        <v>0</v>
      </c>
      <c r="P4196">
        <v>0</v>
      </c>
      <c r="Q4196">
        <v>0</v>
      </c>
      <c r="R4196">
        <v>1</v>
      </c>
      <c r="S4196">
        <v>1</v>
      </c>
      <c r="T4196">
        <v>0</v>
      </c>
      <c r="V4196">
        <f t="shared" si="131"/>
        <v>0.57217074052657368</v>
      </c>
      <c r="W4196">
        <f t="shared" si="130"/>
        <v>1</v>
      </c>
      <c r="X4196" s="1">
        <v>1</v>
      </c>
    </row>
    <row r="4197" spans="2:24">
      <c r="B4197" s="1">
        <v>1</v>
      </c>
      <c r="C4197">
        <v>0.30492925518421887</v>
      </c>
      <c r="D4197" s="3" t="s">
        <v>5191</v>
      </c>
      <c r="E4197" s="4">
        <v>2898</v>
      </c>
      <c r="F4197">
        <v>0</v>
      </c>
      <c r="G4197">
        <v>0</v>
      </c>
      <c r="H4197">
        <v>131</v>
      </c>
      <c r="I4197">
        <v>4</v>
      </c>
      <c r="J4197">
        <v>0</v>
      </c>
      <c r="K4197">
        <v>1</v>
      </c>
      <c r="L4197">
        <v>0</v>
      </c>
      <c r="M4197">
        <v>1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1</v>
      </c>
      <c r="T4197">
        <v>0</v>
      </c>
      <c r="V4197">
        <f t="shared" si="131"/>
        <v>0.5697950039658739</v>
      </c>
      <c r="W4197">
        <f t="shared" si="130"/>
        <v>1</v>
      </c>
      <c r="X4197" s="1">
        <v>1</v>
      </c>
    </row>
    <row r="4198" spans="2:24">
      <c r="B4198" s="1">
        <v>1</v>
      </c>
      <c r="C4198">
        <v>0.30596814644800879</v>
      </c>
      <c r="D4198" s="3" t="s">
        <v>5178</v>
      </c>
      <c r="E4198" s="4">
        <v>2775</v>
      </c>
      <c r="F4198">
        <v>0</v>
      </c>
      <c r="G4198">
        <v>0</v>
      </c>
      <c r="H4198">
        <v>104</v>
      </c>
      <c r="I4198">
        <v>4</v>
      </c>
      <c r="J4198">
        <v>1</v>
      </c>
      <c r="K4198">
        <v>0</v>
      </c>
      <c r="L4198">
        <v>0</v>
      </c>
      <c r="M4198">
        <v>1</v>
      </c>
      <c r="N4198">
        <v>1</v>
      </c>
      <c r="O4198">
        <v>0</v>
      </c>
      <c r="P4198">
        <v>0</v>
      </c>
      <c r="Q4198">
        <v>0</v>
      </c>
      <c r="R4198">
        <v>0</v>
      </c>
      <c r="S4198">
        <v>1</v>
      </c>
      <c r="T4198">
        <v>0</v>
      </c>
      <c r="V4198">
        <f t="shared" si="131"/>
        <v>0.60531013460612471</v>
      </c>
      <c r="W4198">
        <f t="shared" si="130"/>
        <v>1</v>
      </c>
      <c r="X4198" s="1">
        <v>1</v>
      </c>
    </row>
    <row r="4199" spans="2:24">
      <c r="B4199" s="1">
        <v>1</v>
      </c>
      <c r="C4199">
        <v>0.30615339768405697</v>
      </c>
      <c r="D4199" s="3" t="s">
        <v>5176</v>
      </c>
      <c r="E4199" s="4">
        <v>2696</v>
      </c>
      <c r="F4199">
        <v>25544</v>
      </c>
      <c r="G4199">
        <v>0</v>
      </c>
      <c r="H4199">
        <v>96</v>
      </c>
      <c r="I4199">
        <v>18</v>
      </c>
      <c r="J4199">
        <v>0</v>
      </c>
      <c r="K4199">
        <v>1</v>
      </c>
      <c r="L4199">
        <v>0</v>
      </c>
      <c r="M4199">
        <v>1</v>
      </c>
      <c r="N4199">
        <v>1</v>
      </c>
      <c r="O4199">
        <v>0</v>
      </c>
      <c r="P4199">
        <v>1</v>
      </c>
      <c r="Q4199">
        <v>0</v>
      </c>
      <c r="R4199">
        <v>0</v>
      </c>
      <c r="S4199">
        <v>0</v>
      </c>
      <c r="T4199">
        <v>0</v>
      </c>
      <c r="V4199">
        <f t="shared" si="131"/>
        <v>0.24168819416316106</v>
      </c>
      <c r="W4199">
        <f t="shared" si="130"/>
        <v>0</v>
      </c>
      <c r="X4199" s="1">
        <v>1</v>
      </c>
    </row>
    <row r="4200" spans="2:24">
      <c r="B4200" s="1">
        <v>1</v>
      </c>
      <c r="C4200">
        <v>0.3064040123980511</v>
      </c>
      <c r="D4200" s="3" t="s">
        <v>5173</v>
      </c>
      <c r="E4200" s="4">
        <v>5899</v>
      </c>
      <c r="F4200">
        <v>53998</v>
      </c>
      <c r="G4200">
        <v>0</v>
      </c>
      <c r="H4200">
        <v>96</v>
      </c>
      <c r="I4200">
        <v>5</v>
      </c>
      <c r="J4200">
        <v>0</v>
      </c>
      <c r="K4200">
        <v>1</v>
      </c>
      <c r="L4200">
        <v>0</v>
      </c>
      <c r="M4200">
        <v>1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V4200">
        <f t="shared" si="131"/>
        <v>0.34207571083991456</v>
      </c>
      <c r="W4200">
        <f t="shared" si="130"/>
        <v>0</v>
      </c>
      <c r="X4200" s="1">
        <v>1</v>
      </c>
    </row>
    <row r="4201" spans="2:24">
      <c r="B4201" s="1">
        <v>1</v>
      </c>
      <c r="C4201">
        <v>0.30641056471802786</v>
      </c>
      <c r="D4201" s="3" t="s">
        <v>5172</v>
      </c>
      <c r="E4201" s="4">
        <v>7851</v>
      </c>
      <c r="F4201">
        <v>0</v>
      </c>
      <c r="G4201">
        <v>0</v>
      </c>
      <c r="H4201">
        <v>105</v>
      </c>
      <c r="I4201">
        <v>5</v>
      </c>
      <c r="J4201">
        <v>1</v>
      </c>
      <c r="K4201">
        <v>1</v>
      </c>
      <c r="L4201">
        <v>1</v>
      </c>
      <c r="M4201">
        <v>1</v>
      </c>
      <c r="N4201">
        <v>1</v>
      </c>
      <c r="O4201">
        <v>0</v>
      </c>
      <c r="P4201">
        <v>1</v>
      </c>
      <c r="Q4201">
        <v>0</v>
      </c>
      <c r="R4201">
        <v>0</v>
      </c>
      <c r="S4201">
        <v>1</v>
      </c>
      <c r="T4201">
        <v>0</v>
      </c>
      <c r="V4201">
        <f t="shared" si="131"/>
        <v>0.49125332571402458</v>
      </c>
      <c r="W4201">
        <f t="shared" si="130"/>
        <v>1</v>
      </c>
      <c r="X4201" s="1">
        <v>1</v>
      </c>
    </row>
    <row r="4202" spans="2:24">
      <c r="B4202" s="1">
        <v>1</v>
      </c>
      <c r="C4202">
        <v>0.30763756451552621</v>
      </c>
      <c r="D4202" s="3" t="s">
        <v>5165</v>
      </c>
      <c r="E4202" s="4">
        <v>11814</v>
      </c>
      <c r="F4202">
        <v>0</v>
      </c>
      <c r="G4202">
        <v>0</v>
      </c>
      <c r="H4202">
        <v>152</v>
      </c>
      <c r="I4202">
        <v>1</v>
      </c>
      <c r="J4202">
        <v>0</v>
      </c>
      <c r="K4202">
        <v>1</v>
      </c>
      <c r="L4202">
        <v>1</v>
      </c>
      <c r="M4202">
        <v>1</v>
      </c>
      <c r="N4202">
        <v>1</v>
      </c>
      <c r="O4202">
        <v>0</v>
      </c>
      <c r="P4202">
        <v>0</v>
      </c>
      <c r="Q4202">
        <v>1</v>
      </c>
      <c r="R4202">
        <v>0</v>
      </c>
      <c r="S4202">
        <v>1</v>
      </c>
      <c r="T4202">
        <v>0</v>
      </c>
      <c r="V4202">
        <f t="shared" si="131"/>
        <v>0.63944335587751278</v>
      </c>
      <c r="W4202">
        <f t="shared" si="130"/>
        <v>1</v>
      </c>
      <c r="X4202" s="1">
        <v>1</v>
      </c>
    </row>
    <row r="4203" spans="2:24">
      <c r="B4203" s="1">
        <v>1</v>
      </c>
      <c r="C4203">
        <v>0.30875295647827583</v>
      </c>
      <c r="D4203" s="3" t="s">
        <v>5159</v>
      </c>
      <c r="E4203" s="4">
        <v>3382</v>
      </c>
      <c r="F4203">
        <v>0</v>
      </c>
      <c r="G4203">
        <v>0</v>
      </c>
      <c r="H4203">
        <v>113</v>
      </c>
      <c r="I4203">
        <v>13</v>
      </c>
      <c r="J4203">
        <v>0</v>
      </c>
      <c r="K4203">
        <v>0</v>
      </c>
      <c r="L4203">
        <v>0</v>
      </c>
      <c r="M4203">
        <v>1</v>
      </c>
      <c r="N4203">
        <v>0</v>
      </c>
      <c r="O4203">
        <v>0</v>
      </c>
      <c r="P4203">
        <v>1</v>
      </c>
      <c r="Q4203">
        <v>0</v>
      </c>
      <c r="R4203">
        <v>0</v>
      </c>
      <c r="S4203">
        <v>1</v>
      </c>
      <c r="T4203">
        <v>0</v>
      </c>
      <c r="V4203">
        <f t="shared" si="131"/>
        <v>0.5349833274959912</v>
      </c>
      <c r="W4203">
        <f t="shared" si="130"/>
        <v>1</v>
      </c>
      <c r="X4203" s="1">
        <v>1</v>
      </c>
    </row>
    <row r="4204" spans="2:24">
      <c r="B4204" s="1">
        <v>1</v>
      </c>
      <c r="C4204">
        <v>0.3133794499157832</v>
      </c>
      <c r="D4204" s="3" t="s">
        <v>5117</v>
      </c>
      <c r="E4204" s="4">
        <v>2535</v>
      </c>
      <c r="F4204">
        <v>0</v>
      </c>
      <c r="G4204">
        <v>0</v>
      </c>
      <c r="H4204">
        <v>78</v>
      </c>
      <c r="I4204">
        <v>24</v>
      </c>
      <c r="J4204">
        <v>0</v>
      </c>
      <c r="K4204">
        <v>0</v>
      </c>
      <c r="L4204">
        <v>0</v>
      </c>
      <c r="M4204">
        <v>1</v>
      </c>
      <c r="N4204">
        <v>1</v>
      </c>
      <c r="O4204">
        <v>0</v>
      </c>
      <c r="P4204">
        <v>1</v>
      </c>
      <c r="Q4204">
        <v>0</v>
      </c>
      <c r="R4204">
        <v>1</v>
      </c>
      <c r="S4204">
        <v>1</v>
      </c>
      <c r="T4204">
        <v>0</v>
      </c>
      <c r="V4204">
        <f t="shared" si="131"/>
        <v>0.38110921377141183</v>
      </c>
      <c r="W4204">
        <f t="shared" si="130"/>
        <v>0</v>
      </c>
      <c r="X4204" s="1">
        <v>1</v>
      </c>
    </row>
    <row r="4205" spans="2:24">
      <c r="B4205" s="1">
        <v>1</v>
      </c>
      <c r="C4205">
        <v>0.31692695678999971</v>
      </c>
      <c r="D4205" s="3" t="s">
        <v>5083</v>
      </c>
      <c r="E4205" s="4">
        <v>4484</v>
      </c>
      <c r="F4205">
        <v>0</v>
      </c>
      <c r="G4205">
        <v>0</v>
      </c>
      <c r="H4205">
        <v>85</v>
      </c>
      <c r="I4205">
        <v>22</v>
      </c>
      <c r="J4205">
        <v>0</v>
      </c>
      <c r="K4205">
        <v>1</v>
      </c>
      <c r="L4205">
        <v>1</v>
      </c>
      <c r="M4205">
        <v>1</v>
      </c>
      <c r="N4205">
        <v>1</v>
      </c>
      <c r="O4205">
        <v>0</v>
      </c>
      <c r="P4205">
        <v>0</v>
      </c>
      <c r="Q4205">
        <v>0</v>
      </c>
      <c r="R4205">
        <v>1</v>
      </c>
      <c r="S4205">
        <v>1</v>
      </c>
      <c r="T4205">
        <v>0</v>
      </c>
      <c r="V4205">
        <f t="shared" si="131"/>
        <v>0.36009003064721257</v>
      </c>
      <c r="W4205">
        <f t="shared" si="130"/>
        <v>0</v>
      </c>
      <c r="X4205" s="1">
        <v>1</v>
      </c>
    </row>
    <row r="4206" spans="2:24">
      <c r="B4206" s="1">
        <v>1</v>
      </c>
      <c r="C4206">
        <v>0.31900484641967569</v>
      </c>
      <c r="D4206" s="3" t="s">
        <v>5066</v>
      </c>
      <c r="E4206" s="4">
        <v>2325</v>
      </c>
      <c r="F4206">
        <v>0</v>
      </c>
      <c r="G4206">
        <v>0</v>
      </c>
      <c r="H4206">
        <v>109</v>
      </c>
      <c r="I4206">
        <v>6</v>
      </c>
      <c r="J4206">
        <v>0</v>
      </c>
      <c r="K4206">
        <v>1</v>
      </c>
      <c r="L4206">
        <v>1</v>
      </c>
      <c r="M4206">
        <v>1</v>
      </c>
      <c r="N4206">
        <v>1</v>
      </c>
      <c r="O4206">
        <v>0</v>
      </c>
      <c r="P4206">
        <v>1</v>
      </c>
      <c r="Q4206">
        <v>0</v>
      </c>
      <c r="R4206">
        <v>0</v>
      </c>
      <c r="S4206">
        <v>1</v>
      </c>
      <c r="T4206">
        <v>0</v>
      </c>
      <c r="V4206">
        <f t="shared" si="131"/>
        <v>0.63743655673566235</v>
      </c>
      <c r="W4206">
        <f t="shared" si="130"/>
        <v>1</v>
      </c>
      <c r="X4206" s="1">
        <v>1</v>
      </c>
    </row>
    <row r="4207" spans="2:24">
      <c r="B4207" s="1">
        <v>1</v>
      </c>
      <c r="C4207">
        <v>0.31900801524473726</v>
      </c>
      <c r="D4207" s="3" t="s">
        <v>5065</v>
      </c>
      <c r="E4207" s="4">
        <v>2431</v>
      </c>
      <c r="F4207">
        <v>28476</v>
      </c>
      <c r="G4207">
        <v>0</v>
      </c>
      <c r="H4207">
        <v>82</v>
      </c>
      <c r="I4207">
        <v>3</v>
      </c>
      <c r="J4207">
        <v>0</v>
      </c>
      <c r="K4207">
        <v>1</v>
      </c>
      <c r="L4207">
        <v>0</v>
      </c>
      <c r="M4207">
        <v>1</v>
      </c>
      <c r="N4207">
        <v>1</v>
      </c>
      <c r="O4207">
        <v>0</v>
      </c>
      <c r="P4207">
        <v>0</v>
      </c>
      <c r="Q4207">
        <v>0</v>
      </c>
      <c r="R4207">
        <v>1</v>
      </c>
      <c r="S4207">
        <v>0</v>
      </c>
      <c r="T4207">
        <v>0</v>
      </c>
      <c r="V4207">
        <f t="shared" si="131"/>
        <v>0.48030708744310041</v>
      </c>
      <c r="W4207">
        <f t="shared" si="130"/>
        <v>1</v>
      </c>
      <c r="X4207" s="1">
        <v>1</v>
      </c>
    </row>
    <row r="4208" spans="2:24">
      <c r="B4208" s="1">
        <v>1</v>
      </c>
      <c r="C4208">
        <v>0.32008172912526955</v>
      </c>
      <c r="D4208" s="3" t="s">
        <v>5054</v>
      </c>
      <c r="E4208" s="4">
        <v>3703</v>
      </c>
      <c r="F4208">
        <v>23120</v>
      </c>
      <c r="G4208">
        <v>0</v>
      </c>
      <c r="H4208">
        <v>129</v>
      </c>
      <c r="I4208">
        <v>5</v>
      </c>
      <c r="J4208">
        <v>0</v>
      </c>
      <c r="K4208">
        <v>0</v>
      </c>
      <c r="L4208">
        <v>0</v>
      </c>
      <c r="M4208">
        <v>1</v>
      </c>
      <c r="N4208">
        <v>0</v>
      </c>
      <c r="O4208">
        <v>0</v>
      </c>
      <c r="P4208">
        <v>1</v>
      </c>
      <c r="Q4208">
        <v>0</v>
      </c>
      <c r="R4208">
        <v>1</v>
      </c>
      <c r="S4208">
        <v>0</v>
      </c>
      <c r="T4208">
        <v>0</v>
      </c>
      <c r="V4208">
        <f t="shared" si="131"/>
        <v>0.52432727601721374</v>
      </c>
      <c r="W4208">
        <f t="shared" si="130"/>
        <v>1</v>
      </c>
      <c r="X4208" s="1">
        <v>1</v>
      </c>
    </row>
    <row r="4209" spans="2:24">
      <c r="B4209" s="1">
        <v>1</v>
      </c>
      <c r="C4209">
        <v>0.32059569997740711</v>
      </c>
      <c r="D4209" s="3" t="s">
        <v>5049</v>
      </c>
      <c r="E4209" s="4">
        <v>3747</v>
      </c>
      <c r="F4209">
        <v>41479</v>
      </c>
      <c r="G4209">
        <v>0</v>
      </c>
      <c r="H4209">
        <v>118</v>
      </c>
      <c r="I4209">
        <v>14</v>
      </c>
      <c r="J4209">
        <v>1</v>
      </c>
      <c r="K4209">
        <v>0</v>
      </c>
      <c r="L4209">
        <v>0</v>
      </c>
      <c r="M4209">
        <v>1</v>
      </c>
      <c r="N4209">
        <v>0</v>
      </c>
      <c r="O4209">
        <v>0</v>
      </c>
      <c r="P4209">
        <v>1</v>
      </c>
      <c r="Q4209">
        <v>1</v>
      </c>
      <c r="R4209">
        <v>0</v>
      </c>
      <c r="S4209">
        <v>0</v>
      </c>
      <c r="T4209">
        <v>0</v>
      </c>
      <c r="V4209">
        <f t="shared" si="131"/>
        <v>0.25259910474757935</v>
      </c>
      <c r="W4209">
        <f t="shared" si="130"/>
        <v>0</v>
      </c>
      <c r="X4209" s="1">
        <v>1</v>
      </c>
    </row>
    <row r="4210" spans="2:24">
      <c r="B4210" s="1">
        <v>1</v>
      </c>
      <c r="C4210">
        <v>0.32085248610044481</v>
      </c>
      <c r="D4210" s="3" t="s">
        <v>5043</v>
      </c>
      <c r="E4210" s="4">
        <v>3863</v>
      </c>
      <c r="F4210">
        <v>47199</v>
      </c>
      <c r="G4210">
        <v>0</v>
      </c>
      <c r="H4210">
        <v>146</v>
      </c>
      <c r="I4210">
        <v>3</v>
      </c>
      <c r="J4210">
        <v>1</v>
      </c>
      <c r="K4210">
        <v>0</v>
      </c>
      <c r="L4210">
        <v>0</v>
      </c>
      <c r="M4210">
        <v>1</v>
      </c>
      <c r="N4210">
        <v>1</v>
      </c>
      <c r="O4210">
        <v>0</v>
      </c>
      <c r="P4210">
        <v>1</v>
      </c>
      <c r="Q4210">
        <v>0</v>
      </c>
      <c r="R4210">
        <v>0</v>
      </c>
      <c r="S4210">
        <v>0</v>
      </c>
      <c r="T4210">
        <v>0</v>
      </c>
      <c r="V4210">
        <f t="shared" si="131"/>
        <v>0.41027588634040912</v>
      </c>
      <c r="W4210">
        <f t="shared" si="130"/>
        <v>1</v>
      </c>
      <c r="X4210" s="1">
        <v>1</v>
      </c>
    </row>
    <row r="4211" spans="2:24">
      <c r="B4211" s="1">
        <v>1</v>
      </c>
      <c r="C4211">
        <v>0.32504038993503914</v>
      </c>
      <c r="D4211" s="3" t="s">
        <v>5009</v>
      </c>
      <c r="E4211" s="4">
        <v>2883</v>
      </c>
      <c r="F4211">
        <v>37741</v>
      </c>
      <c r="G4211">
        <v>0</v>
      </c>
      <c r="H4211">
        <v>110</v>
      </c>
      <c r="I4211">
        <v>3</v>
      </c>
      <c r="J4211">
        <v>0</v>
      </c>
      <c r="K4211">
        <v>1</v>
      </c>
      <c r="L4211">
        <v>0</v>
      </c>
      <c r="M4211">
        <v>1</v>
      </c>
      <c r="N4211">
        <v>1</v>
      </c>
      <c r="O4211">
        <v>0</v>
      </c>
      <c r="P4211">
        <v>0</v>
      </c>
      <c r="Q4211">
        <v>0</v>
      </c>
      <c r="R4211">
        <v>1</v>
      </c>
      <c r="S4211">
        <v>0</v>
      </c>
      <c r="T4211">
        <v>0</v>
      </c>
      <c r="V4211">
        <f t="shared" si="131"/>
        <v>0.44361068309143775</v>
      </c>
      <c r="W4211">
        <f t="shared" si="130"/>
        <v>1</v>
      </c>
      <c r="X4211" s="1">
        <v>1</v>
      </c>
    </row>
    <row r="4212" spans="2:24">
      <c r="B4212" s="1">
        <v>1</v>
      </c>
      <c r="C4212">
        <v>0.32819356691473794</v>
      </c>
      <c r="D4212" s="3" t="s">
        <v>4973</v>
      </c>
      <c r="E4212" s="4">
        <v>20767</v>
      </c>
      <c r="F4212">
        <v>0</v>
      </c>
      <c r="G4212">
        <v>0</v>
      </c>
      <c r="H4212">
        <v>85</v>
      </c>
      <c r="I4212">
        <v>9</v>
      </c>
      <c r="J4212">
        <v>0</v>
      </c>
      <c r="K4212">
        <v>1</v>
      </c>
      <c r="L4212">
        <v>1</v>
      </c>
      <c r="M4212">
        <v>1</v>
      </c>
      <c r="N4212">
        <v>1</v>
      </c>
      <c r="O4212">
        <v>0</v>
      </c>
      <c r="P4212">
        <v>0</v>
      </c>
      <c r="Q4212">
        <v>0</v>
      </c>
      <c r="R4212">
        <v>0</v>
      </c>
      <c r="S4212">
        <v>1</v>
      </c>
      <c r="T4212">
        <v>0</v>
      </c>
      <c r="V4212">
        <f t="shared" si="131"/>
        <v>0.43308295170052968</v>
      </c>
      <c r="W4212">
        <f t="shared" si="130"/>
        <v>1</v>
      </c>
      <c r="X4212" s="1">
        <v>1</v>
      </c>
    </row>
    <row r="4213" spans="2:24">
      <c r="B4213" s="1">
        <v>1</v>
      </c>
      <c r="C4213">
        <v>0.32905598978002371</v>
      </c>
      <c r="D4213" s="3" t="s">
        <v>4966</v>
      </c>
      <c r="E4213" s="4">
        <v>3653</v>
      </c>
      <c r="F4213">
        <v>0</v>
      </c>
      <c r="G4213">
        <v>0</v>
      </c>
      <c r="H4213">
        <v>85</v>
      </c>
      <c r="I4213">
        <v>22</v>
      </c>
      <c r="J4213">
        <v>0</v>
      </c>
      <c r="K4213">
        <v>0</v>
      </c>
      <c r="L4213">
        <v>0</v>
      </c>
      <c r="M4213">
        <v>1</v>
      </c>
      <c r="N4213">
        <v>0</v>
      </c>
      <c r="O4213">
        <v>0</v>
      </c>
      <c r="P4213">
        <v>1</v>
      </c>
      <c r="Q4213">
        <v>0</v>
      </c>
      <c r="R4213">
        <v>0</v>
      </c>
      <c r="S4213">
        <v>1</v>
      </c>
      <c r="T4213">
        <v>0</v>
      </c>
      <c r="V4213">
        <f t="shared" si="131"/>
        <v>0.39560075800214506</v>
      </c>
      <c r="W4213">
        <f t="shared" si="130"/>
        <v>1</v>
      </c>
      <c r="X4213" s="1">
        <v>1</v>
      </c>
    </row>
    <row r="4214" spans="2:24">
      <c r="B4214" s="1">
        <v>1</v>
      </c>
      <c r="C4214">
        <v>0.32996110260950451</v>
      </c>
      <c r="D4214" s="3" t="s">
        <v>4958</v>
      </c>
      <c r="E4214" s="4">
        <v>2352</v>
      </c>
      <c r="F4214">
        <v>12928</v>
      </c>
      <c r="G4214">
        <v>0</v>
      </c>
      <c r="H4214">
        <v>74</v>
      </c>
      <c r="I4214">
        <v>12</v>
      </c>
      <c r="J4214">
        <v>0</v>
      </c>
      <c r="K4214">
        <v>1</v>
      </c>
      <c r="L4214">
        <v>0</v>
      </c>
      <c r="M4214">
        <v>1</v>
      </c>
      <c r="N4214">
        <v>1</v>
      </c>
      <c r="O4214">
        <v>0</v>
      </c>
      <c r="P4214">
        <v>0</v>
      </c>
      <c r="Q4214">
        <v>0</v>
      </c>
      <c r="R4214">
        <v>1</v>
      </c>
      <c r="S4214">
        <v>0</v>
      </c>
      <c r="T4214">
        <v>1</v>
      </c>
      <c r="V4214">
        <f t="shared" si="131"/>
        <v>0.38564720869803676</v>
      </c>
      <c r="W4214">
        <f t="shared" si="130"/>
        <v>0</v>
      </c>
      <c r="X4214" s="1">
        <v>1</v>
      </c>
    </row>
    <row r="4215" spans="2:24">
      <c r="B4215" s="1">
        <v>1</v>
      </c>
      <c r="C4215">
        <v>0.3315681495385096</v>
      </c>
      <c r="D4215" s="3" t="s">
        <v>4942</v>
      </c>
      <c r="E4215" s="4">
        <v>4962</v>
      </c>
      <c r="F4215">
        <v>23300</v>
      </c>
      <c r="G4215">
        <v>0</v>
      </c>
      <c r="H4215">
        <v>109</v>
      </c>
      <c r="I4215">
        <v>3</v>
      </c>
      <c r="J4215">
        <v>0</v>
      </c>
      <c r="K4215">
        <v>1</v>
      </c>
      <c r="L4215">
        <v>0</v>
      </c>
      <c r="M4215">
        <v>1</v>
      </c>
      <c r="N4215">
        <v>1</v>
      </c>
      <c r="O4215">
        <v>0</v>
      </c>
      <c r="P4215">
        <v>1</v>
      </c>
      <c r="Q4215">
        <v>0</v>
      </c>
      <c r="R4215">
        <v>0</v>
      </c>
      <c r="S4215">
        <v>0</v>
      </c>
      <c r="T4215">
        <v>0</v>
      </c>
      <c r="V4215">
        <f t="shared" si="131"/>
        <v>0.46556686944755565</v>
      </c>
      <c r="W4215">
        <f t="shared" si="130"/>
        <v>1</v>
      </c>
      <c r="X4215" s="1">
        <v>1</v>
      </c>
    </row>
    <row r="4216" spans="2:24">
      <c r="B4216" s="1">
        <v>1</v>
      </c>
      <c r="C4216">
        <v>0.33290698301648114</v>
      </c>
      <c r="D4216" s="3" t="s">
        <v>4925</v>
      </c>
      <c r="E4216" s="4">
        <v>13014</v>
      </c>
      <c r="F4216">
        <v>55067</v>
      </c>
      <c r="G4216">
        <v>0</v>
      </c>
      <c r="H4216">
        <v>154</v>
      </c>
      <c r="I4216">
        <v>3</v>
      </c>
      <c r="J4216">
        <v>1</v>
      </c>
      <c r="K4216">
        <v>1</v>
      </c>
      <c r="L4216">
        <v>0</v>
      </c>
      <c r="M4216">
        <v>1</v>
      </c>
      <c r="N4216">
        <v>1</v>
      </c>
      <c r="O4216">
        <v>0</v>
      </c>
      <c r="P4216">
        <v>0</v>
      </c>
      <c r="Q4216">
        <v>0</v>
      </c>
      <c r="R4216">
        <v>0</v>
      </c>
      <c r="S4216">
        <v>0</v>
      </c>
      <c r="T4216">
        <v>0</v>
      </c>
      <c r="V4216">
        <f t="shared" si="131"/>
        <v>0.19262493182755819</v>
      </c>
      <c r="W4216">
        <f t="shared" si="130"/>
        <v>0</v>
      </c>
      <c r="X4216" s="1">
        <v>1</v>
      </c>
    </row>
    <row r="4217" spans="2:24">
      <c r="B4217" s="1">
        <v>1</v>
      </c>
      <c r="C4217">
        <v>0.33302924192185945</v>
      </c>
      <c r="D4217" s="3" t="s">
        <v>4921</v>
      </c>
      <c r="E4217" s="4">
        <v>3858</v>
      </c>
      <c r="F4217">
        <v>0</v>
      </c>
      <c r="G4217">
        <v>0</v>
      </c>
      <c r="H4217">
        <v>149</v>
      </c>
      <c r="I4217">
        <v>12</v>
      </c>
      <c r="J4217">
        <v>0</v>
      </c>
      <c r="K4217">
        <v>1</v>
      </c>
      <c r="L4217">
        <v>0</v>
      </c>
      <c r="M4217">
        <v>1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1</v>
      </c>
      <c r="T4217">
        <v>0</v>
      </c>
      <c r="V4217">
        <f t="shared" si="131"/>
        <v>0.42468109990971176</v>
      </c>
      <c r="W4217">
        <f t="shared" si="130"/>
        <v>1</v>
      </c>
      <c r="X4217" s="1">
        <v>1</v>
      </c>
    </row>
    <row r="4218" spans="2:24">
      <c r="B4218" s="1">
        <v>1</v>
      </c>
      <c r="C4218">
        <v>0.33366861489306604</v>
      </c>
      <c r="D4218" s="3" t="s">
        <v>4917</v>
      </c>
      <c r="E4218" s="4">
        <v>8317</v>
      </c>
      <c r="F4218">
        <v>64367</v>
      </c>
      <c r="G4218">
        <v>0</v>
      </c>
      <c r="H4218">
        <v>128</v>
      </c>
      <c r="I4218">
        <v>2</v>
      </c>
      <c r="J4218">
        <v>0</v>
      </c>
      <c r="K4218">
        <v>1</v>
      </c>
      <c r="L4218">
        <v>1</v>
      </c>
      <c r="M4218">
        <v>1</v>
      </c>
      <c r="N4218">
        <v>1</v>
      </c>
      <c r="O4218">
        <v>0</v>
      </c>
      <c r="P4218">
        <v>1</v>
      </c>
      <c r="Q4218">
        <v>0</v>
      </c>
      <c r="R4218">
        <v>0</v>
      </c>
      <c r="S4218">
        <v>0</v>
      </c>
      <c r="T4218">
        <v>0</v>
      </c>
      <c r="V4218">
        <f t="shared" si="131"/>
        <v>0.41906328187196623</v>
      </c>
      <c r="W4218">
        <f t="shared" si="130"/>
        <v>1</v>
      </c>
      <c r="X4218" s="1">
        <v>1</v>
      </c>
    </row>
    <row r="4219" spans="2:24">
      <c r="B4219" s="1">
        <v>1</v>
      </c>
      <c r="C4219">
        <v>0.33465993652802889</v>
      </c>
      <c r="D4219" s="3" t="s">
        <v>4901</v>
      </c>
      <c r="E4219" s="4">
        <v>2274</v>
      </c>
      <c r="F4219">
        <v>0</v>
      </c>
      <c r="G4219">
        <v>0</v>
      </c>
      <c r="H4219">
        <v>79</v>
      </c>
      <c r="I4219">
        <v>14</v>
      </c>
      <c r="J4219">
        <v>0</v>
      </c>
      <c r="K4219">
        <v>1</v>
      </c>
      <c r="L4219">
        <v>1</v>
      </c>
      <c r="M4219">
        <v>1</v>
      </c>
      <c r="N4219">
        <v>1</v>
      </c>
      <c r="O4219">
        <v>0</v>
      </c>
      <c r="P4219">
        <v>0</v>
      </c>
      <c r="Q4219">
        <v>1</v>
      </c>
      <c r="R4219">
        <v>0</v>
      </c>
      <c r="S4219">
        <v>1</v>
      </c>
      <c r="T4219">
        <v>0</v>
      </c>
      <c r="V4219">
        <f t="shared" si="131"/>
        <v>0.54187627653388515</v>
      </c>
      <c r="W4219">
        <f t="shared" si="130"/>
        <v>1</v>
      </c>
      <c r="X4219" s="1">
        <v>1</v>
      </c>
    </row>
    <row r="4220" spans="2:24">
      <c r="B4220" s="1">
        <v>1</v>
      </c>
      <c r="C4220">
        <v>0.3350880017201826</v>
      </c>
      <c r="D4220" s="3" t="s">
        <v>4894</v>
      </c>
      <c r="E4220" s="4">
        <v>4771</v>
      </c>
      <c r="F4220">
        <v>12964</v>
      </c>
      <c r="G4220">
        <v>0</v>
      </c>
      <c r="H4220">
        <v>111</v>
      </c>
      <c r="I4220">
        <v>2</v>
      </c>
      <c r="J4220">
        <v>0</v>
      </c>
      <c r="K4220">
        <v>1</v>
      </c>
      <c r="L4220">
        <v>1</v>
      </c>
      <c r="M4220">
        <v>0</v>
      </c>
      <c r="N4220">
        <v>1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1</v>
      </c>
      <c r="V4220">
        <f t="shared" si="131"/>
        <v>0.48263688244774589</v>
      </c>
      <c r="W4220">
        <f t="shared" si="130"/>
        <v>1</v>
      </c>
      <c r="X4220" s="1">
        <v>1</v>
      </c>
    </row>
    <row r="4221" spans="2:24">
      <c r="B4221" s="1">
        <v>1</v>
      </c>
      <c r="C4221">
        <v>0.33527034862678051</v>
      </c>
      <c r="D4221" s="3" t="s">
        <v>4893</v>
      </c>
      <c r="E4221" s="4">
        <v>4645</v>
      </c>
      <c r="F4221">
        <v>0</v>
      </c>
      <c r="G4221">
        <v>0</v>
      </c>
      <c r="H4221">
        <v>89</v>
      </c>
      <c r="I4221">
        <v>0</v>
      </c>
      <c r="J4221">
        <v>1</v>
      </c>
      <c r="K4221">
        <v>1</v>
      </c>
      <c r="L4221">
        <v>1</v>
      </c>
      <c r="M4221">
        <v>0</v>
      </c>
      <c r="N4221">
        <v>1</v>
      </c>
      <c r="O4221">
        <v>0</v>
      </c>
      <c r="P4221">
        <v>1</v>
      </c>
      <c r="Q4221">
        <v>0</v>
      </c>
      <c r="R4221">
        <v>0</v>
      </c>
      <c r="S4221">
        <v>1</v>
      </c>
      <c r="T4221">
        <v>0</v>
      </c>
      <c r="V4221">
        <f t="shared" si="131"/>
        <v>0.48680444354597724</v>
      </c>
      <c r="W4221">
        <f t="shared" si="130"/>
        <v>1</v>
      </c>
      <c r="X4221" s="1">
        <v>1</v>
      </c>
    </row>
    <row r="4222" spans="2:24">
      <c r="B4222" s="1">
        <v>1</v>
      </c>
      <c r="C4222">
        <v>0.33558913475628438</v>
      </c>
      <c r="D4222" s="3" t="s">
        <v>4889</v>
      </c>
      <c r="E4222" s="4">
        <v>26017</v>
      </c>
      <c r="F4222">
        <v>43922</v>
      </c>
      <c r="G4222">
        <v>0</v>
      </c>
      <c r="H4222">
        <v>123</v>
      </c>
      <c r="I4222">
        <v>2</v>
      </c>
      <c r="J4222">
        <v>1</v>
      </c>
      <c r="K4222">
        <v>0</v>
      </c>
      <c r="L4222">
        <v>0</v>
      </c>
      <c r="M4222">
        <v>1</v>
      </c>
      <c r="N4222">
        <v>0</v>
      </c>
      <c r="O4222">
        <v>0</v>
      </c>
      <c r="P4222">
        <v>0</v>
      </c>
      <c r="Q4222">
        <v>1</v>
      </c>
      <c r="R4222">
        <v>1</v>
      </c>
      <c r="S4222">
        <v>0</v>
      </c>
      <c r="T4222">
        <v>0</v>
      </c>
      <c r="V4222">
        <f t="shared" si="131"/>
        <v>0.2267679565988549</v>
      </c>
      <c r="W4222">
        <f t="shared" si="130"/>
        <v>0</v>
      </c>
      <c r="X4222" s="1">
        <v>1</v>
      </c>
    </row>
    <row r="4223" spans="2:24">
      <c r="B4223" s="1">
        <v>1</v>
      </c>
      <c r="C4223">
        <v>0.33730086793066044</v>
      </c>
      <c r="D4223" s="3" t="s">
        <v>4875</v>
      </c>
      <c r="E4223" s="4">
        <v>8580</v>
      </c>
      <c r="F4223">
        <v>21829</v>
      </c>
      <c r="G4223">
        <v>0</v>
      </c>
      <c r="H4223">
        <v>131</v>
      </c>
      <c r="I4223">
        <v>6</v>
      </c>
      <c r="J4223">
        <v>1</v>
      </c>
      <c r="K4223">
        <v>1</v>
      </c>
      <c r="L4223">
        <v>1</v>
      </c>
      <c r="M4223">
        <v>1</v>
      </c>
      <c r="N4223">
        <v>1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1</v>
      </c>
      <c r="V4223">
        <f t="shared" si="131"/>
        <v>0.36216214820225934</v>
      </c>
      <c r="W4223">
        <f t="shared" si="130"/>
        <v>0</v>
      </c>
      <c r="X4223" s="1">
        <v>1</v>
      </c>
    </row>
    <row r="4224" spans="2:24">
      <c r="B4224" s="1">
        <v>1</v>
      </c>
      <c r="C4224">
        <v>0.33926817418042021</v>
      </c>
      <c r="D4224" s="3" t="s">
        <v>4849</v>
      </c>
      <c r="E4224" s="4">
        <v>2660</v>
      </c>
      <c r="F4224">
        <v>0</v>
      </c>
      <c r="G4224">
        <v>0</v>
      </c>
      <c r="H4224">
        <v>111</v>
      </c>
      <c r="I4224">
        <v>4</v>
      </c>
      <c r="J4224">
        <v>0</v>
      </c>
      <c r="K4224">
        <v>1</v>
      </c>
      <c r="L4224">
        <v>0</v>
      </c>
      <c r="M4224">
        <v>1</v>
      </c>
      <c r="N4224">
        <v>0</v>
      </c>
      <c r="O4224">
        <v>0</v>
      </c>
      <c r="P4224">
        <v>0</v>
      </c>
      <c r="Q4224">
        <v>0</v>
      </c>
      <c r="R4224">
        <v>0</v>
      </c>
      <c r="S4224">
        <v>1</v>
      </c>
      <c r="T4224">
        <v>0</v>
      </c>
      <c r="V4224">
        <f t="shared" si="131"/>
        <v>0.57878046005939909</v>
      </c>
      <c r="W4224">
        <f t="shared" si="130"/>
        <v>1</v>
      </c>
      <c r="X4224" s="1">
        <v>1</v>
      </c>
    </row>
    <row r="4225" spans="2:24">
      <c r="B4225" s="1">
        <v>1</v>
      </c>
      <c r="C4225">
        <v>0.33942505779649368</v>
      </c>
      <c r="D4225" s="3" t="s">
        <v>4847</v>
      </c>
      <c r="E4225" s="4">
        <v>4737</v>
      </c>
      <c r="F4225">
        <v>0</v>
      </c>
      <c r="G4225">
        <v>0</v>
      </c>
      <c r="H4225">
        <v>114</v>
      </c>
      <c r="I4225">
        <v>2</v>
      </c>
      <c r="J4225">
        <v>0</v>
      </c>
      <c r="K4225">
        <v>0</v>
      </c>
      <c r="L4225">
        <v>0</v>
      </c>
      <c r="M4225">
        <v>1</v>
      </c>
      <c r="N4225">
        <v>1</v>
      </c>
      <c r="O4225">
        <v>0</v>
      </c>
      <c r="P4225">
        <v>0</v>
      </c>
      <c r="Q4225">
        <v>0</v>
      </c>
      <c r="R4225">
        <v>0</v>
      </c>
      <c r="S4225">
        <v>1</v>
      </c>
      <c r="T4225">
        <v>0</v>
      </c>
      <c r="V4225">
        <f t="shared" si="131"/>
        <v>0.72830310900019679</v>
      </c>
      <c r="W4225">
        <f t="shared" si="130"/>
        <v>1</v>
      </c>
      <c r="X4225" s="1">
        <v>1</v>
      </c>
    </row>
    <row r="4226" spans="2:24">
      <c r="B4226" s="1">
        <v>1</v>
      </c>
      <c r="C4226">
        <v>0.33948152621252531</v>
      </c>
      <c r="D4226" s="3" t="s">
        <v>4846</v>
      </c>
      <c r="E4226" s="4">
        <v>3148</v>
      </c>
      <c r="F4226">
        <v>0</v>
      </c>
      <c r="G4226">
        <v>0</v>
      </c>
      <c r="H4226">
        <v>105</v>
      </c>
      <c r="I4226">
        <v>16</v>
      </c>
      <c r="J4226">
        <v>1</v>
      </c>
      <c r="K4226">
        <v>1</v>
      </c>
      <c r="L4226">
        <v>0</v>
      </c>
      <c r="M4226">
        <v>1</v>
      </c>
      <c r="N4226">
        <v>0</v>
      </c>
      <c r="O4226">
        <v>0</v>
      </c>
      <c r="P4226">
        <v>1</v>
      </c>
      <c r="Q4226">
        <v>0</v>
      </c>
      <c r="R4226">
        <v>0</v>
      </c>
      <c r="S4226">
        <v>1</v>
      </c>
      <c r="T4226">
        <v>0</v>
      </c>
      <c r="V4226">
        <f t="shared" si="131"/>
        <v>0.26043183208668563</v>
      </c>
      <c r="W4226">
        <f t="shared" ref="W4226:W4289" si="132">IF(V4226&gt;$AB$3, 1, 0)</f>
        <v>0</v>
      </c>
      <c r="X4226" s="1">
        <v>1</v>
      </c>
    </row>
    <row r="4227" spans="2:24">
      <c r="B4227" s="1">
        <v>1</v>
      </c>
      <c r="C4227">
        <v>0.33978263770219991</v>
      </c>
      <c r="D4227" s="3" t="s">
        <v>4844</v>
      </c>
      <c r="E4227" s="4">
        <v>2397</v>
      </c>
      <c r="F4227">
        <v>22283</v>
      </c>
      <c r="G4227">
        <v>0</v>
      </c>
      <c r="H4227">
        <v>77</v>
      </c>
      <c r="I4227">
        <v>16</v>
      </c>
      <c r="J4227">
        <v>0</v>
      </c>
      <c r="K4227">
        <v>1</v>
      </c>
      <c r="L4227">
        <v>0</v>
      </c>
      <c r="M4227">
        <v>1</v>
      </c>
      <c r="N4227">
        <v>1</v>
      </c>
      <c r="O4227">
        <v>0</v>
      </c>
      <c r="P4227">
        <v>0</v>
      </c>
      <c r="Q4227">
        <v>0</v>
      </c>
      <c r="R4227">
        <v>1</v>
      </c>
      <c r="S4227">
        <v>0</v>
      </c>
      <c r="T4227">
        <v>1</v>
      </c>
      <c r="V4227">
        <f t="shared" ref="V4227:V4290" si="133">$AB$24+E4227*$AB$25+F4227*$AB$26+G4227*$AB$27+H4227*$AB$28+I4227*$AB$29+J4227*$AB$30+K4227*$AB$31+L4227*$AB$32+M4227*$AB$33+N4227*$AB$34+O4227*$AB$35+P4227*$AB$36+Q4227*$AB$37+R4227*$AB$38+S4227*$AB$39+T4227*$AB$40</f>
        <v>0.29595103473783974</v>
      </c>
      <c r="W4227">
        <f t="shared" si="132"/>
        <v>0</v>
      </c>
      <c r="X4227" s="1">
        <v>1</v>
      </c>
    </row>
    <row r="4228" spans="2:24">
      <c r="B4228" s="1">
        <v>1</v>
      </c>
      <c r="C4228">
        <v>0.34228242251196989</v>
      </c>
      <c r="D4228" s="3" t="s">
        <v>4815</v>
      </c>
      <c r="E4228" s="4">
        <v>4306</v>
      </c>
      <c r="F4228">
        <v>31071</v>
      </c>
      <c r="G4228">
        <v>0</v>
      </c>
      <c r="H4228">
        <v>139</v>
      </c>
      <c r="I4228">
        <v>0</v>
      </c>
      <c r="J4228">
        <v>1</v>
      </c>
      <c r="K4228">
        <v>1</v>
      </c>
      <c r="L4228">
        <v>0</v>
      </c>
      <c r="M4228">
        <v>1</v>
      </c>
      <c r="N4228">
        <v>1</v>
      </c>
      <c r="O4228">
        <v>0</v>
      </c>
      <c r="P4228">
        <v>0</v>
      </c>
      <c r="Q4228">
        <v>0</v>
      </c>
      <c r="R4228">
        <v>0</v>
      </c>
      <c r="S4228">
        <v>0</v>
      </c>
      <c r="T4228">
        <v>0</v>
      </c>
      <c r="V4228">
        <f t="shared" si="133"/>
        <v>0.38738664621241814</v>
      </c>
      <c r="W4228">
        <f t="shared" si="132"/>
        <v>1</v>
      </c>
      <c r="X4228" s="1">
        <v>1</v>
      </c>
    </row>
    <row r="4229" spans="2:24">
      <c r="B4229" s="1">
        <v>1</v>
      </c>
      <c r="C4229">
        <v>0.34534260367292102</v>
      </c>
      <c r="D4229" s="3" t="s">
        <v>4783</v>
      </c>
      <c r="E4229" s="4">
        <v>2888</v>
      </c>
      <c r="F4229">
        <v>0</v>
      </c>
      <c r="G4229">
        <v>0</v>
      </c>
      <c r="H4229">
        <v>66</v>
      </c>
      <c r="I4229">
        <v>24</v>
      </c>
      <c r="J4229">
        <v>0</v>
      </c>
      <c r="K4229">
        <v>1</v>
      </c>
      <c r="L4229">
        <v>1</v>
      </c>
      <c r="M4229">
        <v>1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1</v>
      </c>
      <c r="T4229">
        <v>0</v>
      </c>
      <c r="V4229">
        <f t="shared" si="133"/>
        <v>0.34368977013264762</v>
      </c>
      <c r="W4229">
        <f t="shared" si="132"/>
        <v>0</v>
      </c>
      <c r="X4229" s="1">
        <v>1</v>
      </c>
    </row>
    <row r="4230" spans="2:24">
      <c r="B4230" s="1">
        <v>1</v>
      </c>
      <c r="C4230">
        <v>0.34630532206329767</v>
      </c>
      <c r="D4230" s="3" t="s">
        <v>4776</v>
      </c>
      <c r="E4230" s="4">
        <v>6265</v>
      </c>
      <c r="F4230">
        <v>0</v>
      </c>
      <c r="G4230">
        <v>0</v>
      </c>
      <c r="H4230">
        <v>78</v>
      </c>
      <c r="I4230">
        <v>18</v>
      </c>
      <c r="J4230">
        <v>0</v>
      </c>
      <c r="K4230">
        <v>0</v>
      </c>
      <c r="L4230">
        <v>0</v>
      </c>
      <c r="M4230">
        <v>1</v>
      </c>
      <c r="N4230">
        <v>0</v>
      </c>
      <c r="O4230">
        <v>0</v>
      </c>
      <c r="P4230">
        <v>1</v>
      </c>
      <c r="Q4230">
        <v>0</v>
      </c>
      <c r="R4230">
        <v>0</v>
      </c>
      <c r="S4230">
        <v>1</v>
      </c>
      <c r="T4230">
        <v>0</v>
      </c>
      <c r="V4230">
        <f t="shared" si="133"/>
        <v>0.43860355822203806</v>
      </c>
      <c r="W4230">
        <f t="shared" si="132"/>
        <v>1</v>
      </c>
      <c r="X4230" s="1">
        <v>1</v>
      </c>
    </row>
    <row r="4231" spans="2:24">
      <c r="B4231" s="1">
        <v>1</v>
      </c>
      <c r="C4231">
        <v>0.34735035912476031</v>
      </c>
      <c r="D4231" s="3" t="s">
        <v>4769</v>
      </c>
      <c r="E4231" s="4">
        <v>2650</v>
      </c>
      <c r="F4231">
        <v>0</v>
      </c>
      <c r="G4231">
        <v>0</v>
      </c>
      <c r="H4231">
        <v>107</v>
      </c>
      <c r="I4231">
        <v>3</v>
      </c>
      <c r="J4231">
        <v>1</v>
      </c>
      <c r="K4231">
        <v>0</v>
      </c>
      <c r="L4231">
        <v>0</v>
      </c>
      <c r="M4231">
        <v>1</v>
      </c>
      <c r="N4231">
        <v>1</v>
      </c>
      <c r="O4231">
        <v>0</v>
      </c>
      <c r="P4231">
        <v>0</v>
      </c>
      <c r="Q4231">
        <v>0</v>
      </c>
      <c r="R4231">
        <v>1</v>
      </c>
      <c r="S4231">
        <v>1</v>
      </c>
      <c r="T4231">
        <v>0</v>
      </c>
      <c r="V4231">
        <f t="shared" si="133"/>
        <v>0.60800209955370166</v>
      </c>
      <c r="W4231">
        <f t="shared" si="132"/>
        <v>1</v>
      </c>
      <c r="X4231" s="1">
        <v>1</v>
      </c>
    </row>
    <row r="4232" spans="2:24">
      <c r="B4232" s="1">
        <v>1</v>
      </c>
      <c r="C4232">
        <v>0.34906737289813689</v>
      </c>
      <c r="D4232" s="3" t="s">
        <v>4758</v>
      </c>
      <c r="E4232" s="4">
        <v>5678</v>
      </c>
      <c r="F4232">
        <v>0</v>
      </c>
      <c r="G4232">
        <v>0</v>
      </c>
      <c r="H4232">
        <v>120</v>
      </c>
      <c r="I4232">
        <v>8</v>
      </c>
      <c r="J4232">
        <v>1</v>
      </c>
      <c r="K4232">
        <v>1</v>
      </c>
      <c r="L4232">
        <v>1</v>
      </c>
      <c r="M4232">
        <v>1</v>
      </c>
      <c r="N4232">
        <v>0</v>
      </c>
      <c r="O4232">
        <v>0</v>
      </c>
      <c r="P4232">
        <v>1</v>
      </c>
      <c r="Q4232">
        <v>0</v>
      </c>
      <c r="R4232">
        <v>0</v>
      </c>
      <c r="S4232">
        <v>1</v>
      </c>
      <c r="T4232">
        <v>0</v>
      </c>
      <c r="V4232">
        <f t="shared" si="133"/>
        <v>0.43876902013675839</v>
      </c>
      <c r="W4232">
        <f t="shared" si="132"/>
        <v>1</v>
      </c>
      <c r="X4232" s="1">
        <v>1</v>
      </c>
    </row>
    <row r="4233" spans="2:24">
      <c r="B4233" s="1">
        <v>1</v>
      </c>
      <c r="C4233">
        <v>0.34980924676629216</v>
      </c>
      <c r="D4233" s="3" t="s">
        <v>4749</v>
      </c>
      <c r="E4233" s="4">
        <v>2745</v>
      </c>
      <c r="F4233">
        <v>35159</v>
      </c>
      <c r="G4233">
        <v>0</v>
      </c>
      <c r="H4233">
        <v>106</v>
      </c>
      <c r="I4233">
        <v>0</v>
      </c>
      <c r="J4233">
        <v>1</v>
      </c>
      <c r="K4233">
        <v>1</v>
      </c>
      <c r="L4233">
        <v>0</v>
      </c>
      <c r="M4233">
        <v>1</v>
      </c>
      <c r="N4233">
        <v>1</v>
      </c>
      <c r="O4233">
        <v>0</v>
      </c>
      <c r="P4233">
        <v>1</v>
      </c>
      <c r="Q4233">
        <v>1</v>
      </c>
      <c r="R4233">
        <v>0</v>
      </c>
      <c r="S4233">
        <v>0</v>
      </c>
      <c r="T4233">
        <v>0</v>
      </c>
      <c r="V4233">
        <f t="shared" si="133"/>
        <v>0.40976498794890093</v>
      </c>
      <c r="W4233">
        <f t="shared" si="132"/>
        <v>1</v>
      </c>
      <c r="X4233" s="1">
        <v>1</v>
      </c>
    </row>
    <row r="4234" spans="2:24">
      <c r="B4234" s="1">
        <v>1</v>
      </c>
      <c r="C4234">
        <v>0.35068185550658121</v>
      </c>
      <c r="D4234" s="3" t="s">
        <v>4743</v>
      </c>
      <c r="E4234" s="4">
        <v>5678</v>
      </c>
      <c r="F4234">
        <v>0</v>
      </c>
      <c r="G4234">
        <v>0</v>
      </c>
      <c r="H4234">
        <v>116</v>
      </c>
      <c r="I4234">
        <v>8</v>
      </c>
      <c r="J4234">
        <v>0</v>
      </c>
      <c r="K4234">
        <v>1</v>
      </c>
      <c r="L4234">
        <v>0</v>
      </c>
      <c r="M4234">
        <v>1</v>
      </c>
      <c r="N4234">
        <v>0</v>
      </c>
      <c r="O4234">
        <v>0</v>
      </c>
      <c r="P4234">
        <v>1</v>
      </c>
      <c r="Q4234">
        <v>0</v>
      </c>
      <c r="R4234">
        <v>0</v>
      </c>
      <c r="S4234">
        <v>1</v>
      </c>
      <c r="T4234">
        <v>0</v>
      </c>
      <c r="V4234">
        <f t="shared" si="133"/>
        <v>0.4753279782115396</v>
      </c>
      <c r="W4234">
        <f t="shared" si="132"/>
        <v>1</v>
      </c>
      <c r="X4234" s="1">
        <v>1</v>
      </c>
    </row>
    <row r="4235" spans="2:24">
      <c r="B4235" s="1">
        <v>1</v>
      </c>
      <c r="C4235">
        <v>0.35141855354952556</v>
      </c>
      <c r="D4235" s="3" t="s">
        <v>4737</v>
      </c>
      <c r="E4235" s="4">
        <v>4334</v>
      </c>
      <c r="F4235">
        <v>23904</v>
      </c>
      <c r="G4235">
        <v>0</v>
      </c>
      <c r="H4235">
        <v>161</v>
      </c>
      <c r="I4235">
        <v>1</v>
      </c>
      <c r="J4235">
        <v>0</v>
      </c>
      <c r="K4235">
        <v>1</v>
      </c>
      <c r="L4235">
        <v>0</v>
      </c>
      <c r="M4235">
        <v>1</v>
      </c>
      <c r="N4235">
        <v>0</v>
      </c>
      <c r="O4235">
        <v>0</v>
      </c>
      <c r="P4235">
        <v>0</v>
      </c>
      <c r="Q4235">
        <v>0</v>
      </c>
      <c r="R4235">
        <v>0</v>
      </c>
      <c r="S4235">
        <v>0</v>
      </c>
      <c r="T4235">
        <v>1</v>
      </c>
      <c r="V4235">
        <f t="shared" si="133"/>
        <v>0.48408200848159816</v>
      </c>
      <c r="W4235">
        <f t="shared" si="132"/>
        <v>1</v>
      </c>
      <c r="X4235" s="1">
        <v>1</v>
      </c>
    </row>
    <row r="4236" spans="2:24">
      <c r="B4236" s="1">
        <v>1</v>
      </c>
      <c r="C4236">
        <v>0.35171336790160901</v>
      </c>
      <c r="D4236" s="3" t="s">
        <v>4732</v>
      </c>
      <c r="E4236" s="4">
        <v>3871</v>
      </c>
      <c r="F4236">
        <v>0</v>
      </c>
      <c r="G4236">
        <v>0</v>
      </c>
      <c r="H4236">
        <v>130</v>
      </c>
      <c r="I4236">
        <v>8</v>
      </c>
      <c r="J4236">
        <v>0</v>
      </c>
      <c r="K4236">
        <v>1</v>
      </c>
      <c r="L4236">
        <v>0</v>
      </c>
      <c r="M4236">
        <v>1</v>
      </c>
      <c r="N4236">
        <v>1</v>
      </c>
      <c r="O4236">
        <v>0</v>
      </c>
      <c r="P4236">
        <v>0</v>
      </c>
      <c r="Q4236">
        <v>0</v>
      </c>
      <c r="R4236">
        <v>0</v>
      </c>
      <c r="S4236">
        <v>1</v>
      </c>
      <c r="T4236">
        <v>0</v>
      </c>
      <c r="V4236">
        <f t="shared" si="133"/>
        <v>0.514949056042177</v>
      </c>
      <c r="W4236">
        <f t="shared" si="132"/>
        <v>1</v>
      </c>
      <c r="X4236" s="1">
        <v>1</v>
      </c>
    </row>
    <row r="4237" spans="2:24">
      <c r="B4237" s="1">
        <v>1</v>
      </c>
      <c r="C4237">
        <v>0.35257124777537363</v>
      </c>
      <c r="D4237" s="3" t="s">
        <v>4726</v>
      </c>
      <c r="E4237" s="4">
        <v>2396</v>
      </c>
      <c r="F4237">
        <v>21986</v>
      </c>
      <c r="G4237">
        <v>0</v>
      </c>
      <c r="H4237">
        <v>95</v>
      </c>
      <c r="I4237">
        <v>1</v>
      </c>
      <c r="J4237">
        <v>0</v>
      </c>
      <c r="K4237">
        <v>1</v>
      </c>
      <c r="L4237">
        <v>0</v>
      </c>
      <c r="M4237">
        <v>1</v>
      </c>
      <c r="N4237">
        <v>1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1</v>
      </c>
      <c r="V4237">
        <f t="shared" si="133"/>
        <v>0.54819571506474685</v>
      </c>
      <c r="W4237">
        <f t="shared" si="132"/>
        <v>1</v>
      </c>
      <c r="X4237" s="1">
        <v>1</v>
      </c>
    </row>
    <row r="4238" spans="2:24">
      <c r="B4238" s="1">
        <v>1</v>
      </c>
      <c r="C4238">
        <v>0.35540991013655898</v>
      </c>
      <c r="D4238" s="3" t="s">
        <v>4698</v>
      </c>
      <c r="E4238" s="4">
        <v>3907</v>
      </c>
      <c r="F4238">
        <v>0</v>
      </c>
      <c r="G4238">
        <v>0</v>
      </c>
      <c r="H4238">
        <v>155</v>
      </c>
      <c r="I4238">
        <v>2</v>
      </c>
      <c r="J4238">
        <v>0</v>
      </c>
      <c r="K4238">
        <v>1</v>
      </c>
      <c r="L4238">
        <v>0</v>
      </c>
      <c r="M4238">
        <v>1</v>
      </c>
      <c r="N4238">
        <v>1</v>
      </c>
      <c r="O4238">
        <v>0</v>
      </c>
      <c r="P4238">
        <v>0</v>
      </c>
      <c r="Q4238">
        <v>0</v>
      </c>
      <c r="R4238">
        <v>1</v>
      </c>
      <c r="S4238">
        <v>1</v>
      </c>
      <c r="T4238">
        <v>0</v>
      </c>
      <c r="V4238">
        <f t="shared" si="133"/>
        <v>0.58998691929792435</v>
      </c>
      <c r="W4238">
        <f t="shared" si="132"/>
        <v>1</v>
      </c>
      <c r="X4238" s="1">
        <v>1</v>
      </c>
    </row>
    <row r="4239" spans="2:24">
      <c r="B4239" s="1">
        <v>1</v>
      </c>
      <c r="C4239">
        <v>0.35547227009920046</v>
      </c>
      <c r="D4239" s="3" t="s">
        <v>4697</v>
      </c>
      <c r="E4239" s="4">
        <v>8467</v>
      </c>
      <c r="F4239">
        <v>16370</v>
      </c>
      <c r="G4239">
        <v>0</v>
      </c>
      <c r="H4239">
        <v>100</v>
      </c>
      <c r="I4239">
        <v>4</v>
      </c>
      <c r="J4239">
        <v>0</v>
      </c>
      <c r="K4239">
        <v>1</v>
      </c>
      <c r="L4239">
        <v>0</v>
      </c>
      <c r="M4239">
        <v>1</v>
      </c>
      <c r="N4239">
        <v>1</v>
      </c>
      <c r="O4239">
        <v>0</v>
      </c>
      <c r="P4239">
        <v>1</v>
      </c>
      <c r="Q4239">
        <v>1</v>
      </c>
      <c r="R4239">
        <v>0</v>
      </c>
      <c r="S4239">
        <v>0</v>
      </c>
      <c r="T4239">
        <v>1</v>
      </c>
      <c r="V4239">
        <f t="shared" si="133"/>
        <v>0.46176987778630746</v>
      </c>
      <c r="W4239">
        <f t="shared" si="132"/>
        <v>1</v>
      </c>
      <c r="X4239" s="1">
        <v>1</v>
      </c>
    </row>
    <row r="4240" spans="2:24">
      <c r="B4240" s="1">
        <v>1</v>
      </c>
      <c r="C4240">
        <v>0.35603271208518777</v>
      </c>
      <c r="D4240" s="3" t="s">
        <v>4687</v>
      </c>
      <c r="E4240" s="4">
        <v>2229</v>
      </c>
      <c r="F4240">
        <v>0</v>
      </c>
      <c r="G4240">
        <v>0</v>
      </c>
      <c r="H4240">
        <v>90</v>
      </c>
      <c r="I4240">
        <v>3</v>
      </c>
      <c r="J4240">
        <v>0</v>
      </c>
      <c r="K4240">
        <v>1</v>
      </c>
      <c r="L4240">
        <v>0</v>
      </c>
      <c r="M4240">
        <v>1</v>
      </c>
      <c r="N4240">
        <v>1</v>
      </c>
      <c r="O4240">
        <v>0</v>
      </c>
      <c r="P4240">
        <v>0</v>
      </c>
      <c r="Q4240">
        <v>0</v>
      </c>
      <c r="R4240">
        <v>0</v>
      </c>
      <c r="S4240">
        <v>1</v>
      </c>
      <c r="T4240">
        <v>0</v>
      </c>
      <c r="V4240">
        <f t="shared" si="133"/>
        <v>0.6250983565145074</v>
      </c>
      <c r="W4240">
        <f t="shared" si="132"/>
        <v>1</v>
      </c>
      <c r="X4240" s="1">
        <v>1</v>
      </c>
    </row>
    <row r="4241" spans="2:24">
      <c r="B4241" s="1">
        <v>1</v>
      </c>
      <c r="C4241">
        <v>0.35734905086334284</v>
      </c>
      <c r="D4241" s="3" t="s">
        <v>4673</v>
      </c>
      <c r="E4241" s="4">
        <v>3033</v>
      </c>
      <c r="F4241">
        <v>27369</v>
      </c>
      <c r="G4241">
        <v>0</v>
      </c>
      <c r="H4241">
        <v>109</v>
      </c>
      <c r="I4241">
        <v>13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1</v>
      </c>
      <c r="Q4241">
        <v>0</v>
      </c>
      <c r="R4241">
        <v>0</v>
      </c>
      <c r="S4241">
        <v>0</v>
      </c>
      <c r="T4241">
        <v>1</v>
      </c>
      <c r="V4241">
        <f t="shared" si="133"/>
        <v>0.29897034144537271</v>
      </c>
      <c r="W4241">
        <f t="shared" si="132"/>
        <v>0</v>
      </c>
      <c r="X4241" s="1">
        <v>1</v>
      </c>
    </row>
    <row r="4242" spans="2:24">
      <c r="B4242" s="1">
        <v>1</v>
      </c>
      <c r="C4242">
        <v>0.35948910022130659</v>
      </c>
      <c r="D4242" s="3" t="s">
        <v>4658</v>
      </c>
      <c r="E4242" s="4">
        <v>4541</v>
      </c>
      <c r="F4242">
        <v>0</v>
      </c>
      <c r="G4242">
        <v>0</v>
      </c>
      <c r="H4242">
        <v>61</v>
      </c>
      <c r="I4242">
        <v>14</v>
      </c>
      <c r="J4242">
        <v>1</v>
      </c>
      <c r="K4242">
        <v>1</v>
      </c>
      <c r="L4242">
        <v>0</v>
      </c>
      <c r="M4242">
        <v>1</v>
      </c>
      <c r="N4242">
        <v>1</v>
      </c>
      <c r="O4242">
        <v>0</v>
      </c>
      <c r="P4242">
        <v>0</v>
      </c>
      <c r="Q4242">
        <v>0</v>
      </c>
      <c r="R4242">
        <v>1</v>
      </c>
      <c r="S4242">
        <v>1</v>
      </c>
      <c r="T4242">
        <v>0</v>
      </c>
      <c r="V4242">
        <f t="shared" si="133"/>
        <v>0.30857462900371657</v>
      </c>
      <c r="W4242">
        <f t="shared" si="132"/>
        <v>0</v>
      </c>
      <c r="X4242" s="1">
        <v>1</v>
      </c>
    </row>
    <row r="4243" spans="2:24">
      <c r="B4243" s="1">
        <v>1</v>
      </c>
      <c r="C4243">
        <v>0.35999875485897004</v>
      </c>
      <c r="D4243" s="3" t="s">
        <v>4652</v>
      </c>
      <c r="E4243" s="4">
        <v>2582</v>
      </c>
      <c r="F4243">
        <v>76731</v>
      </c>
      <c r="G4243">
        <v>0</v>
      </c>
      <c r="H4243">
        <v>102</v>
      </c>
      <c r="I4243">
        <v>2</v>
      </c>
      <c r="J4243">
        <v>0</v>
      </c>
      <c r="K4243">
        <v>0</v>
      </c>
      <c r="L4243">
        <v>0</v>
      </c>
      <c r="M4243">
        <v>1</v>
      </c>
      <c r="N4243">
        <v>1</v>
      </c>
      <c r="O4243">
        <v>0</v>
      </c>
      <c r="P4243">
        <v>1</v>
      </c>
      <c r="Q4243">
        <v>0</v>
      </c>
      <c r="R4243">
        <v>0</v>
      </c>
      <c r="S4243">
        <v>0</v>
      </c>
      <c r="T4243">
        <v>0</v>
      </c>
      <c r="V4243">
        <f t="shared" si="133"/>
        <v>0.49222339089695899</v>
      </c>
      <c r="W4243">
        <f t="shared" si="132"/>
        <v>1</v>
      </c>
      <c r="X4243" s="1">
        <v>1</v>
      </c>
    </row>
    <row r="4244" spans="2:24">
      <c r="B4244" s="1">
        <v>1</v>
      </c>
      <c r="C4244">
        <v>0.3600404999964128</v>
      </c>
      <c r="D4244" s="3" t="s">
        <v>4650</v>
      </c>
      <c r="E4244" s="4">
        <v>9581</v>
      </c>
      <c r="F4244">
        <v>75606</v>
      </c>
      <c r="G4244">
        <v>0</v>
      </c>
      <c r="H4244">
        <v>165</v>
      </c>
      <c r="I4244">
        <v>6</v>
      </c>
      <c r="J4244">
        <v>0</v>
      </c>
      <c r="K4244">
        <v>0</v>
      </c>
      <c r="L4244">
        <v>0</v>
      </c>
      <c r="M4244">
        <v>1</v>
      </c>
      <c r="N4244">
        <v>0</v>
      </c>
      <c r="O4244">
        <v>1</v>
      </c>
      <c r="P4244">
        <v>1</v>
      </c>
      <c r="Q4244">
        <v>0</v>
      </c>
      <c r="R4244">
        <v>0</v>
      </c>
      <c r="S4244">
        <v>0</v>
      </c>
      <c r="T4244">
        <v>0</v>
      </c>
      <c r="V4244">
        <f t="shared" si="133"/>
        <v>0.34742050459644169</v>
      </c>
      <c r="W4244">
        <f t="shared" si="132"/>
        <v>0</v>
      </c>
      <c r="X4244" s="1">
        <v>1</v>
      </c>
    </row>
    <row r="4245" spans="2:24">
      <c r="B4245" s="1">
        <v>1</v>
      </c>
      <c r="C4245">
        <v>0.36117631539757195</v>
      </c>
      <c r="D4245" s="3" t="s">
        <v>4643</v>
      </c>
      <c r="E4245" s="4">
        <v>4734</v>
      </c>
      <c r="F4245">
        <v>0</v>
      </c>
      <c r="G4245">
        <v>0</v>
      </c>
      <c r="H4245">
        <v>108</v>
      </c>
      <c r="I4245">
        <v>5</v>
      </c>
      <c r="J4245">
        <v>1</v>
      </c>
      <c r="K4245">
        <v>1</v>
      </c>
      <c r="L4245">
        <v>0</v>
      </c>
      <c r="M4245">
        <v>1</v>
      </c>
      <c r="N4245">
        <v>1</v>
      </c>
      <c r="O4245">
        <v>0</v>
      </c>
      <c r="P4245">
        <v>1</v>
      </c>
      <c r="Q4245">
        <v>0</v>
      </c>
      <c r="R4245">
        <v>0</v>
      </c>
      <c r="S4245">
        <v>1</v>
      </c>
      <c r="T4245">
        <v>0</v>
      </c>
      <c r="V4245">
        <f t="shared" si="133"/>
        <v>0.44237363180170536</v>
      </c>
      <c r="W4245">
        <f t="shared" si="132"/>
        <v>1</v>
      </c>
      <c r="X4245" s="1">
        <v>1</v>
      </c>
    </row>
    <row r="4246" spans="2:24">
      <c r="B4246" s="1">
        <v>1</v>
      </c>
      <c r="C4246">
        <v>0.3625305925321442</v>
      </c>
      <c r="D4246" s="3" t="s">
        <v>4632</v>
      </c>
      <c r="E4246" s="4">
        <v>4837</v>
      </c>
      <c r="F4246">
        <v>0</v>
      </c>
      <c r="G4246">
        <v>0</v>
      </c>
      <c r="H4246">
        <v>172</v>
      </c>
      <c r="I4246">
        <v>8</v>
      </c>
      <c r="J4246">
        <v>1</v>
      </c>
      <c r="K4246">
        <v>1</v>
      </c>
      <c r="L4246">
        <v>0</v>
      </c>
      <c r="M4246">
        <v>1</v>
      </c>
      <c r="N4246">
        <v>0</v>
      </c>
      <c r="O4246">
        <v>0</v>
      </c>
      <c r="P4246">
        <v>0</v>
      </c>
      <c r="Q4246">
        <v>0</v>
      </c>
      <c r="R4246">
        <v>0</v>
      </c>
      <c r="S4246">
        <v>1</v>
      </c>
      <c r="T4246">
        <v>0</v>
      </c>
      <c r="V4246">
        <f t="shared" si="133"/>
        <v>0.36060831670826687</v>
      </c>
      <c r="W4246">
        <f t="shared" si="132"/>
        <v>0</v>
      </c>
      <c r="X4246" s="1">
        <v>1</v>
      </c>
    </row>
    <row r="4247" spans="2:24">
      <c r="B4247" s="1">
        <v>1</v>
      </c>
      <c r="C4247">
        <v>0.36280153848361296</v>
      </c>
      <c r="D4247" s="3" t="s">
        <v>4629</v>
      </c>
      <c r="E4247" s="4">
        <v>4127</v>
      </c>
      <c r="F4247">
        <v>0</v>
      </c>
      <c r="G4247">
        <v>0</v>
      </c>
      <c r="H4247">
        <v>125</v>
      </c>
      <c r="I4247">
        <v>20</v>
      </c>
      <c r="J4247">
        <v>0</v>
      </c>
      <c r="K4247">
        <v>1</v>
      </c>
      <c r="L4247">
        <v>0</v>
      </c>
      <c r="M4247">
        <v>0</v>
      </c>
      <c r="N4247">
        <v>1</v>
      </c>
      <c r="O4247">
        <v>0</v>
      </c>
      <c r="P4247">
        <v>0</v>
      </c>
      <c r="Q4247">
        <v>0</v>
      </c>
      <c r="R4247">
        <v>0</v>
      </c>
      <c r="S4247">
        <v>1</v>
      </c>
      <c r="T4247">
        <v>0</v>
      </c>
      <c r="V4247">
        <f t="shared" si="133"/>
        <v>0.19806638963838558</v>
      </c>
      <c r="W4247">
        <f t="shared" si="132"/>
        <v>0</v>
      </c>
      <c r="X4247" s="1">
        <v>1</v>
      </c>
    </row>
    <row r="4248" spans="2:24">
      <c r="B4248" s="1">
        <v>1</v>
      </c>
      <c r="C4248">
        <v>0.36569230554890458</v>
      </c>
      <c r="D4248" s="3" t="s">
        <v>4608</v>
      </c>
      <c r="E4248" s="4">
        <v>5943</v>
      </c>
      <c r="F4248">
        <v>62120</v>
      </c>
      <c r="G4248">
        <v>0</v>
      </c>
      <c r="H4248">
        <v>110</v>
      </c>
      <c r="I4248">
        <v>5</v>
      </c>
      <c r="J4248">
        <v>0</v>
      </c>
      <c r="K4248">
        <v>1</v>
      </c>
      <c r="L4248">
        <v>0</v>
      </c>
      <c r="M4248">
        <v>1</v>
      </c>
      <c r="N4248">
        <v>1</v>
      </c>
      <c r="O4248">
        <v>0</v>
      </c>
      <c r="P4248">
        <v>1</v>
      </c>
      <c r="Q4248">
        <v>0</v>
      </c>
      <c r="R4248">
        <v>1</v>
      </c>
      <c r="S4248">
        <v>0</v>
      </c>
      <c r="T4248">
        <v>0</v>
      </c>
      <c r="V4248">
        <f t="shared" si="133"/>
        <v>0.31343305942692717</v>
      </c>
      <c r="W4248">
        <f t="shared" si="132"/>
        <v>0</v>
      </c>
      <c r="X4248" s="1">
        <v>1</v>
      </c>
    </row>
    <row r="4249" spans="2:24">
      <c r="B4249" s="1">
        <v>1</v>
      </c>
      <c r="C4249">
        <v>0.36627267504403027</v>
      </c>
      <c r="D4249" s="3" t="s">
        <v>4603</v>
      </c>
      <c r="E4249" s="4">
        <v>5809</v>
      </c>
      <c r="F4249">
        <v>43282</v>
      </c>
      <c r="G4249">
        <v>0</v>
      </c>
      <c r="H4249">
        <v>118</v>
      </c>
      <c r="I4249">
        <v>3</v>
      </c>
      <c r="J4249">
        <v>0</v>
      </c>
      <c r="K4249">
        <v>0</v>
      </c>
      <c r="L4249">
        <v>0</v>
      </c>
      <c r="M4249">
        <v>1</v>
      </c>
      <c r="N4249">
        <v>1</v>
      </c>
      <c r="O4249">
        <v>0</v>
      </c>
      <c r="P4249">
        <v>0</v>
      </c>
      <c r="Q4249">
        <v>0</v>
      </c>
      <c r="R4249">
        <v>0</v>
      </c>
      <c r="S4249">
        <v>0</v>
      </c>
      <c r="T4249">
        <v>0</v>
      </c>
      <c r="V4249">
        <f t="shared" si="133"/>
        <v>0.53202306266017585</v>
      </c>
      <c r="W4249">
        <f t="shared" si="132"/>
        <v>1</v>
      </c>
      <c r="X4249" s="1">
        <v>1</v>
      </c>
    </row>
    <row r="4250" spans="2:24">
      <c r="B4250" s="1">
        <v>1</v>
      </c>
      <c r="C4250">
        <v>0.36696380766432912</v>
      </c>
      <c r="D4250" s="3" t="s">
        <v>4595</v>
      </c>
      <c r="E4250" s="4">
        <v>25627</v>
      </c>
      <c r="F4250">
        <v>14278</v>
      </c>
      <c r="G4250">
        <v>0</v>
      </c>
      <c r="H4250">
        <v>168</v>
      </c>
      <c r="I4250">
        <v>6</v>
      </c>
      <c r="J4250">
        <v>0</v>
      </c>
      <c r="K4250">
        <v>1</v>
      </c>
      <c r="L4250">
        <v>0</v>
      </c>
      <c r="M4250">
        <v>1</v>
      </c>
      <c r="N4250">
        <v>0</v>
      </c>
      <c r="O4250">
        <v>0</v>
      </c>
      <c r="P4250">
        <v>1</v>
      </c>
      <c r="Q4250">
        <v>0</v>
      </c>
      <c r="R4250">
        <v>0</v>
      </c>
      <c r="S4250">
        <v>0</v>
      </c>
      <c r="T4250">
        <v>1</v>
      </c>
      <c r="V4250">
        <f t="shared" si="133"/>
        <v>0.21691897529630455</v>
      </c>
      <c r="W4250">
        <f t="shared" si="132"/>
        <v>0</v>
      </c>
      <c r="X4250" s="1">
        <v>1</v>
      </c>
    </row>
    <row r="4251" spans="2:24">
      <c r="B4251" s="1">
        <v>1</v>
      </c>
      <c r="C4251">
        <v>0.36860793706430489</v>
      </c>
      <c r="D4251" s="3" t="s">
        <v>4585</v>
      </c>
      <c r="E4251" s="4">
        <v>2913</v>
      </c>
      <c r="F4251">
        <v>68899</v>
      </c>
      <c r="G4251">
        <v>0</v>
      </c>
      <c r="H4251">
        <v>88</v>
      </c>
      <c r="I4251">
        <v>6</v>
      </c>
      <c r="J4251">
        <v>0</v>
      </c>
      <c r="K4251">
        <v>0</v>
      </c>
      <c r="L4251">
        <v>0</v>
      </c>
      <c r="M4251">
        <v>1</v>
      </c>
      <c r="N4251">
        <v>1</v>
      </c>
      <c r="O4251">
        <v>0</v>
      </c>
      <c r="P4251">
        <v>0</v>
      </c>
      <c r="Q4251">
        <v>0</v>
      </c>
      <c r="R4251">
        <v>0</v>
      </c>
      <c r="S4251">
        <v>0</v>
      </c>
      <c r="T4251">
        <v>0</v>
      </c>
      <c r="V4251">
        <f t="shared" si="133"/>
        <v>0.45682809608592956</v>
      </c>
      <c r="W4251">
        <f t="shared" si="132"/>
        <v>1</v>
      </c>
      <c r="X4251" s="1">
        <v>1</v>
      </c>
    </row>
    <row r="4252" spans="2:24">
      <c r="B4252" s="1">
        <v>1</v>
      </c>
      <c r="C4252">
        <v>0.36984889179926778</v>
      </c>
      <c r="D4252" s="3" t="s">
        <v>4577</v>
      </c>
      <c r="E4252" s="4">
        <v>2927</v>
      </c>
      <c r="F4252">
        <v>76850</v>
      </c>
      <c r="G4252">
        <v>0</v>
      </c>
      <c r="H4252">
        <v>90</v>
      </c>
      <c r="I4252">
        <v>8</v>
      </c>
      <c r="J4252">
        <v>0</v>
      </c>
      <c r="K4252">
        <v>1</v>
      </c>
      <c r="L4252">
        <v>1</v>
      </c>
      <c r="M4252">
        <v>0</v>
      </c>
      <c r="N4252">
        <v>1</v>
      </c>
      <c r="O4252">
        <v>0</v>
      </c>
      <c r="P4252">
        <v>1</v>
      </c>
      <c r="Q4252">
        <v>0</v>
      </c>
      <c r="R4252">
        <v>0</v>
      </c>
      <c r="S4252">
        <v>0</v>
      </c>
      <c r="T4252">
        <v>0</v>
      </c>
      <c r="V4252">
        <f t="shared" si="133"/>
        <v>0.23261794555028484</v>
      </c>
      <c r="W4252">
        <f t="shared" si="132"/>
        <v>0</v>
      </c>
      <c r="X4252" s="1">
        <v>1</v>
      </c>
    </row>
    <row r="4253" spans="2:24">
      <c r="B4253" s="1">
        <v>1</v>
      </c>
      <c r="C4253">
        <v>0.36997640150132421</v>
      </c>
      <c r="D4253" s="3" t="s">
        <v>4576</v>
      </c>
      <c r="E4253" s="4">
        <v>8827</v>
      </c>
      <c r="F4253">
        <v>28463</v>
      </c>
      <c r="G4253">
        <v>0</v>
      </c>
      <c r="H4253">
        <v>147</v>
      </c>
      <c r="I4253">
        <v>0</v>
      </c>
      <c r="J4253">
        <v>1</v>
      </c>
      <c r="K4253">
        <v>1</v>
      </c>
      <c r="L4253">
        <v>1</v>
      </c>
      <c r="M4253">
        <v>1</v>
      </c>
      <c r="N4253">
        <v>1</v>
      </c>
      <c r="O4253">
        <v>0</v>
      </c>
      <c r="P4253">
        <v>1</v>
      </c>
      <c r="Q4253">
        <v>0</v>
      </c>
      <c r="R4253">
        <v>0</v>
      </c>
      <c r="S4253">
        <v>0</v>
      </c>
      <c r="T4253">
        <v>0</v>
      </c>
      <c r="V4253">
        <f t="shared" si="133"/>
        <v>0.41736616951013067</v>
      </c>
      <c r="W4253">
        <f t="shared" si="132"/>
        <v>1</v>
      </c>
      <c r="X4253" s="1">
        <v>1</v>
      </c>
    </row>
    <row r="4254" spans="2:24">
      <c r="B4254" s="1">
        <v>1</v>
      </c>
      <c r="C4254">
        <v>0.3701704765531097</v>
      </c>
      <c r="D4254" s="3" t="s">
        <v>4573</v>
      </c>
      <c r="E4254" s="4">
        <v>5067</v>
      </c>
      <c r="F4254">
        <v>40215</v>
      </c>
      <c r="G4254">
        <v>0</v>
      </c>
      <c r="H4254">
        <v>80</v>
      </c>
      <c r="I4254">
        <v>11</v>
      </c>
      <c r="J4254">
        <v>0</v>
      </c>
      <c r="K4254">
        <v>0</v>
      </c>
      <c r="L4254">
        <v>1</v>
      </c>
      <c r="M4254">
        <v>1</v>
      </c>
      <c r="N4254">
        <v>1</v>
      </c>
      <c r="O4254">
        <v>0</v>
      </c>
      <c r="P4254">
        <v>0</v>
      </c>
      <c r="Q4254">
        <v>0</v>
      </c>
      <c r="R4254">
        <v>0</v>
      </c>
      <c r="S4254">
        <v>0</v>
      </c>
      <c r="T4254">
        <v>0</v>
      </c>
      <c r="V4254">
        <f t="shared" si="133"/>
        <v>0.5063332468801901</v>
      </c>
      <c r="W4254">
        <f t="shared" si="132"/>
        <v>1</v>
      </c>
      <c r="X4254" s="1">
        <v>1</v>
      </c>
    </row>
    <row r="4255" spans="2:24">
      <c r="B4255" s="1">
        <v>1</v>
      </c>
      <c r="C4255">
        <v>0.3708652306212416</v>
      </c>
      <c r="D4255" s="3" t="s">
        <v>4563</v>
      </c>
      <c r="E4255" s="4">
        <v>3573</v>
      </c>
      <c r="F4255">
        <v>0</v>
      </c>
      <c r="G4255">
        <v>0</v>
      </c>
      <c r="H4255">
        <v>101</v>
      </c>
      <c r="I4255">
        <v>25</v>
      </c>
      <c r="J4255">
        <v>1</v>
      </c>
      <c r="K4255">
        <v>0</v>
      </c>
      <c r="L4255">
        <v>1</v>
      </c>
      <c r="M4255">
        <v>1</v>
      </c>
      <c r="N4255">
        <v>1</v>
      </c>
      <c r="O4255">
        <v>0</v>
      </c>
      <c r="P4255">
        <v>0</v>
      </c>
      <c r="Q4255">
        <v>0</v>
      </c>
      <c r="R4255">
        <v>0</v>
      </c>
      <c r="S4255">
        <v>1</v>
      </c>
      <c r="T4255">
        <v>0</v>
      </c>
      <c r="V4255">
        <f t="shared" si="133"/>
        <v>0.33443665581688309</v>
      </c>
      <c r="W4255">
        <f t="shared" si="132"/>
        <v>0</v>
      </c>
      <c r="X4255" s="1">
        <v>1</v>
      </c>
    </row>
    <row r="4256" spans="2:24">
      <c r="B4256" s="1">
        <v>1</v>
      </c>
      <c r="C4256">
        <v>0.3715696047859125</v>
      </c>
      <c r="D4256" s="3" t="s">
        <v>4560</v>
      </c>
      <c r="E4256" s="4">
        <v>2974</v>
      </c>
      <c r="F4256">
        <v>23333</v>
      </c>
      <c r="G4256">
        <v>0</v>
      </c>
      <c r="H4256">
        <v>84</v>
      </c>
      <c r="I4256">
        <v>8</v>
      </c>
      <c r="J4256">
        <v>0</v>
      </c>
      <c r="K4256">
        <v>1</v>
      </c>
      <c r="L4256">
        <v>0</v>
      </c>
      <c r="M4256">
        <v>1</v>
      </c>
      <c r="N4256">
        <v>1</v>
      </c>
      <c r="O4256">
        <v>0</v>
      </c>
      <c r="P4256">
        <v>1</v>
      </c>
      <c r="Q4256">
        <v>0</v>
      </c>
      <c r="R4256">
        <v>0</v>
      </c>
      <c r="S4256">
        <v>0</v>
      </c>
      <c r="T4256">
        <v>0</v>
      </c>
      <c r="V4256">
        <f t="shared" si="133"/>
        <v>0.41121677786861355</v>
      </c>
      <c r="W4256">
        <f t="shared" si="132"/>
        <v>1</v>
      </c>
      <c r="X4256" s="1">
        <v>1</v>
      </c>
    </row>
    <row r="4257" spans="2:24">
      <c r="B4257" s="1">
        <v>1</v>
      </c>
      <c r="C4257">
        <v>0.37299645756045191</v>
      </c>
      <c r="D4257" s="3" t="s">
        <v>4550</v>
      </c>
      <c r="E4257" s="4">
        <v>4605</v>
      </c>
      <c r="F4257">
        <v>0</v>
      </c>
      <c r="G4257">
        <v>0</v>
      </c>
      <c r="H4257">
        <v>68</v>
      </c>
      <c r="I4257">
        <v>13</v>
      </c>
      <c r="J4257">
        <v>1</v>
      </c>
      <c r="K4257">
        <v>1</v>
      </c>
      <c r="L4257">
        <v>1</v>
      </c>
      <c r="M4257">
        <v>1</v>
      </c>
      <c r="N4257">
        <v>1</v>
      </c>
      <c r="O4257">
        <v>0</v>
      </c>
      <c r="P4257">
        <v>0</v>
      </c>
      <c r="Q4257">
        <v>0</v>
      </c>
      <c r="R4257">
        <v>0</v>
      </c>
      <c r="S4257">
        <v>1</v>
      </c>
      <c r="T4257">
        <v>0</v>
      </c>
      <c r="V4257">
        <f t="shared" si="133"/>
        <v>0.41256311794873424</v>
      </c>
      <c r="W4257">
        <f t="shared" si="132"/>
        <v>1</v>
      </c>
      <c r="X4257" s="1">
        <v>1</v>
      </c>
    </row>
    <row r="4258" spans="2:24">
      <c r="B4258" s="1">
        <v>1</v>
      </c>
      <c r="C4258">
        <v>0.3758011643662123</v>
      </c>
      <c r="D4258" s="3" t="s">
        <v>4528</v>
      </c>
      <c r="E4258" s="4">
        <v>4572</v>
      </c>
      <c r="F4258">
        <v>91485</v>
      </c>
      <c r="G4258">
        <v>0</v>
      </c>
      <c r="H4258">
        <v>144</v>
      </c>
      <c r="I4258">
        <v>2</v>
      </c>
      <c r="J4258">
        <v>1</v>
      </c>
      <c r="K4258">
        <v>1</v>
      </c>
      <c r="L4258">
        <v>0</v>
      </c>
      <c r="M4258">
        <v>1</v>
      </c>
      <c r="N4258">
        <v>1</v>
      </c>
      <c r="O4258">
        <v>0</v>
      </c>
      <c r="P4258">
        <v>0</v>
      </c>
      <c r="Q4258">
        <v>0</v>
      </c>
      <c r="R4258">
        <v>0</v>
      </c>
      <c r="S4258">
        <v>0</v>
      </c>
      <c r="T4258">
        <v>0</v>
      </c>
      <c r="V4258">
        <f t="shared" si="133"/>
        <v>0.20067375758110323</v>
      </c>
      <c r="W4258">
        <f t="shared" si="132"/>
        <v>0</v>
      </c>
      <c r="X4258" s="1">
        <v>1</v>
      </c>
    </row>
    <row r="4259" spans="2:24">
      <c r="B4259" s="1">
        <v>1</v>
      </c>
      <c r="C4259">
        <v>0.37783857452582503</v>
      </c>
      <c r="D4259" s="3" t="s">
        <v>4513</v>
      </c>
      <c r="E4259" s="4">
        <v>14962</v>
      </c>
      <c r="F4259">
        <v>0</v>
      </c>
      <c r="G4259">
        <v>0</v>
      </c>
      <c r="H4259">
        <v>106</v>
      </c>
      <c r="I4259">
        <v>9</v>
      </c>
      <c r="J4259">
        <v>0</v>
      </c>
      <c r="K4259">
        <v>1</v>
      </c>
      <c r="L4259">
        <v>0</v>
      </c>
      <c r="M4259">
        <v>1</v>
      </c>
      <c r="N4259">
        <v>0</v>
      </c>
      <c r="O4259">
        <v>0</v>
      </c>
      <c r="P4259">
        <v>1</v>
      </c>
      <c r="Q4259">
        <v>0</v>
      </c>
      <c r="R4259">
        <v>1</v>
      </c>
      <c r="S4259">
        <v>1</v>
      </c>
      <c r="T4259">
        <v>0</v>
      </c>
      <c r="V4259">
        <f t="shared" si="133"/>
        <v>0.36202444938543016</v>
      </c>
      <c r="W4259">
        <f t="shared" si="132"/>
        <v>0</v>
      </c>
      <c r="X4259" s="1">
        <v>1</v>
      </c>
    </row>
    <row r="4260" spans="2:24">
      <c r="B4260" s="1">
        <v>1</v>
      </c>
      <c r="C4260">
        <v>0.37812375481153082</v>
      </c>
      <c r="D4260" s="3" t="s">
        <v>4510</v>
      </c>
      <c r="E4260" s="4">
        <v>2992</v>
      </c>
      <c r="F4260">
        <v>0</v>
      </c>
      <c r="G4260">
        <v>0</v>
      </c>
      <c r="H4260">
        <v>118</v>
      </c>
      <c r="I4260">
        <v>9</v>
      </c>
      <c r="J4260">
        <v>0</v>
      </c>
      <c r="K4260">
        <v>1</v>
      </c>
      <c r="L4260">
        <v>0</v>
      </c>
      <c r="M4260">
        <v>1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1</v>
      </c>
      <c r="T4260">
        <v>0</v>
      </c>
      <c r="V4260">
        <f t="shared" si="133"/>
        <v>0.49202433102418019</v>
      </c>
      <c r="W4260">
        <f t="shared" si="132"/>
        <v>1</v>
      </c>
      <c r="X4260" s="1">
        <v>1</v>
      </c>
    </row>
    <row r="4261" spans="2:24">
      <c r="B4261" s="1">
        <v>1</v>
      </c>
      <c r="C4261">
        <v>0.37851119012502543</v>
      </c>
      <c r="D4261" s="3" t="s">
        <v>4507</v>
      </c>
      <c r="E4261" s="4">
        <v>2730</v>
      </c>
      <c r="F4261">
        <v>63401</v>
      </c>
      <c r="G4261">
        <v>0</v>
      </c>
      <c r="H4261">
        <v>92</v>
      </c>
      <c r="I4261">
        <v>1</v>
      </c>
      <c r="J4261">
        <v>0</v>
      </c>
      <c r="K4261">
        <v>1</v>
      </c>
      <c r="L4261">
        <v>0</v>
      </c>
      <c r="M4261">
        <v>1</v>
      </c>
      <c r="N4261">
        <v>1</v>
      </c>
      <c r="O4261">
        <v>0</v>
      </c>
      <c r="P4261">
        <v>1</v>
      </c>
      <c r="Q4261">
        <v>0</v>
      </c>
      <c r="R4261">
        <v>0</v>
      </c>
      <c r="S4261">
        <v>0</v>
      </c>
      <c r="T4261">
        <v>0</v>
      </c>
      <c r="V4261">
        <f t="shared" si="133"/>
        <v>0.42509593539165202</v>
      </c>
      <c r="W4261">
        <f t="shared" si="132"/>
        <v>1</v>
      </c>
      <c r="X4261" s="1">
        <v>1</v>
      </c>
    </row>
    <row r="4262" spans="2:24">
      <c r="B4262" s="1">
        <v>1</v>
      </c>
      <c r="C4262">
        <v>0.38126918598137294</v>
      </c>
      <c r="D4262" s="3" t="s">
        <v>4481</v>
      </c>
      <c r="E4262" s="4">
        <v>2248</v>
      </c>
      <c r="F4262">
        <v>24910</v>
      </c>
      <c r="G4262">
        <v>0</v>
      </c>
      <c r="H4262">
        <v>77</v>
      </c>
      <c r="I4262">
        <v>7</v>
      </c>
      <c r="J4262">
        <v>1</v>
      </c>
      <c r="K4262">
        <v>1</v>
      </c>
      <c r="L4262">
        <v>0</v>
      </c>
      <c r="M4262">
        <v>1</v>
      </c>
      <c r="N4262">
        <v>1</v>
      </c>
      <c r="O4262">
        <v>0</v>
      </c>
      <c r="P4262">
        <v>0</v>
      </c>
      <c r="Q4262">
        <v>0</v>
      </c>
      <c r="R4262">
        <v>0</v>
      </c>
      <c r="S4262">
        <v>0</v>
      </c>
      <c r="T4262">
        <v>1</v>
      </c>
      <c r="V4262">
        <f t="shared" si="133"/>
        <v>0.33867407970028479</v>
      </c>
      <c r="W4262">
        <f t="shared" si="132"/>
        <v>0</v>
      </c>
      <c r="X4262" s="1">
        <v>1</v>
      </c>
    </row>
    <row r="4263" spans="2:24">
      <c r="B4263" s="1">
        <v>1</v>
      </c>
      <c r="C4263">
        <v>0.38154590380450054</v>
      </c>
      <c r="D4263" s="3" t="s">
        <v>4479</v>
      </c>
      <c r="E4263" s="4">
        <v>2190</v>
      </c>
      <c r="F4263">
        <v>0</v>
      </c>
      <c r="G4263">
        <v>0</v>
      </c>
      <c r="H4263">
        <v>91</v>
      </c>
      <c r="I4263">
        <v>5</v>
      </c>
      <c r="J4263">
        <v>0</v>
      </c>
      <c r="K4263">
        <v>1</v>
      </c>
      <c r="L4263">
        <v>0</v>
      </c>
      <c r="M4263">
        <v>0</v>
      </c>
      <c r="N4263">
        <v>1</v>
      </c>
      <c r="O4263">
        <v>0</v>
      </c>
      <c r="P4263">
        <v>1</v>
      </c>
      <c r="Q4263">
        <v>0</v>
      </c>
      <c r="R4263">
        <v>0</v>
      </c>
      <c r="S4263">
        <v>1</v>
      </c>
      <c r="T4263">
        <v>0</v>
      </c>
      <c r="V4263">
        <f t="shared" si="133"/>
        <v>0.46297472959019914</v>
      </c>
      <c r="W4263">
        <f t="shared" si="132"/>
        <v>1</v>
      </c>
      <c r="X4263" s="1">
        <v>1</v>
      </c>
    </row>
    <row r="4264" spans="2:24">
      <c r="B4264" s="1">
        <v>1</v>
      </c>
      <c r="C4264">
        <v>0.38326454413275446</v>
      </c>
      <c r="D4264" s="3" t="s">
        <v>4466</v>
      </c>
      <c r="E4264" s="4">
        <v>2701</v>
      </c>
      <c r="F4264">
        <v>76310</v>
      </c>
      <c r="G4264">
        <v>0</v>
      </c>
      <c r="H4264">
        <v>111</v>
      </c>
      <c r="I4264">
        <v>1</v>
      </c>
      <c r="J4264">
        <v>0</v>
      </c>
      <c r="K4264">
        <v>1</v>
      </c>
      <c r="L4264">
        <v>0</v>
      </c>
      <c r="M4264">
        <v>1</v>
      </c>
      <c r="N4264">
        <v>1</v>
      </c>
      <c r="O4264">
        <v>0</v>
      </c>
      <c r="P4264">
        <v>1</v>
      </c>
      <c r="Q4264">
        <v>0</v>
      </c>
      <c r="R4264">
        <v>1</v>
      </c>
      <c r="S4264">
        <v>0</v>
      </c>
      <c r="T4264">
        <v>0</v>
      </c>
      <c r="V4264">
        <f t="shared" si="133"/>
        <v>0.37316733695383697</v>
      </c>
      <c r="W4264">
        <f t="shared" si="132"/>
        <v>0</v>
      </c>
      <c r="X4264" s="1">
        <v>1</v>
      </c>
    </row>
    <row r="4265" spans="2:24">
      <c r="B4265" s="1">
        <v>1</v>
      </c>
      <c r="C4265">
        <v>0.38331248070267609</v>
      </c>
      <c r="D4265" s="3" t="s">
        <v>4465</v>
      </c>
      <c r="E4265" s="4">
        <v>2396</v>
      </c>
      <c r="F4265">
        <v>21986</v>
      </c>
      <c r="G4265">
        <v>0</v>
      </c>
      <c r="H4265">
        <v>109</v>
      </c>
      <c r="I4265">
        <v>1</v>
      </c>
      <c r="J4265">
        <v>1</v>
      </c>
      <c r="K4265">
        <v>1</v>
      </c>
      <c r="L4265">
        <v>1</v>
      </c>
      <c r="M4265">
        <v>1</v>
      </c>
      <c r="N4265">
        <v>1</v>
      </c>
      <c r="O4265">
        <v>0</v>
      </c>
      <c r="P4265">
        <v>0</v>
      </c>
      <c r="Q4265">
        <v>0</v>
      </c>
      <c r="R4265">
        <v>0</v>
      </c>
      <c r="S4265">
        <v>0</v>
      </c>
      <c r="T4265">
        <v>1</v>
      </c>
      <c r="V4265">
        <f t="shared" si="133"/>
        <v>0.50825543535010653</v>
      </c>
      <c r="W4265">
        <f t="shared" si="132"/>
        <v>1</v>
      </c>
      <c r="X4265" s="1">
        <v>1</v>
      </c>
    </row>
    <row r="4266" spans="2:24">
      <c r="B4266" s="1">
        <v>1</v>
      </c>
      <c r="C4266">
        <v>0.38436915138008498</v>
      </c>
      <c r="D4266" s="3" t="s">
        <v>4455</v>
      </c>
      <c r="E4266" s="4">
        <v>2255</v>
      </c>
      <c r="F4266">
        <v>0</v>
      </c>
      <c r="G4266">
        <v>0</v>
      </c>
      <c r="H4266">
        <v>111</v>
      </c>
      <c r="I4266">
        <v>0</v>
      </c>
      <c r="J4266">
        <v>1</v>
      </c>
      <c r="K4266">
        <v>1</v>
      </c>
      <c r="L4266">
        <v>0</v>
      </c>
      <c r="M4266">
        <v>0</v>
      </c>
      <c r="N4266">
        <v>1</v>
      </c>
      <c r="O4266">
        <v>0</v>
      </c>
      <c r="P4266">
        <v>0</v>
      </c>
      <c r="Q4266">
        <v>1</v>
      </c>
      <c r="R4266">
        <v>0</v>
      </c>
      <c r="S4266">
        <v>1</v>
      </c>
      <c r="T4266">
        <v>0</v>
      </c>
      <c r="V4266">
        <f t="shared" si="133"/>
        <v>0.4485913812304132</v>
      </c>
      <c r="W4266">
        <f t="shared" si="132"/>
        <v>1</v>
      </c>
      <c r="X4266" s="1">
        <v>1</v>
      </c>
    </row>
    <row r="4267" spans="2:24">
      <c r="B4267" s="1">
        <v>1</v>
      </c>
      <c r="C4267">
        <v>0.38437648554536352</v>
      </c>
      <c r="D4267" s="3" t="s">
        <v>4454</v>
      </c>
      <c r="E4267" s="4">
        <v>8609</v>
      </c>
      <c r="F4267">
        <v>79090</v>
      </c>
      <c r="G4267">
        <v>0</v>
      </c>
      <c r="H4267">
        <v>153</v>
      </c>
      <c r="I4267">
        <v>2</v>
      </c>
      <c r="J4267">
        <v>0</v>
      </c>
      <c r="K4267">
        <v>1</v>
      </c>
      <c r="L4267">
        <v>1</v>
      </c>
      <c r="M4267">
        <v>1</v>
      </c>
      <c r="N4267">
        <v>1</v>
      </c>
      <c r="O4267">
        <v>0</v>
      </c>
      <c r="P4267">
        <v>1</v>
      </c>
      <c r="Q4267">
        <v>0</v>
      </c>
      <c r="R4267">
        <v>0</v>
      </c>
      <c r="S4267">
        <v>0</v>
      </c>
      <c r="T4267">
        <v>0</v>
      </c>
      <c r="V4267">
        <f t="shared" si="133"/>
        <v>0.37132207289516539</v>
      </c>
      <c r="W4267">
        <f t="shared" si="132"/>
        <v>0</v>
      </c>
      <c r="X4267" s="1">
        <v>1</v>
      </c>
    </row>
    <row r="4268" spans="2:24">
      <c r="B4268" s="1">
        <v>1</v>
      </c>
      <c r="C4268">
        <v>0.38480343501307229</v>
      </c>
      <c r="D4268" s="3" t="s">
        <v>4446</v>
      </c>
      <c r="E4268" s="4">
        <v>4197</v>
      </c>
      <c r="F4268">
        <v>0</v>
      </c>
      <c r="G4268">
        <v>0</v>
      </c>
      <c r="H4268">
        <v>122</v>
      </c>
      <c r="I4268">
        <v>19</v>
      </c>
      <c r="J4268">
        <v>1</v>
      </c>
      <c r="K4268">
        <v>1</v>
      </c>
      <c r="L4268">
        <v>1</v>
      </c>
      <c r="M4268">
        <v>1</v>
      </c>
      <c r="N4268">
        <v>1</v>
      </c>
      <c r="O4268">
        <v>0</v>
      </c>
      <c r="P4268">
        <v>0</v>
      </c>
      <c r="Q4268">
        <v>1</v>
      </c>
      <c r="R4268">
        <v>0</v>
      </c>
      <c r="S4268">
        <v>1</v>
      </c>
      <c r="T4268">
        <v>0</v>
      </c>
      <c r="V4268">
        <f t="shared" si="133"/>
        <v>0.3159050630610013</v>
      </c>
      <c r="W4268">
        <f t="shared" si="132"/>
        <v>0</v>
      </c>
      <c r="X4268" s="1">
        <v>1</v>
      </c>
    </row>
    <row r="4269" spans="2:24">
      <c r="B4269" s="1">
        <v>1</v>
      </c>
      <c r="C4269">
        <v>0.38616854622316016</v>
      </c>
      <c r="D4269" s="3" t="s">
        <v>4431</v>
      </c>
      <c r="E4269" s="4">
        <v>10657</v>
      </c>
      <c r="F4269">
        <v>72540</v>
      </c>
      <c r="G4269">
        <v>0</v>
      </c>
      <c r="H4269">
        <v>134</v>
      </c>
      <c r="I4269">
        <v>7</v>
      </c>
      <c r="J4269">
        <v>0</v>
      </c>
      <c r="K4269">
        <v>1</v>
      </c>
      <c r="L4269">
        <v>1</v>
      </c>
      <c r="M4269">
        <v>1</v>
      </c>
      <c r="N4269">
        <v>0</v>
      </c>
      <c r="O4269">
        <v>0</v>
      </c>
      <c r="P4269">
        <v>1</v>
      </c>
      <c r="Q4269">
        <v>0</v>
      </c>
      <c r="R4269">
        <v>0</v>
      </c>
      <c r="S4269">
        <v>0</v>
      </c>
      <c r="T4269">
        <v>0</v>
      </c>
      <c r="V4269">
        <f t="shared" si="133"/>
        <v>0.27466186067641368</v>
      </c>
      <c r="W4269">
        <f t="shared" si="132"/>
        <v>0</v>
      </c>
      <c r="X4269" s="1">
        <v>1</v>
      </c>
    </row>
    <row r="4270" spans="2:24">
      <c r="B4270" s="1">
        <v>1</v>
      </c>
      <c r="C4270">
        <v>0.38691081264378074</v>
      </c>
      <c r="D4270" s="3" t="s">
        <v>4425</v>
      </c>
      <c r="E4270" s="4">
        <v>5066</v>
      </c>
      <c r="F4270">
        <v>43460</v>
      </c>
      <c r="G4270">
        <v>0</v>
      </c>
      <c r="H4270">
        <v>109</v>
      </c>
      <c r="I4270">
        <v>4</v>
      </c>
      <c r="J4270">
        <v>0</v>
      </c>
      <c r="K4270">
        <v>1</v>
      </c>
      <c r="L4270">
        <v>0</v>
      </c>
      <c r="M4270">
        <v>1</v>
      </c>
      <c r="N4270">
        <v>1</v>
      </c>
      <c r="O4270">
        <v>0</v>
      </c>
      <c r="P4270">
        <v>1</v>
      </c>
      <c r="Q4270">
        <v>0</v>
      </c>
      <c r="R4270">
        <v>1</v>
      </c>
      <c r="S4270">
        <v>0</v>
      </c>
      <c r="T4270">
        <v>0</v>
      </c>
      <c r="V4270">
        <f t="shared" si="133"/>
        <v>0.38455694727472212</v>
      </c>
      <c r="W4270">
        <f t="shared" si="132"/>
        <v>0</v>
      </c>
      <c r="X4270" s="1">
        <v>1</v>
      </c>
    </row>
    <row r="4271" spans="2:24">
      <c r="B4271" s="1">
        <v>1</v>
      </c>
      <c r="C4271">
        <v>0.38783475076213236</v>
      </c>
      <c r="D4271" s="3" t="s">
        <v>4414</v>
      </c>
      <c r="E4271" s="4">
        <v>3800</v>
      </c>
      <c r="F4271">
        <v>0</v>
      </c>
      <c r="G4271">
        <v>0</v>
      </c>
      <c r="H4271">
        <v>134</v>
      </c>
      <c r="I4271">
        <v>1</v>
      </c>
      <c r="J4271">
        <v>0</v>
      </c>
      <c r="K4271">
        <v>1</v>
      </c>
      <c r="L4271">
        <v>0</v>
      </c>
      <c r="M4271">
        <v>1</v>
      </c>
      <c r="N4271">
        <v>0</v>
      </c>
      <c r="O4271">
        <v>1</v>
      </c>
      <c r="P4271">
        <v>1</v>
      </c>
      <c r="Q4271">
        <v>1</v>
      </c>
      <c r="R4271">
        <v>0</v>
      </c>
      <c r="S4271">
        <v>1</v>
      </c>
      <c r="T4271">
        <v>0</v>
      </c>
      <c r="V4271">
        <f t="shared" si="133"/>
        <v>0.63896001110318568</v>
      </c>
      <c r="W4271">
        <f t="shared" si="132"/>
        <v>1</v>
      </c>
      <c r="X4271" s="1">
        <v>1</v>
      </c>
    </row>
    <row r="4272" spans="2:24">
      <c r="B4272" s="1">
        <v>1</v>
      </c>
      <c r="C4272">
        <v>0.38799566048569778</v>
      </c>
      <c r="D4272" s="3" t="s">
        <v>4409</v>
      </c>
      <c r="E4272" s="4">
        <v>4334</v>
      </c>
      <c r="F4272">
        <v>0</v>
      </c>
      <c r="G4272">
        <v>0</v>
      </c>
      <c r="H4272">
        <v>148</v>
      </c>
      <c r="I4272">
        <v>6</v>
      </c>
      <c r="J4272">
        <v>1</v>
      </c>
      <c r="K4272">
        <v>0</v>
      </c>
      <c r="L4272">
        <v>1</v>
      </c>
      <c r="M4272">
        <v>1</v>
      </c>
      <c r="N4272">
        <v>0</v>
      </c>
      <c r="O4272">
        <v>1</v>
      </c>
      <c r="P4272">
        <v>0</v>
      </c>
      <c r="Q4272">
        <v>0</v>
      </c>
      <c r="R4272">
        <v>0</v>
      </c>
      <c r="S4272">
        <v>1</v>
      </c>
      <c r="T4272">
        <v>0</v>
      </c>
      <c r="V4272">
        <f t="shared" si="133"/>
        <v>0.62443732639648131</v>
      </c>
      <c r="W4272">
        <f t="shared" si="132"/>
        <v>1</v>
      </c>
      <c r="X4272" s="1">
        <v>1</v>
      </c>
    </row>
    <row r="4273" spans="2:24">
      <c r="B4273" s="1">
        <v>1</v>
      </c>
      <c r="C4273">
        <v>0.38848121063247382</v>
      </c>
      <c r="D4273" s="3" t="s">
        <v>4403</v>
      </c>
      <c r="E4273" s="4">
        <v>10346</v>
      </c>
      <c r="F4273">
        <v>0</v>
      </c>
      <c r="G4273">
        <v>0</v>
      </c>
      <c r="H4273">
        <v>144</v>
      </c>
      <c r="I4273">
        <v>1</v>
      </c>
      <c r="J4273">
        <v>0</v>
      </c>
      <c r="K4273">
        <v>1</v>
      </c>
      <c r="L4273">
        <v>0</v>
      </c>
      <c r="M4273">
        <v>1</v>
      </c>
      <c r="N4273">
        <v>0</v>
      </c>
      <c r="O4273">
        <v>0</v>
      </c>
      <c r="P4273">
        <v>0</v>
      </c>
      <c r="Q4273">
        <v>1</v>
      </c>
      <c r="R4273">
        <v>0</v>
      </c>
      <c r="S4273">
        <v>1</v>
      </c>
      <c r="T4273">
        <v>0</v>
      </c>
      <c r="V4273">
        <f t="shared" si="133"/>
        <v>0.55994811798024946</v>
      </c>
      <c r="W4273">
        <f t="shared" si="132"/>
        <v>1</v>
      </c>
      <c r="X4273" s="1">
        <v>1</v>
      </c>
    </row>
    <row r="4274" spans="2:24">
      <c r="B4274" s="1">
        <v>1</v>
      </c>
      <c r="C4274">
        <v>0.39072668756857826</v>
      </c>
      <c r="D4274" s="3" t="s">
        <v>4379</v>
      </c>
      <c r="E4274" s="4">
        <v>4447</v>
      </c>
      <c r="F4274">
        <v>13128</v>
      </c>
      <c r="G4274">
        <v>0</v>
      </c>
      <c r="H4274">
        <v>128</v>
      </c>
      <c r="I4274">
        <v>11</v>
      </c>
      <c r="J4274">
        <v>0</v>
      </c>
      <c r="K4274">
        <v>1</v>
      </c>
      <c r="L4274">
        <v>0</v>
      </c>
      <c r="M4274">
        <v>1</v>
      </c>
      <c r="N4274">
        <v>0</v>
      </c>
      <c r="O4274">
        <v>1</v>
      </c>
      <c r="P4274">
        <v>1</v>
      </c>
      <c r="Q4274">
        <v>0</v>
      </c>
      <c r="R4274">
        <v>0</v>
      </c>
      <c r="S4274">
        <v>0</v>
      </c>
      <c r="T4274">
        <v>1</v>
      </c>
      <c r="V4274">
        <f t="shared" si="133"/>
        <v>0.37286133790917614</v>
      </c>
      <c r="W4274">
        <f t="shared" si="132"/>
        <v>0</v>
      </c>
      <c r="X4274" s="1">
        <v>1</v>
      </c>
    </row>
    <row r="4275" spans="2:24">
      <c r="B4275" s="1">
        <v>1</v>
      </c>
      <c r="C4275">
        <v>0.39138784091518625</v>
      </c>
      <c r="D4275" s="3" t="s">
        <v>4371</v>
      </c>
      <c r="E4275" s="4">
        <v>9000</v>
      </c>
      <c r="F4275">
        <v>28108</v>
      </c>
      <c r="G4275">
        <v>0</v>
      </c>
      <c r="H4275">
        <v>138</v>
      </c>
      <c r="I4275">
        <v>6</v>
      </c>
      <c r="J4275">
        <v>1</v>
      </c>
      <c r="K4275">
        <v>0</v>
      </c>
      <c r="L4275">
        <v>0</v>
      </c>
      <c r="M4275">
        <v>1</v>
      </c>
      <c r="N4275">
        <v>1</v>
      </c>
      <c r="O4275">
        <v>0</v>
      </c>
      <c r="P4275">
        <v>1</v>
      </c>
      <c r="Q4275">
        <v>0</v>
      </c>
      <c r="R4275">
        <v>1</v>
      </c>
      <c r="S4275">
        <v>0</v>
      </c>
      <c r="T4275">
        <v>0</v>
      </c>
      <c r="V4275">
        <f t="shared" si="133"/>
        <v>0.34991936898717924</v>
      </c>
      <c r="W4275">
        <f t="shared" si="132"/>
        <v>0</v>
      </c>
      <c r="X4275" s="1">
        <v>1</v>
      </c>
    </row>
    <row r="4276" spans="2:24">
      <c r="B4276" s="1">
        <v>1</v>
      </c>
      <c r="C4276">
        <v>0.39166483254715095</v>
      </c>
      <c r="D4276" s="3" t="s">
        <v>4368</v>
      </c>
      <c r="E4276" s="4">
        <v>3716</v>
      </c>
      <c r="F4276">
        <v>17162</v>
      </c>
      <c r="G4276">
        <v>0</v>
      </c>
      <c r="H4276">
        <v>120</v>
      </c>
      <c r="I4276">
        <v>15</v>
      </c>
      <c r="J4276">
        <v>1</v>
      </c>
      <c r="K4276">
        <v>1</v>
      </c>
      <c r="L4276">
        <v>0</v>
      </c>
      <c r="M4276">
        <v>1</v>
      </c>
      <c r="N4276">
        <v>0</v>
      </c>
      <c r="O4276">
        <v>0</v>
      </c>
      <c r="P4276">
        <v>1</v>
      </c>
      <c r="Q4276">
        <v>0</v>
      </c>
      <c r="R4276">
        <v>1</v>
      </c>
      <c r="S4276">
        <v>0</v>
      </c>
      <c r="T4276">
        <v>1</v>
      </c>
      <c r="V4276">
        <f t="shared" si="133"/>
        <v>0.1584053922662616</v>
      </c>
      <c r="W4276">
        <f t="shared" si="132"/>
        <v>0</v>
      </c>
      <c r="X4276" s="1">
        <v>1</v>
      </c>
    </row>
    <row r="4277" spans="2:24">
      <c r="B4277" s="1">
        <v>1</v>
      </c>
      <c r="C4277">
        <v>0.39351492440026015</v>
      </c>
      <c r="D4277" s="3" t="s">
        <v>4353</v>
      </c>
      <c r="E4277" s="4">
        <v>4992</v>
      </c>
      <c r="F4277">
        <v>0</v>
      </c>
      <c r="G4277">
        <v>0</v>
      </c>
      <c r="H4277">
        <v>91</v>
      </c>
      <c r="I4277">
        <v>6</v>
      </c>
      <c r="J4277">
        <v>0</v>
      </c>
      <c r="K4277">
        <v>0</v>
      </c>
      <c r="L4277">
        <v>0</v>
      </c>
      <c r="M4277">
        <v>1</v>
      </c>
      <c r="N4277">
        <v>1</v>
      </c>
      <c r="O4277">
        <v>0</v>
      </c>
      <c r="P4277">
        <v>0</v>
      </c>
      <c r="Q4277">
        <v>0</v>
      </c>
      <c r="R4277">
        <v>0</v>
      </c>
      <c r="S4277">
        <v>1</v>
      </c>
      <c r="T4277">
        <v>0</v>
      </c>
      <c r="V4277">
        <f t="shared" si="133"/>
        <v>0.66866778488817968</v>
      </c>
      <c r="W4277">
        <f t="shared" si="132"/>
        <v>1</v>
      </c>
      <c r="X4277" s="1">
        <v>1</v>
      </c>
    </row>
    <row r="4278" spans="2:24">
      <c r="B4278" s="1">
        <v>1</v>
      </c>
      <c r="C4278">
        <v>0.39580953093050492</v>
      </c>
      <c r="D4278" s="3" t="s">
        <v>4335</v>
      </c>
      <c r="E4278" s="4">
        <v>4682</v>
      </c>
      <c r="F4278">
        <v>14606</v>
      </c>
      <c r="G4278">
        <v>0</v>
      </c>
      <c r="H4278">
        <v>104</v>
      </c>
      <c r="I4278">
        <v>2</v>
      </c>
      <c r="J4278">
        <v>1</v>
      </c>
      <c r="K4278">
        <v>1</v>
      </c>
      <c r="L4278">
        <v>0</v>
      </c>
      <c r="M4278">
        <v>1</v>
      </c>
      <c r="N4278">
        <v>1</v>
      </c>
      <c r="O4278">
        <v>0</v>
      </c>
      <c r="P4278">
        <v>1</v>
      </c>
      <c r="Q4278">
        <v>0</v>
      </c>
      <c r="R4278">
        <v>0</v>
      </c>
      <c r="S4278">
        <v>0</v>
      </c>
      <c r="T4278">
        <v>1</v>
      </c>
      <c r="V4278">
        <f t="shared" si="133"/>
        <v>0.40514355402888708</v>
      </c>
      <c r="W4278">
        <f t="shared" si="132"/>
        <v>1</v>
      </c>
      <c r="X4278" s="1">
        <v>1</v>
      </c>
    </row>
    <row r="4279" spans="2:24">
      <c r="B4279" s="1">
        <v>1</v>
      </c>
      <c r="C4279">
        <v>0.3960170254092743</v>
      </c>
      <c r="D4279" s="3" t="s">
        <v>4333</v>
      </c>
      <c r="E4279" s="4">
        <v>4905</v>
      </c>
      <c r="F4279">
        <v>12902</v>
      </c>
      <c r="G4279">
        <v>0</v>
      </c>
      <c r="H4279">
        <v>185</v>
      </c>
      <c r="I4279">
        <v>3</v>
      </c>
      <c r="J4279">
        <v>0</v>
      </c>
      <c r="K4279">
        <v>0</v>
      </c>
      <c r="L4279">
        <v>0</v>
      </c>
      <c r="M4279">
        <v>1</v>
      </c>
      <c r="N4279">
        <v>0</v>
      </c>
      <c r="O4279">
        <v>0</v>
      </c>
      <c r="P4279">
        <v>0</v>
      </c>
      <c r="Q4279">
        <v>0</v>
      </c>
      <c r="R4279">
        <v>0</v>
      </c>
      <c r="S4279">
        <v>0</v>
      </c>
      <c r="T4279">
        <v>1</v>
      </c>
      <c r="V4279">
        <f t="shared" si="133"/>
        <v>0.58392500141053938</v>
      </c>
      <c r="W4279">
        <f t="shared" si="132"/>
        <v>1</v>
      </c>
      <c r="X4279" s="1">
        <v>1</v>
      </c>
    </row>
    <row r="4280" spans="2:24">
      <c r="B4280" s="1">
        <v>1</v>
      </c>
      <c r="C4280">
        <v>0.39819953422909582</v>
      </c>
      <c r="D4280" s="3" t="s">
        <v>4305</v>
      </c>
      <c r="E4280" s="4">
        <v>4571</v>
      </c>
      <c r="F4280">
        <v>27538</v>
      </c>
      <c r="G4280">
        <v>0</v>
      </c>
      <c r="H4280">
        <v>91</v>
      </c>
      <c r="I4280">
        <v>10</v>
      </c>
      <c r="J4280">
        <v>1</v>
      </c>
      <c r="K4280">
        <v>1</v>
      </c>
      <c r="L4280">
        <v>1</v>
      </c>
      <c r="M4280">
        <v>1</v>
      </c>
      <c r="N4280">
        <v>1</v>
      </c>
      <c r="O4280">
        <v>0</v>
      </c>
      <c r="P4280">
        <v>0</v>
      </c>
      <c r="Q4280">
        <v>0</v>
      </c>
      <c r="R4280">
        <v>0</v>
      </c>
      <c r="S4280">
        <v>0</v>
      </c>
      <c r="T4280">
        <v>1</v>
      </c>
      <c r="V4280">
        <f t="shared" si="133"/>
        <v>0.33392208799828493</v>
      </c>
      <c r="W4280">
        <f t="shared" si="132"/>
        <v>0</v>
      </c>
      <c r="X4280" s="1">
        <v>1</v>
      </c>
    </row>
    <row r="4281" spans="2:24">
      <c r="B4281" s="1">
        <v>1</v>
      </c>
      <c r="C4281">
        <v>0.399063101224165</v>
      </c>
      <c r="D4281" s="3" t="s">
        <v>4301</v>
      </c>
      <c r="E4281" s="4">
        <v>17759</v>
      </c>
      <c r="F4281">
        <v>0</v>
      </c>
      <c r="G4281">
        <v>0</v>
      </c>
      <c r="H4281">
        <v>83</v>
      </c>
      <c r="I4281">
        <v>10</v>
      </c>
      <c r="J4281">
        <v>0</v>
      </c>
      <c r="K4281">
        <v>0</v>
      </c>
      <c r="L4281">
        <v>0</v>
      </c>
      <c r="M4281">
        <v>1</v>
      </c>
      <c r="N4281">
        <v>1</v>
      </c>
      <c r="O4281">
        <v>0</v>
      </c>
      <c r="P4281">
        <v>0</v>
      </c>
      <c r="Q4281">
        <v>0</v>
      </c>
      <c r="R4281">
        <v>1</v>
      </c>
      <c r="S4281">
        <v>1</v>
      </c>
      <c r="T4281">
        <v>0</v>
      </c>
      <c r="V4281">
        <f t="shared" si="133"/>
        <v>0.47338525630095285</v>
      </c>
      <c r="W4281">
        <f t="shared" si="132"/>
        <v>1</v>
      </c>
      <c r="X4281" s="1">
        <v>1</v>
      </c>
    </row>
    <row r="4282" spans="2:24">
      <c r="B4282" s="1">
        <v>1</v>
      </c>
      <c r="C4282">
        <v>0.39977783309285431</v>
      </c>
      <c r="D4282" s="3" t="s">
        <v>4295</v>
      </c>
      <c r="E4282" s="4">
        <v>2361</v>
      </c>
      <c r="F4282">
        <v>0</v>
      </c>
      <c r="G4282">
        <v>0</v>
      </c>
      <c r="H4282">
        <v>77</v>
      </c>
      <c r="I4282">
        <v>14</v>
      </c>
      <c r="J4282">
        <v>0</v>
      </c>
      <c r="K4282">
        <v>1</v>
      </c>
      <c r="L4282">
        <v>0</v>
      </c>
      <c r="M4282">
        <v>1</v>
      </c>
      <c r="N4282">
        <v>1</v>
      </c>
      <c r="O4282">
        <v>0</v>
      </c>
      <c r="P4282">
        <v>0</v>
      </c>
      <c r="Q4282">
        <v>0</v>
      </c>
      <c r="R4282">
        <v>1</v>
      </c>
      <c r="S4282">
        <v>1</v>
      </c>
      <c r="T4282">
        <v>0</v>
      </c>
      <c r="V4282">
        <f t="shared" si="133"/>
        <v>0.43570783565080534</v>
      </c>
      <c r="W4282">
        <f t="shared" si="132"/>
        <v>1</v>
      </c>
      <c r="X4282" s="1">
        <v>1</v>
      </c>
    </row>
    <row r="4283" spans="2:24">
      <c r="B4283" s="1">
        <v>1</v>
      </c>
      <c r="C4283">
        <v>0.40048811603360257</v>
      </c>
      <c r="D4283" s="3" t="s">
        <v>4291</v>
      </c>
      <c r="E4283" s="4">
        <v>4169</v>
      </c>
      <c r="F4283">
        <v>35457</v>
      </c>
      <c r="G4283">
        <v>0</v>
      </c>
      <c r="H4283">
        <v>151</v>
      </c>
      <c r="I4283">
        <v>0</v>
      </c>
      <c r="J4283">
        <v>0</v>
      </c>
      <c r="K4283">
        <v>0</v>
      </c>
      <c r="L4283">
        <v>0</v>
      </c>
      <c r="M4283">
        <v>1</v>
      </c>
      <c r="N4283">
        <v>0</v>
      </c>
      <c r="O4283">
        <v>1</v>
      </c>
      <c r="P4283">
        <v>0</v>
      </c>
      <c r="Q4283">
        <v>0</v>
      </c>
      <c r="R4283">
        <v>0</v>
      </c>
      <c r="S4283">
        <v>0</v>
      </c>
      <c r="T4283">
        <v>0</v>
      </c>
      <c r="V4283">
        <f t="shared" si="133"/>
        <v>0.60849008767974677</v>
      </c>
      <c r="W4283">
        <f t="shared" si="132"/>
        <v>1</v>
      </c>
      <c r="X4283" s="1">
        <v>1</v>
      </c>
    </row>
    <row r="4284" spans="2:24">
      <c r="B4284" s="1">
        <v>1</v>
      </c>
      <c r="C4284">
        <v>0.40050651337975007</v>
      </c>
      <c r="D4284" s="3" t="s">
        <v>4289</v>
      </c>
      <c r="E4284" s="4">
        <v>2362</v>
      </c>
      <c r="F4284">
        <v>0</v>
      </c>
      <c r="G4284">
        <v>0</v>
      </c>
      <c r="H4284">
        <v>92</v>
      </c>
      <c r="I4284">
        <v>17</v>
      </c>
      <c r="J4284">
        <v>0</v>
      </c>
      <c r="K4284">
        <v>1</v>
      </c>
      <c r="L4284">
        <v>0</v>
      </c>
      <c r="M4284">
        <v>1</v>
      </c>
      <c r="N4284">
        <v>1</v>
      </c>
      <c r="O4284">
        <v>0</v>
      </c>
      <c r="P4284">
        <v>1</v>
      </c>
      <c r="Q4284">
        <v>0</v>
      </c>
      <c r="R4284">
        <v>0</v>
      </c>
      <c r="S4284">
        <v>1</v>
      </c>
      <c r="T4284">
        <v>0</v>
      </c>
      <c r="V4284">
        <f t="shared" si="133"/>
        <v>0.38702792504868178</v>
      </c>
      <c r="W4284">
        <f t="shared" si="132"/>
        <v>1</v>
      </c>
      <c r="X4284" s="1">
        <v>1</v>
      </c>
    </row>
    <row r="4285" spans="2:24">
      <c r="B4285" s="1">
        <v>1</v>
      </c>
      <c r="C4285">
        <v>0.4015580026440127</v>
      </c>
      <c r="D4285" s="3" t="s">
        <v>4283</v>
      </c>
      <c r="E4285" s="4">
        <v>2418</v>
      </c>
      <c r="F4285">
        <v>0</v>
      </c>
      <c r="G4285">
        <v>0</v>
      </c>
      <c r="H4285">
        <v>77</v>
      </c>
      <c r="I4285">
        <v>16</v>
      </c>
      <c r="J4285">
        <v>0</v>
      </c>
      <c r="K4285">
        <v>1</v>
      </c>
      <c r="L4285">
        <v>1</v>
      </c>
      <c r="M4285">
        <v>1</v>
      </c>
      <c r="N4285">
        <v>1</v>
      </c>
      <c r="O4285">
        <v>0</v>
      </c>
      <c r="P4285">
        <v>1</v>
      </c>
      <c r="Q4285">
        <v>0</v>
      </c>
      <c r="R4285">
        <v>0</v>
      </c>
      <c r="S4285">
        <v>1</v>
      </c>
      <c r="T4285">
        <v>0</v>
      </c>
      <c r="V4285">
        <f t="shared" si="133"/>
        <v>0.48481126105178557</v>
      </c>
      <c r="W4285">
        <f t="shared" si="132"/>
        <v>1</v>
      </c>
      <c r="X4285" s="1">
        <v>1</v>
      </c>
    </row>
    <row r="4286" spans="2:24">
      <c r="B4286" s="1">
        <v>1</v>
      </c>
      <c r="C4286">
        <v>0.40232081264365505</v>
      </c>
      <c r="D4286" s="3" t="s">
        <v>4274</v>
      </c>
      <c r="E4286" s="4">
        <v>2963</v>
      </c>
      <c r="F4286">
        <v>71809</v>
      </c>
      <c r="G4286">
        <v>0</v>
      </c>
      <c r="H4286">
        <v>106</v>
      </c>
      <c r="I4286">
        <v>14</v>
      </c>
      <c r="J4286">
        <v>1</v>
      </c>
      <c r="K4286">
        <v>0</v>
      </c>
      <c r="L4286">
        <v>0</v>
      </c>
      <c r="M4286">
        <v>1</v>
      </c>
      <c r="N4286">
        <v>1</v>
      </c>
      <c r="O4286">
        <v>0</v>
      </c>
      <c r="P4286">
        <v>0</v>
      </c>
      <c r="Q4286">
        <v>0</v>
      </c>
      <c r="R4286">
        <v>0</v>
      </c>
      <c r="S4286">
        <v>0</v>
      </c>
      <c r="T4286">
        <v>0</v>
      </c>
      <c r="V4286">
        <f t="shared" si="133"/>
        <v>0.20080384799984288</v>
      </c>
      <c r="W4286">
        <f t="shared" si="132"/>
        <v>0</v>
      </c>
      <c r="X4286" s="1">
        <v>1</v>
      </c>
    </row>
    <row r="4287" spans="2:24">
      <c r="B4287" s="1">
        <v>1</v>
      </c>
      <c r="C4287">
        <v>0.40446554329454226</v>
      </c>
      <c r="D4287" s="3" t="s">
        <v>4255</v>
      </c>
      <c r="E4287" s="4">
        <v>3601</v>
      </c>
      <c r="F4287">
        <v>25147</v>
      </c>
      <c r="G4287">
        <v>0</v>
      </c>
      <c r="H4287">
        <v>129</v>
      </c>
      <c r="I4287">
        <v>7</v>
      </c>
      <c r="J4287">
        <v>0</v>
      </c>
      <c r="K4287">
        <v>1</v>
      </c>
      <c r="L4287">
        <v>0</v>
      </c>
      <c r="M4287">
        <v>0</v>
      </c>
      <c r="N4287">
        <v>1</v>
      </c>
      <c r="O4287">
        <v>0</v>
      </c>
      <c r="P4287">
        <v>0</v>
      </c>
      <c r="Q4287">
        <v>0</v>
      </c>
      <c r="R4287">
        <v>1</v>
      </c>
      <c r="S4287">
        <v>0</v>
      </c>
      <c r="T4287">
        <v>1</v>
      </c>
      <c r="V4287">
        <f t="shared" si="133"/>
        <v>0.28524052818520879</v>
      </c>
      <c r="W4287">
        <f t="shared" si="132"/>
        <v>0</v>
      </c>
      <c r="X4287" s="1">
        <v>1</v>
      </c>
    </row>
    <row r="4288" spans="2:24">
      <c r="B4288" s="1">
        <v>1</v>
      </c>
      <c r="C4288">
        <v>0.40537423007440487</v>
      </c>
      <c r="D4288" s="3" t="s">
        <v>4246</v>
      </c>
      <c r="E4288" s="4">
        <v>4119</v>
      </c>
      <c r="F4288">
        <v>69379</v>
      </c>
      <c r="G4288">
        <v>0</v>
      </c>
      <c r="H4288">
        <v>129</v>
      </c>
      <c r="I4288">
        <v>14</v>
      </c>
      <c r="J4288">
        <v>0</v>
      </c>
      <c r="K4288">
        <v>1</v>
      </c>
      <c r="L4288">
        <v>0</v>
      </c>
      <c r="M4288">
        <v>1</v>
      </c>
      <c r="N4288">
        <v>0</v>
      </c>
      <c r="O4288">
        <v>1</v>
      </c>
      <c r="P4288">
        <v>0</v>
      </c>
      <c r="Q4288">
        <v>0</v>
      </c>
      <c r="R4288">
        <v>0</v>
      </c>
      <c r="S4288">
        <v>0</v>
      </c>
      <c r="T4288">
        <v>0</v>
      </c>
      <c r="V4288">
        <f t="shared" si="133"/>
        <v>0.18606592777630165</v>
      </c>
      <c r="W4288">
        <f t="shared" si="132"/>
        <v>0</v>
      </c>
      <c r="X4288" s="1">
        <v>1</v>
      </c>
    </row>
    <row r="4289" spans="2:24">
      <c r="B4289" s="1">
        <v>1</v>
      </c>
      <c r="C4289">
        <v>0.40663735168363774</v>
      </c>
      <c r="D4289" s="3" t="s">
        <v>4240</v>
      </c>
      <c r="E4289" s="4">
        <v>4301</v>
      </c>
      <c r="F4289">
        <v>88590</v>
      </c>
      <c r="G4289">
        <v>0</v>
      </c>
      <c r="H4289">
        <v>147</v>
      </c>
      <c r="I4289">
        <v>0</v>
      </c>
      <c r="J4289">
        <v>0</v>
      </c>
      <c r="K4289">
        <v>1</v>
      </c>
      <c r="L4289">
        <v>0</v>
      </c>
      <c r="M4289">
        <v>1</v>
      </c>
      <c r="N4289">
        <v>0</v>
      </c>
      <c r="O4289">
        <v>1</v>
      </c>
      <c r="P4289">
        <v>1</v>
      </c>
      <c r="Q4289">
        <v>0</v>
      </c>
      <c r="R4289">
        <v>1</v>
      </c>
      <c r="S4289">
        <v>0</v>
      </c>
      <c r="T4289">
        <v>0</v>
      </c>
      <c r="V4289">
        <f t="shared" si="133"/>
        <v>0.33591887616131805</v>
      </c>
      <c r="W4289">
        <f t="shared" si="132"/>
        <v>0</v>
      </c>
      <c r="X4289" s="1">
        <v>1</v>
      </c>
    </row>
    <row r="4290" spans="2:24">
      <c r="B4290" s="1">
        <v>1</v>
      </c>
      <c r="C4290">
        <v>0.40737800691620352</v>
      </c>
      <c r="D4290" s="3" t="s">
        <v>4235</v>
      </c>
      <c r="E4290" s="4">
        <v>4541</v>
      </c>
      <c r="F4290">
        <v>0</v>
      </c>
      <c r="G4290">
        <v>0</v>
      </c>
      <c r="H4290">
        <v>97</v>
      </c>
      <c r="I4290">
        <v>15</v>
      </c>
      <c r="J4290">
        <v>0</v>
      </c>
      <c r="K4290">
        <v>0</v>
      </c>
      <c r="L4290">
        <v>0</v>
      </c>
      <c r="M4290">
        <v>1</v>
      </c>
      <c r="N4290">
        <v>1</v>
      </c>
      <c r="O4290">
        <v>0</v>
      </c>
      <c r="P4290">
        <v>0</v>
      </c>
      <c r="Q4290">
        <v>0</v>
      </c>
      <c r="R4290">
        <v>1</v>
      </c>
      <c r="S4290">
        <v>1</v>
      </c>
      <c r="T4290">
        <v>0</v>
      </c>
      <c r="V4290">
        <f t="shared" si="133"/>
        <v>0.51081309971063016</v>
      </c>
      <c r="W4290">
        <f t="shared" ref="W4290:W4353" si="134">IF(V4290&gt;$AB$3, 1, 0)</f>
        <v>1</v>
      </c>
      <c r="X4290" s="1">
        <v>1</v>
      </c>
    </row>
    <row r="4291" spans="2:24">
      <c r="B4291" s="1">
        <v>1</v>
      </c>
      <c r="C4291">
        <v>0.40812698305031608</v>
      </c>
      <c r="D4291" s="3" t="s">
        <v>4228</v>
      </c>
      <c r="E4291" s="4">
        <v>24261</v>
      </c>
      <c r="F4291">
        <v>66525</v>
      </c>
      <c r="G4291">
        <v>0</v>
      </c>
      <c r="H4291">
        <v>146</v>
      </c>
      <c r="I4291">
        <v>0</v>
      </c>
      <c r="J4291">
        <v>0</v>
      </c>
      <c r="K4291">
        <v>1</v>
      </c>
      <c r="L4291">
        <v>0</v>
      </c>
      <c r="M4291">
        <v>1</v>
      </c>
      <c r="N4291">
        <v>1</v>
      </c>
      <c r="O4291">
        <v>0</v>
      </c>
      <c r="P4291">
        <v>1</v>
      </c>
      <c r="Q4291">
        <v>0</v>
      </c>
      <c r="R4291">
        <v>1</v>
      </c>
      <c r="S4291">
        <v>0</v>
      </c>
      <c r="T4291">
        <v>0</v>
      </c>
      <c r="V4291">
        <f t="shared" ref="V4291:V4354" si="135">$AB$24+E4291*$AB$25+F4291*$AB$26+G4291*$AB$27+H4291*$AB$28+I4291*$AB$29+J4291*$AB$30+K4291*$AB$31+L4291*$AB$32+M4291*$AB$33+N4291*$AB$34+O4291*$AB$35+P4291*$AB$36+Q4291*$AB$37+R4291*$AB$38+S4291*$AB$39+T4291*$AB$40</f>
        <v>0.20052822831728032</v>
      </c>
      <c r="W4291">
        <f t="shared" si="134"/>
        <v>0</v>
      </c>
      <c r="X4291" s="1">
        <v>1</v>
      </c>
    </row>
    <row r="4292" spans="2:24">
      <c r="B4292" s="1">
        <v>1</v>
      </c>
      <c r="C4292">
        <v>0.40989607219113783</v>
      </c>
      <c r="D4292" s="3" t="s">
        <v>4210</v>
      </c>
      <c r="E4292" s="4">
        <v>2422</v>
      </c>
      <c r="F4292">
        <v>25036</v>
      </c>
      <c r="G4292">
        <v>0</v>
      </c>
      <c r="H4292">
        <v>105</v>
      </c>
      <c r="I4292">
        <v>11</v>
      </c>
      <c r="J4292">
        <v>0</v>
      </c>
      <c r="K4292">
        <v>1</v>
      </c>
      <c r="L4292">
        <v>0</v>
      </c>
      <c r="M4292">
        <v>1</v>
      </c>
      <c r="N4292">
        <v>1</v>
      </c>
      <c r="O4292">
        <v>0</v>
      </c>
      <c r="P4292">
        <v>1</v>
      </c>
      <c r="Q4292">
        <v>1</v>
      </c>
      <c r="R4292">
        <v>0</v>
      </c>
      <c r="S4292">
        <v>0</v>
      </c>
      <c r="T4292">
        <v>0</v>
      </c>
      <c r="V4292">
        <f t="shared" si="135"/>
        <v>0.37160610426128382</v>
      </c>
      <c r="W4292">
        <f t="shared" si="134"/>
        <v>0</v>
      </c>
      <c r="X4292" s="1">
        <v>1</v>
      </c>
    </row>
    <row r="4293" spans="2:24">
      <c r="B4293" s="1">
        <v>1</v>
      </c>
      <c r="C4293">
        <v>0.41294746958322237</v>
      </c>
      <c r="D4293" s="3" t="s">
        <v>4181</v>
      </c>
      <c r="E4293" s="4">
        <v>2657</v>
      </c>
      <c r="F4293">
        <v>0</v>
      </c>
      <c r="G4293">
        <v>0</v>
      </c>
      <c r="H4293">
        <v>82</v>
      </c>
      <c r="I4293">
        <v>23</v>
      </c>
      <c r="J4293">
        <v>0</v>
      </c>
      <c r="K4293">
        <v>1</v>
      </c>
      <c r="L4293">
        <v>0</v>
      </c>
      <c r="M4293">
        <v>1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1</v>
      </c>
      <c r="T4293">
        <v>0</v>
      </c>
      <c r="V4293">
        <f t="shared" si="135"/>
        <v>0.27971811251520212</v>
      </c>
      <c r="W4293">
        <f t="shared" si="134"/>
        <v>0</v>
      </c>
      <c r="X4293" s="1">
        <v>1</v>
      </c>
    </row>
    <row r="4294" spans="2:24">
      <c r="B4294" s="1">
        <v>1</v>
      </c>
      <c r="C4294">
        <v>0.41372716492681166</v>
      </c>
      <c r="D4294" s="3" t="s">
        <v>4173</v>
      </c>
      <c r="E4294" s="4">
        <v>2564</v>
      </c>
      <c r="F4294">
        <v>0</v>
      </c>
      <c r="G4294">
        <v>0</v>
      </c>
      <c r="H4294">
        <v>83</v>
      </c>
      <c r="I4294">
        <v>11</v>
      </c>
      <c r="J4294">
        <v>1</v>
      </c>
      <c r="K4294">
        <v>0</v>
      </c>
      <c r="L4294">
        <v>0</v>
      </c>
      <c r="M4294">
        <v>1</v>
      </c>
      <c r="N4294">
        <v>1</v>
      </c>
      <c r="O4294">
        <v>0</v>
      </c>
      <c r="P4294">
        <v>1</v>
      </c>
      <c r="Q4294">
        <v>0</v>
      </c>
      <c r="R4294">
        <v>1</v>
      </c>
      <c r="S4294">
        <v>1</v>
      </c>
      <c r="T4294">
        <v>0</v>
      </c>
      <c r="V4294">
        <f t="shared" si="135"/>
        <v>0.47831463381126116</v>
      </c>
      <c r="W4294">
        <f t="shared" si="134"/>
        <v>1</v>
      </c>
      <c r="X4294" s="1">
        <v>1</v>
      </c>
    </row>
    <row r="4295" spans="2:24">
      <c r="B4295" s="1">
        <v>1</v>
      </c>
      <c r="C4295">
        <v>0.41478943844083205</v>
      </c>
      <c r="D4295" s="3" t="s">
        <v>4169</v>
      </c>
      <c r="E4295" s="4">
        <v>5412</v>
      </c>
      <c r="F4295">
        <v>0</v>
      </c>
      <c r="G4295">
        <v>0</v>
      </c>
      <c r="H4295">
        <v>113</v>
      </c>
      <c r="I4295">
        <v>1</v>
      </c>
      <c r="J4295">
        <v>0</v>
      </c>
      <c r="K4295">
        <v>0</v>
      </c>
      <c r="L4295">
        <v>0</v>
      </c>
      <c r="M4295">
        <v>1</v>
      </c>
      <c r="N4295">
        <v>1</v>
      </c>
      <c r="O4295">
        <v>0</v>
      </c>
      <c r="P4295">
        <v>0</v>
      </c>
      <c r="Q4295">
        <v>0</v>
      </c>
      <c r="R4295">
        <v>0</v>
      </c>
      <c r="S4295">
        <v>1</v>
      </c>
      <c r="T4295">
        <v>0</v>
      </c>
      <c r="V4295">
        <f t="shared" si="135"/>
        <v>0.73859473984014801</v>
      </c>
      <c r="W4295">
        <f t="shared" si="134"/>
        <v>1</v>
      </c>
      <c r="X4295" s="1">
        <v>1</v>
      </c>
    </row>
    <row r="4296" spans="2:24">
      <c r="B4296" s="1">
        <v>1</v>
      </c>
      <c r="C4296">
        <v>0.41521785986387072</v>
      </c>
      <c r="D4296" s="3" t="s">
        <v>4165</v>
      </c>
      <c r="E4296" s="4">
        <v>7725</v>
      </c>
      <c r="F4296">
        <v>32051</v>
      </c>
      <c r="G4296">
        <v>0</v>
      </c>
      <c r="H4296">
        <v>227</v>
      </c>
      <c r="I4296">
        <v>4</v>
      </c>
      <c r="J4296">
        <v>1</v>
      </c>
      <c r="K4296">
        <v>1</v>
      </c>
      <c r="L4296">
        <v>0</v>
      </c>
      <c r="M4296">
        <v>1</v>
      </c>
      <c r="N4296">
        <v>0</v>
      </c>
      <c r="O4296">
        <v>1</v>
      </c>
      <c r="P4296">
        <v>1</v>
      </c>
      <c r="Q4296">
        <v>0</v>
      </c>
      <c r="R4296">
        <v>0</v>
      </c>
      <c r="S4296">
        <v>0</v>
      </c>
      <c r="T4296">
        <v>0</v>
      </c>
      <c r="V4296">
        <f t="shared" si="135"/>
        <v>0.25379453983883721</v>
      </c>
      <c r="W4296">
        <f t="shared" si="134"/>
        <v>0</v>
      </c>
      <c r="X4296" s="1">
        <v>1</v>
      </c>
    </row>
    <row r="4297" spans="2:24">
      <c r="B4297" s="1">
        <v>1</v>
      </c>
      <c r="C4297">
        <v>0.41851101928321227</v>
      </c>
      <c r="D4297" s="3" t="s">
        <v>4137</v>
      </c>
      <c r="E4297" s="4">
        <v>4475</v>
      </c>
      <c r="F4297">
        <v>84903</v>
      </c>
      <c r="G4297">
        <v>0</v>
      </c>
      <c r="H4297">
        <v>157</v>
      </c>
      <c r="I4297">
        <v>7</v>
      </c>
      <c r="J4297">
        <v>1</v>
      </c>
      <c r="K4297">
        <v>1</v>
      </c>
      <c r="L4297">
        <v>1</v>
      </c>
      <c r="M4297">
        <v>1</v>
      </c>
      <c r="N4297">
        <v>1</v>
      </c>
      <c r="O4297">
        <v>0</v>
      </c>
      <c r="P4297">
        <v>1</v>
      </c>
      <c r="Q4297">
        <v>0</v>
      </c>
      <c r="R4297">
        <v>0</v>
      </c>
      <c r="S4297">
        <v>0</v>
      </c>
      <c r="T4297">
        <v>0</v>
      </c>
      <c r="V4297">
        <f t="shared" si="135"/>
        <v>0.20067258638074512</v>
      </c>
      <c r="W4297">
        <f t="shared" si="134"/>
        <v>0</v>
      </c>
      <c r="X4297" s="1">
        <v>1</v>
      </c>
    </row>
    <row r="4298" spans="2:24">
      <c r="B4298" s="1">
        <v>1</v>
      </c>
      <c r="C4298">
        <v>0.42066059793376392</v>
      </c>
      <c r="D4298" s="3" t="s">
        <v>4123</v>
      </c>
      <c r="E4298" s="4">
        <v>7164</v>
      </c>
      <c r="F4298">
        <v>0</v>
      </c>
      <c r="G4298">
        <v>0</v>
      </c>
      <c r="H4298">
        <v>80</v>
      </c>
      <c r="I4298">
        <v>8</v>
      </c>
      <c r="J4298">
        <v>0</v>
      </c>
      <c r="K4298">
        <v>0</v>
      </c>
      <c r="L4298">
        <v>0</v>
      </c>
      <c r="M4298">
        <v>1</v>
      </c>
      <c r="N4298">
        <v>1</v>
      </c>
      <c r="O4298">
        <v>0</v>
      </c>
      <c r="P4298">
        <v>0</v>
      </c>
      <c r="Q4298">
        <v>0</v>
      </c>
      <c r="R4298">
        <v>0</v>
      </c>
      <c r="S4298">
        <v>1</v>
      </c>
      <c r="T4298">
        <v>0</v>
      </c>
      <c r="V4298">
        <f t="shared" si="135"/>
        <v>0.61958634751560449</v>
      </c>
      <c r="W4298">
        <f t="shared" si="134"/>
        <v>1</v>
      </c>
      <c r="X4298" s="1">
        <v>1</v>
      </c>
    </row>
    <row r="4299" spans="2:24">
      <c r="B4299" s="1">
        <v>1</v>
      </c>
      <c r="C4299">
        <v>0.42117963890600002</v>
      </c>
      <c r="D4299" s="3" t="s">
        <v>4117</v>
      </c>
      <c r="E4299" s="4">
        <v>3215</v>
      </c>
      <c r="F4299">
        <v>24191</v>
      </c>
      <c r="G4299">
        <v>0</v>
      </c>
      <c r="H4299">
        <v>112</v>
      </c>
      <c r="I4299">
        <v>11</v>
      </c>
      <c r="J4299">
        <v>0</v>
      </c>
      <c r="K4299">
        <v>1</v>
      </c>
      <c r="L4299">
        <v>0</v>
      </c>
      <c r="M4299">
        <v>1</v>
      </c>
      <c r="N4299">
        <v>0</v>
      </c>
      <c r="O4299">
        <v>0</v>
      </c>
      <c r="P4299">
        <v>1</v>
      </c>
      <c r="Q4299">
        <v>0</v>
      </c>
      <c r="R4299">
        <v>0</v>
      </c>
      <c r="S4299">
        <v>0</v>
      </c>
      <c r="T4299">
        <v>0</v>
      </c>
      <c r="V4299">
        <f t="shared" si="135"/>
        <v>0.32966046060589643</v>
      </c>
      <c r="W4299">
        <f t="shared" si="134"/>
        <v>0</v>
      </c>
      <c r="X4299" s="1">
        <v>1</v>
      </c>
    </row>
    <row r="4300" spans="2:24">
      <c r="B4300" s="1">
        <v>1</v>
      </c>
      <c r="C4300">
        <v>0.42143957662463166</v>
      </c>
      <c r="D4300" s="3" t="s">
        <v>4115</v>
      </c>
      <c r="E4300" s="4">
        <v>2722</v>
      </c>
      <c r="F4300">
        <v>43278</v>
      </c>
      <c r="G4300">
        <v>0</v>
      </c>
      <c r="H4300">
        <v>92</v>
      </c>
      <c r="I4300">
        <v>10</v>
      </c>
      <c r="J4300">
        <v>1</v>
      </c>
      <c r="K4300">
        <v>0</v>
      </c>
      <c r="L4300">
        <v>0</v>
      </c>
      <c r="M4300">
        <v>1</v>
      </c>
      <c r="N4300">
        <v>1</v>
      </c>
      <c r="O4300">
        <v>0</v>
      </c>
      <c r="P4300">
        <v>1</v>
      </c>
      <c r="Q4300">
        <v>0</v>
      </c>
      <c r="R4300">
        <v>1</v>
      </c>
      <c r="S4300">
        <v>0</v>
      </c>
      <c r="T4300">
        <v>0</v>
      </c>
      <c r="V4300">
        <f t="shared" si="135"/>
        <v>0.32140559734708862</v>
      </c>
      <c r="W4300">
        <f t="shared" si="134"/>
        <v>0</v>
      </c>
      <c r="X4300" s="1">
        <v>1</v>
      </c>
    </row>
    <row r="4301" spans="2:24">
      <c r="B4301" s="1">
        <v>1</v>
      </c>
      <c r="C4301">
        <v>0.42171931565819276</v>
      </c>
      <c r="D4301" s="3" t="s">
        <v>4109</v>
      </c>
      <c r="E4301" s="4">
        <v>4730</v>
      </c>
      <c r="F4301">
        <v>0</v>
      </c>
      <c r="G4301">
        <v>0</v>
      </c>
      <c r="H4301">
        <v>128</v>
      </c>
      <c r="I4301">
        <v>13</v>
      </c>
      <c r="J4301">
        <v>1</v>
      </c>
      <c r="K4301">
        <v>0</v>
      </c>
      <c r="L4301">
        <v>0</v>
      </c>
      <c r="M4301">
        <v>1</v>
      </c>
      <c r="N4301">
        <v>0</v>
      </c>
      <c r="O4301">
        <v>0</v>
      </c>
      <c r="P4301">
        <v>1</v>
      </c>
      <c r="Q4301">
        <v>0</v>
      </c>
      <c r="R4301">
        <v>1</v>
      </c>
      <c r="S4301">
        <v>1</v>
      </c>
      <c r="T4301">
        <v>0</v>
      </c>
      <c r="V4301">
        <f t="shared" si="135"/>
        <v>0.39141975211731989</v>
      </c>
      <c r="W4301">
        <f t="shared" si="134"/>
        <v>1</v>
      </c>
      <c r="X4301" s="1">
        <v>1</v>
      </c>
    </row>
    <row r="4302" spans="2:24">
      <c r="B4302" s="1">
        <v>1</v>
      </c>
      <c r="C4302">
        <v>0.42181290472942073</v>
      </c>
      <c r="D4302" s="3" t="s">
        <v>4107</v>
      </c>
      <c r="E4302" s="4">
        <v>2300</v>
      </c>
      <c r="F4302">
        <v>0</v>
      </c>
      <c r="G4302">
        <v>0</v>
      </c>
      <c r="H4302">
        <v>104</v>
      </c>
      <c r="I4302">
        <v>9</v>
      </c>
      <c r="J4302">
        <v>0</v>
      </c>
      <c r="K4302">
        <v>1</v>
      </c>
      <c r="L4302">
        <v>0</v>
      </c>
      <c r="M4302">
        <v>1</v>
      </c>
      <c r="N4302">
        <v>1</v>
      </c>
      <c r="O4302">
        <v>0</v>
      </c>
      <c r="P4302">
        <v>0</v>
      </c>
      <c r="Q4302">
        <v>0</v>
      </c>
      <c r="R4302">
        <v>1</v>
      </c>
      <c r="S4302">
        <v>1</v>
      </c>
      <c r="T4302">
        <v>0</v>
      </c>
      <c r="V4302">
        <f t="shared" si="135"/>
        <v>0.50843645315864749</v>
      </c>
      <c r="W4302">
        <f t="shared" si="134"/>
        <v>1</v>
      </c>
      <c r="X4302" s="1">
        <v>1</v>
      </c>
    </row>
    <row r="4303" spans="2:24">
      <c r="B4303" s="1">
        <v>1</v>
      </c>
      <c r="C4303">
        <v>0.42250252162222868</v>
      </c>
      <c r="D4303" s="3" t="s">
        <v>4099</v>
      </c>
      <c r="E4303" s="4">
        <v>3536</v>
      </c>
      <c r="F4303">
        <v>28248</v>
      </c>
      <c r="G4303">
        <v>0</v>
      </c>
      <c r="H4303">
        <v>76</v>
      </c>
      <c r="I4303">
        <v>25</v>
      </c>
      <c r="J4303">
        <v>0</v>
      </c>
      <c r="K4303">
        <v>0</v>
      </c>
      <c r="L4303">
        <v>0</v>
      </c>
      <c r="M4303">
        <v>1</v>
      </c>
      <c r="N4303">
        <v>0</v>
      </c>
      <c r="O4303">
        <v>0</v>
      </c>
      <c r="P4303">
        <v>0</v>
      </c>
      <c r="Q4303">
        <v>0</v>
      </c>
      <c r="R4303">
        <v>0</v>
      </c>
      <c r="S4303">
        <v>0</v>
      </c>
      <c r="T4303">
        <v>0</v>
      </c>
      <c r="V4303">
        <f t="shared" si="135"/>
        <v>0.22818309076092352</v>
      </c>
      <c r="W4303">
        <f t="shared" si="134"/>
        <v>0</v>
      </c>
      <c r="X4303" s="1">
        <v>1</v>
      </c>
    </row>
    <row r="4304" spans="2:24">
      <c r="B4304" s="1">
        <v>1</v>
      </c>
      <c r="C4304">
        <v>0.42274128432513275</v>
      </c>
      <c r="D4304" s="3" t="s">
        <v>4095</v>
      </c>
      <c r="E4304" s="4">
        <v>3745</v>
      </c>
      <c r="F4304">
        <v>59732</v>
      </c>
      <c r="G4304">
        <v>0</v>
      </c>
      <c r="H4304">
        <v>140</v>
      </c>
      <c r="I4304">
        <v>0</v>
      </c>
      <c r="J4304">
        <v>0</v>
      </c>
      <c r="K4304">
        <v>0</v>
      </c>
      <c r="L4304">
        <v>0</v>
      </c>
      <c r="M4304">
        <v>1</v>
      </c>
      <c r="N4304">
        <v>0</v>
      </c>
      <c r="O4304">
        <v>0</v>
      </c>
      <c r="P4304">
        <v>1</v>
      </c>
      <c r="Q4304">
        <v>0</v>
      </c>
      <c r="R4304">
        <v>0</v>
      </c>
      <c r="S4304">
        <v>0</v>
      </c>
      <c r="T4304">
        <v>0</v>
      </c>
      <c r="V4304">
        <f t="shared" si="135"/>
        <v>0.52430639412966151</v>
      </c>
      <c r="W4304">
        <f t="shared" si="134"/>
        <v>1</v>
      </c>
      <c r="X4304" s="1">
        <v>1</v>
      </c>
    </row>
    <row r="4305" spans="2:24">
      <c r="B4305" s="1">
        <v>1</v>
      </c>
      <c r="C4305">
        <v>0.42318591215796114</v>
      </c>
      <c r="D4305" s="3" t="s">
        <v>4093</v>
      </c>
      <c r="E4305" s="4">
        <v>3210</v>
      </c>
      <c r="F4305">
        <v>23554</v>
      </c>
      <c r="G4305">
        <v>0</v>
      </c>
      <c r="H4305">
        <v>132</v>
      </c>
      <c r="I4305">
        <v>7</v>
      </c>
      <c r="J4305">
        <v>1</v>
      </c>
      <c r="K4305">
        <v>1</v>
      </c>
      <c r="L4305">
        <v>0</v>
      </c>
      <c r="M4305">
        <v>1</v>
      </c>
      <c r="N4305">
        <v>0</v>
      </c>
      <c r="O4305">
        <v>0</v>
      </c>
      <c r="P4305">
        <v>0</v>
      </c>
      <c r="Q4305">
        <v>0</v>
      </c>
      <c r="R4305">
        <v>0</v>
      </c>
      <c r="S4305">
        <v>0</v>
      </c>
      <c r="T4305">
        <v>1</v>
      </c>
      <c r="V4305">
        <f t="shared" si="135"/>
        <v>0.29552535821025516</v>
      </c>
      <c r="W4305">
        <f t="shared" si="134"/>
        <v>0</v>
      </c>
      <c r="X4305" s="1">
        <v>1</v>
      </c>
    </row>
    <row r="4306" spans="2:24">
      <c r="B4306" s="1">
        <v>1</v>
      </c>
      <c r="C4306">
        <v>0.424704892292947</v>
      </c>
      <c r="D4306" s="3" t="s">
        <v>4075</v>
      </c>
      <c r="E4306" s="4">
        <v>6331</v>
      </c>
      <c r="F4306">
        <v>0</v>
      </c>
      <c r="G4306">
        <v>0</v>
      </c>
      <c r="H4306">
        <v>133</v>
      </c>
      <c r="I4306">
        <v>3</v>
      </c>
      <c r="J4306">
        <v>0</v>
      </c>
      <c r="K4306">
        <v>1</v>
      </c>
      <c r="L4306">
        <v>0</v>
      </c>
      <c r="M4306">
        <v>1</v>
      </c>
      <c r="N4306">
        <v>0</v>
      </c>
      <c r="O4306">
        <v>0</v>
      </c>
      <c r="P4306">
        <v>1</v>
      </c>
      <c r="Q4306">
        <v>0</v>
      </c>
      <c r="R4306">
        <v>0</v>
      </c>
      <c r="S4306">
        <v>1</v>
      </c>
      <c r="T4306">
        <v>0</v>
      </c>
      <c r="V4306">
        <f t="shared" si="135"/>
        <v>0.54476947891781968</v>
      </c>
      <c r="W4306">
        <f t="shared" si="134"/>
        <v>1</v>
      </c>
      <c r="X4306" s="1">
        <v>1</v>
      </c>
    </row>
    <row r="4307" spans="2:24">
      <c r="B4307" s="1">
        <v>1</v>
      </c>
      <c r="C4307">
        <v>0.42517016335631264</v>
      </c>
      <c r="D4307" s="3" t="s">
        <v>4071</v>
      </c>
      <c r="E4307" s="4">
        <v>2867</v>
      </c>
      <c r="F4307">
        <v>23376</v>
      </c>
      <c r="G4307">
        <v>0</v>
      </c>
      <c r="H4307">
        <v>76</v>
      </c>
      <c r="I4307">
        <v>19</v>
      </c>
      <c r="J4307">
        <v>0</v>
      </c>
      <c r="K4307">
        <v>0</v>
      </c>
      <c r="L4307">
        <v>0</v>
      </c>
      <c r="M4307">
        <v>1</v>
      </c>
      <c r="N4307">
        <v>0</v>
      </c>
      <c r="O4307">
        <v>0</v>
      </c>
      <c r="P4307">
        <v>0</v>
      </c>
      <c r="Q4307">
        <v>0</v>
      </c>
      <c r="R4307">
        <v>0</v>
      </c>
      <c r="S4307">
        <v>0</v>
      </c>
      <c r="T4307">
        <v>1</v>
      </c>
      <c r="V4307">
        <f t="shared" si="135"/>
        <v>0.35368282892063735</v>
      </c>
      <c r="W4307">
        <f t="shared" si="134"/>
        <v>0</v>
      </c>
      <c r="X4307" s="1">
        <v>1</v>
      </c>
    </row>
    <row r="4308" spans="2:24">
      <c r="B4308" s="1">
        <v>1</v>
      </c>
      <c r="C4308">
        <v>0.42560426072478491</v>
      </c>
      <c r="D4308" s="3" t="s">
        <v>4068</v>
      </c>
      <c r="E4308" s="4">
        <v>2447</v>
      </c>
      <c r="F4308">
        <v>44509</v>
      </c>
      <c r="G4308">
        <v>0</v>
      </c>
      <c r="H4308">
        <v>107</v>
      </c>
      <c r="I4308">
        <v>8</v>
      </c>
      <c r="J4308">
        <v>0</v>
      </c>
      <c r="K4308">
        <v>1</v>
      </c>
      <c r="L4308">
        <v>0</v>
      </c>
      <c r="M4308">
        <v>1</v>
      </c>
      <c r="N4308">
        <v>1</v>
      </c>
      <c r="O4308">
        <v>0</v>
      </c>
      <c r="P4308">
        <v>1</v>
      </c>
      <c r="Q4308">
        <v>0</v>
      </c>
      <c r="R4308">
        <v>1</v>
      </c>
      <c r="S4308">
        <v>0</v>
      </c>
      <c r="T4308">
        <v>0</v>
      </c>
      <c r="V4308">
        <f t="shared" si="135"/>
        <v>0.34205779363044825</v>
      </c>
      <c r="W4308">
        <f t="shared" si="134"/>
        <v>0</v>
      </c>
      <c r="X4308" s="1">
        <v>1</v>
      </c>
    </row>
    <row r="4309" spans="2:24">
      <c r="B4309" s="1">
        <v>1</v>
      </c>
      <c r="C4309">
        <v>0.42646504911895144</v>
      </c>
      <c r="D4309" s="3" t="s">
        <v>4054</v>
      </c>
      <c r="E4309" s="4">
        <v>2671</v>
      </c>
      <c r="F4309">
        <v>0</v>
      </c>
      <c r="G4309">
        <v>0</v>
      </c>
      <c r="H4309">
        <v>98</v>
      </c>
      <c r="I4309">
        <v>18</v>
      </c>
      <c r="J4309">
        <v>0</v>
      </c>
      <c r="K4309">
        <v>0</v>
      </c>
      <c r="L4309">
        <v>1</v>
      </c>
      <c r="M4309">
        <v>1</v>
      </c>
      <c r="N4309">
        <v>1</v>
      </c>
      <c r="O4309">
        <v>0</v>
      </c>
      <c r="P4309">
        <v>0</v>
      </c>
      <c r="Q4309">
        <v>0</v>
      </c>
      <c r="R4309">
        <v>0</v>
      </c>
      <c r="S4309">
        <v>1</v>
      </c>
      <c r="T4309">
        <v>0</v>
      </c>
      <c r="V4309">
        <f t="shared" si="135"/>
        <v>0.56986229191311266</v>
      </c>
      <c r="W4309">
        <f t="shared" si="134"/>
        <v>1</v>
      </c>
      <c r="X4309" s="1">
        <v>1</v>
      </c>
    </row>
    <row r="4310" spans="2:24">
      <c r="B4310" s="1">
        <v>1</v>
      </c>
      <c r="C4310">
        <v>0.42663965673495069</v>
      </c>
      <c r="D4310" s="3" t="s">
        <v>4052</v>
      </c>
      <c r="E4310" s="4">
        <v>2804</v>
      </c>
      <c r="F4310">
        <v>23220</v>
      </c>
      <c r="G4310">
        <v>0</v>
      </c>
      <c r="H4310">
        <v>120</v>
      </c>
      <c r="I4310">
        <v>3</v>
      </c>
      <c r="J4310">
        <v>0</v>
      </c>
      <c r="K4310">
        <v>1</v>
      </c>
      <c r="L4310">
        <v>0</v>
      </c>
      <c r="M4310">
        <v>1</v>
      </c>
      <c r="N4310">
        <v>1</v>
      </c>
      <c r="O4310">
        <v>0</v>
      </c>
      <c r="P4310">
        <v>1</v>
      </c>
      <c r="Q4310">
        <v>0</v>
      </c>
      <c r="R4310">
        <v>0</v>
      </c>
      <c r="S4310">
        <v>0</v>
      </c>
      <c r="T4310">
        <v>1</v>
      </c>
      <c r="V4310">
        <f t="shared" si="135"/>
        <v>0.49180788453305407</v>
      </c>
      <c r="W4310">
        <f t="shared" si="134"/>
        <v>1</v>
      </c>
      <c r="X4310" s="1">
        <v>1</v>
      </c>
    </row>
    <row r="4311" spans="2:24">
      <c r="B4311" s="1">
        <v>1</v>
      </c>
      <c r="C4311">
        <v>0.42696069154281202</v>
      </c>
      <c r="D4311" s="3" t="s">
        <v>4050</v>
      </c>
      <c r="E4311" s="4">
        <v>3274</v>
      </c>
      <c r="F4311">
        <v>31686</v>
      </c>
      <c r="G4311">
        <v>0</v>
      </c>
      <c r="H4311">
        <v>107</v>
      </c>
      <c r="I4311">
        <v>11</v>
      </c>
      <c r="J4311">
        <v>0</v>
      </c>
      <c r="K4311">
        <v>0</v>
      </c>
      <c r="L4311">
        <v>0</v>
      </c>
      <c r="M4311">
        <v>1</v>
      </c>
      <c r="N4311">
        <v>0</v>
      </c>
      <c r="O4311">
        <v>0</v>
      </c>
      <c r="P4311">
        <v>1</v>
      </c>
      <c r="Q4311">
        <v>0</v>
      </c>
      <c r="R4311">
        <v>0</v>
      </c>
      <c r="S4311">
        <v>0</v>
      </c>
      <c r="T4311">
        <v>0</v>
      </c>
      <c r="V4311">
        <f t="shared" si="135"/>
        <v>0.43067401737159589</v>
      </c>
      <c r="W4311">
        <f t="shared" si="134"/>
        <v>1</v>
      </c>
      <c r="X4311" s="1">
        <v>1</v>
      </c>
    </row>
    <row r="4312" spans="2:24">
      <c r="B4312" s="1">
        <v>1</v>
      </c>
      <c r="C4312">
        <v>0.42722404814661669</v>
      </c>
      <c r="D4312" s="3" t="s">
        <v>4048</v>
      </c>
      <c r="E4312" s="4">
        <v>2652</v>
      </c>
      <c r="F4312">
        <v>33201</v>
      </c>
      <c r="G4312">
        <v>0</v>
      </c>
      <c r="H4312">
        <v>76</v>
      </c>
      <c r="I4312">
        <v>9</v>
      </c>
      <c r="J4312">
        <v>0</v>
      </c>
      <c r="K4312">
        <v>0</v>
      </c>
      <c r="L4312">
        <v>0</v>
      </c>
      <c r="M4312">
        <v>1</v>
      </c>
      <c r="N4312">
        <v>1</v>
      </c>
      <c r="O4312">
        <v>0</v>
      </c>
      <c r="P4312">
        <v>1</v>
      </c>
      <c r="Q4312">
        <v>0</v>
      </c>
      <c r="R4312">
        <v>0</v>
      </c>
      <c r="S4312">
        <v>0</v>
      </c>
      <c r="T4312">
        <v>0</v>
      </c>
      <c r="V4312">
        <f t="shared" si="135"/>
        <v>0.49465267410240632</v>
      </c>
      <c r="W4312">
        <f t="shared" si="134"/>
        <v>1</v>
      </c>
      <c r="X4312" s="1">
        <v>1</v>
      </c>
    </row>
    <row r="4313" spans="2:24">
      <c r="B4313" s="1">
        <v>1</v>
      </c>
      <c r="C4313">
        <v>0.42795535755714187</v>
      </c>
      <c r="D4313" s="3" t="s">
        <v>4043</v>
      </c>
      <c r="E4313" s="4">
        <v>14456</v>
      </c>
      <c r="F4313">
        <v>0</v>
      </c>
      <c r="G4313">
        <v>0</v>
      </c>
      <c r="H4313">
        <v>110</v>
      </c>
      <c r="I4313">
        <v>2</v>
      </c>
      <c r="J4313">
        <v>0</v>
      </c>
      <c r="K4313">
        <v>1</v>
      </c>
      <c r="L4313">
        <v>0</v>
      </c>
      <c r="M4313">
        <v>1</v>
      </c>
      <c r="N4313">
        <v>0</v>
      </c>
      <c r="O4313">
        <v>0</v>
      </c>
      <c r="P4313">
        <v>0</v>
      </c>
      <c r="Q4313">
        <v>0</v>
      </c>
      <c r="R4313">
        <v>0</v>
      </c>
      <c r="S4313">
        <v>1</v>
      </c>
      <c r="T4313">
        <v>0</v>
      </c>
      <c r="V4313">
        <f t="shared" si="135"/>
        <v>0.50146465405838858</v>
      </c>
      <c r="W4313">
        <f t="shared" si="134"/>
        <v>1</v>
      </c>
      <c r="X4313" s="1">
        <v>1</v>
      </c>
    </row>
    <row r="4314" spans="2:24">
      <c r="B4314" s="1">
        <v>1</v>
      </c>
      <c r="C4314">
        <v>0.43138151822210358</v>
      </c>
      <c r="D4314" s="3" t="s">
        <v>4014</v>
      </c>
      <c r="E4314" s="4">
        <v>2886</v>
      </c>
      <c r="F4314">
        <v>10312</v>
      </c>
      <c r="G4314">
        <v>0</v>
      </c>
      <c r="H4314">
        <v>118</v>
      </c>
      <c r="I4314">
        <v>10</v>
      </c>
      <c r="J4314">
        <v>0</v>
      </c>
      <c r="K4314">
        <v>1</v>
      </c>
      <c r="L4314">
        <v>0</v>
      </c>
      <c r="M4314">
        <v>1</v>
      </c>
      <c r="N4314">
        <v>0</v>
      </c>
      <c r="O4314">
        <v>0</v>
      </c>
      <c r="P4314">
        <v>1</v>
      </c>
      <c r="Q4314">
        <v>1</v>
      </c>
      <c r="R4314">
        <v>1</v>
      </c>
      <c r="S4314">
        <v>0</v>
      </c>
      <c r="T4314">
        <v>1</v>
      </c>
      <c r="V4314">
        <f t="shared" si="135"/>
        <v>0.3926519735157204</v>
      </c>
      <c r="W4314">
        <f t="shared" si="134"/>
        <v>1</v>
      </c>
      <c r="X4314" s="1">
        <v>1</v>
      </c>
    </row>
    <row r="4315" spans="2:24">
      <c r="B4315" s="1">
        <v>1</v>
      </c>
      <c r="C4315">
        <v>0.43267881657587309</v>
      </c>
      <c r="D4315" s="3" t="s">
        <v>4002</v>
      </c>
      <c r="E4315" s="4">
        <v>3601</v>
      </c>
      <c r="F4315">
        <v>25147</v>
      </c>
      <c r="G4315">
        <v>0</v>
      </c>
      <c r="H4315">
        <v>137</v>
      </c>
      <c r="I4315">
        <v>7</v>
      </c>
      <c r="J4315">
        <v>0</v>
      </c>
      <c r="K4315">
        <v>1</v>
      </c>
      <c r="L4315">
        <v>0</v>
      </c>
      <c r="M4315">
        <v>1</v>
      </c>
      <c r="N4315">
        <v>1</v>
      </c>
      <c r="O4315">
        <v>0</v>
      </c>
      <c r="P4315">
        <v>0</v>
      </c>
      <c r="Q4315">
        <v>0</v>
      </c>
      <c r="R4315">
        <v>1</v>
      </c>
      <c r="S4315">
        <v>0</v>
      </c>
      <c r="T4315">
        <v>1</v>
      </c>
      <c r="V4315">
        <f t="shared" si="135"/>
        <v>0.40362553721162686</v>
      </c>
      <c r="W4315">
        <f t="shared" si="134"/>
        <v>1</v>
      </c>
      <c r="X4315" s="1">
        <v>1</v>
      </c>
    </row>
    <row r="4316" spans="2:24">
      <c r="B4316" s="1">
        <v>1</v>
      </c>
      <c r="C4316">
        <v>0.43316022094020629</v>
      </c>
      <c r="D4316" s="3" t="s">
        <v>3997</v>
      </c>
      <c r="E4316" s="4">
        <v>4472</v>
      </c>
      <c r="F4316">
        <v>53519</v>
      </c>
      <c r="G4316">
        <v>0</v>
      </c>
      <c r="H4316">
        <v>137</v>
      </c>
      <c r="I4316">
        <v>7</v>
      </c>
      <c r="J4316">
        <v>0</v>
      </c>
      <c r="K4316">
        <v>1</v>
      </c>
      <c r="L4316">
        <v>0</v>
      </c>
      <c r="M4316">
        <v>1</v>
      </c>
      <c r="N4316">
        <v>1</v>
      </c>
      <c r="O4316">
        <v>0</v>
      </c>
      <c r="P4316">
        <v>1</v>
      </c>
      <c r="Q4316">
        <v>0</v>
      </c>
      <c r="R4316">
        <v>0</v>
      </c>
      <c r="S4316">
        <v>0</v>
      </c>
      <c r="T4316">
        <v>0</v>
      </c>
      <c r="V4316">
        <f t="shared" si="135"/>
        <v>0.32060371143880428</v>
      </c>
      <c r="W4316">
        <f t="shared" si="134"/>
        <v>0</v>
      </c>
      <c r="X4316" s="1">
        <v>1</v>
      </c>
    </row>
    <row r="4317" spans="2:24">
      <c r="B4317" s="1">
        <v>1</v>
      </c>
      <c r="C4317">
        <v>0.43344257699020328</v>
      </c>
      <c r="D4317" s="3" t="s">
        <v>3993</v>
      </c>
      <c r="E4317" s="4">
        <v>2241</v>
      </c>
      <c r="F4317">
        <v>0</v>
      </c>
      <c r="G4317">
        <v>0</v>
      </c>
      <c r="H4317">
        <v>63</v>
      </c>
      <c r="I4317">
        <v>22</v>
      </c>
      <c r="J4317">
        <v>0</v>
      </c>
      <c r="K4317">
        <v>0</v>
      </c>
      <c r="L4317">
        <v>0</v>
      </c>
      <c r="M4317">
        <v>1</v>
      </c>
      <c r="N4317">
        <v>1</v>
      </c>
      <c r="O4317">
        <v>0</v>
      </c>
      <c r="P4317">
        <v>0</v>
      </c>
      <c r="Q4317">
        <v>0</v>
      </c>
      <c r="R4317">
        <v>0</v>
      </c>
      <c r="S4317">
        <v>1</v>
      </c>
      <c r="T4317">
        <v>0</v>
      </c>
      <c r="V4317">
        <f t="shared" si="135"/>
        <v>0.44370547162932616</v>
      </c>
      <c r="W4317">
        <f t="shared" si="134"/>
        <v>1</v>
      </c>
      <c r="X4317" s="1">
        <v>1</v>
      </c>
    </row>
    <row r="4318" spans="2:24">
      <c r="B4318" s="1">
        <v>1</v>
      </c>
      <c r="C4318">
        <v>0.43440621832125176</v>
      </c>
      <c r="D4318" s="3" t="s">
        <v>3985</v>
      </c>
      <c r="E4318" s="4">
        <v>2535</v>
      </c>
      <c r="F4318">
        <v>69259</v>
      </c>
      <c r="G4318">
        <v>0</v>
      </c>
      <c r="H4318">
        <v>109</v>
      </c>
      <c r="I4318">
        <v>3</v>
      </c>
      <c r="J4318">
        <v>0</v>
      </c>
      <c r="K4318">
        <v>1</v>
      </c>
      <c r="L4318">
        <v>0</v>
      </c>
      <c r="M4318">
        <v>1</v>
      </c>
      <c r="N4318">
        <v>1</v>
      </c>
      <c r="O4318">
        <v>0</v>
      </c>
      <c r="P4318">
        <v>0</v>
      </c>
      <c r="Q4318">
        <v>0</v>
      </c>
      <c r="R4318">
        <v>1</v>
      </c>
      <c r="S4318">
        <v>0</v>
      </c>
      <c r="T4318">
        <v>0</v>
      </c>
      <c r="V4318">
        <f t="shared" si="135"/>
        <v>0.36893219053263188</v>
      </c>
      <c r="W4318">
        <f t="shared" si="134"/>
        <v>0</v>
      </c>
      <c r="X4318" s="1">
        <v>1</v>
      </c>
    </row>
    <row r="4319" spans="2:24">
      <c r="B4319" s="1">
        <v>1</v>
      </c>
      <c r="C4319">
        <v>0.43459138434128436</v>
      </c>
      <c r="D4319" s="3" t="s">
        <v>3983</v>
      </c>
      <c r="E4319" s="4">
        <v>3808</v>
      </c>
      <c r="F4319">
        <v>94903</v>
      </c>
      <c r="G4319">
        <v>0</v>
      </c>
      <c r="H4319">
        <v>126</v>
      </c>
      <c r="I4319">
        <v>3</v>
      </c>
      <c r="J4319">
        <v>1</v>
      </c>
      <c r="K4319">
        <v>1</v>
      </c>
      <c r="L4319">
        <v>0</v>
      </c>
      <c r="M4319">
        <v>1</v>
      </c>
      <c r="N4319">
        <v>0</v>
      </c>
      <c r="O4319">
        <v>0</v>
      </c>
      <c r="P4319">
        <v>1</v>
      </c>
      <c r="Q4319">
        <v>0</v>
      </c>
      <c r="R4319">
        <v>0</v>
      </c>
      <c r="S4319">
        <v>0</v>
      </c>
      <c r="T4319">
        <v>0</v>
      </c>
      <c r="V4319">
        <f t="shared" si="135"/>
        <v>0.16167177830547277</v>
      </c>
      <c r="W4319">
        <f t="shared" si="134"/>
        <v>0</v>
      </c>
      <c r="X4319" s="1">
        <v>1</v>
      </c>
    </row>
    <row r="4320" spans="2:24">
      <c r="B4320" s="1">
        <v>1</v>
      </c>
      <c r="C4320">
        <v>0.4370170475156126</v>
      </c>
      <c r="D4320" s="3" t="s">
        <v>3962</v>
      </c>
      <c r="E4320" s="4">
        <v>25391</v>
      </c>
      <c r="F4320">
        <v>19359</v>
      </c>
      <c r="G4320">
        <v>0</v>
      </c>
      <c r="H4320">
        <v>175</v>
      </c>
      <c r="I4320">
        <v>0</v>
      </c>
      <c r="J4320">
        <v>1</v>
      </c>
      <c r="K4320">
        <v>0</v>
      </c>
      <c r="L4320">
        <v>0</v>
      </c>
      <c r="M4320">
        <v>1</v>
      </c>
      <c r="N4320">
        <v>0</v>
      </c>
      <c r="O4320">
        <v>0</v>
      </c>
      <c r="P4320">
        <v>1</v>
      </c>
      <c r="Q4320">
        <v>0</v>
      </c>
      <c r="R4320">
        <v>1</v>
      </c>
      <c r="S4320">
        <v>0</v>
      </c>
      <c r="T4320">
        <v>1</v>
      </c>
      <c r="V4320">
        <f t="shared" si="135"/>
        <v>0.29426894495231054</v>
      </c>
      <c r="W4320">
        <f t="shared" si="134"/>
        <v>0</v>
      </c>
      <c r="X4320" s="1">
        <v>1</v>
      </c>
    </row>
    <row r="4321" spans="2:24">
      <c r="B4321" s="1">
        <v>1</v>
      </c>
      <c r="C4321">
        <v>0.43738144609955204</v>
      </c>
      <c r="D4321" s="3" t="s">
        <v>3959</v>
      </c>
      <c r="E4321" s="4">
        <v>2470</v>
      </c>
      <c r="F4321">
        <v>55257</v>
      </c>
      <c r="G4321">
        <v>0</v>
      </c>
      <c r="H4321">
        <v>110</v>
      </c>
      <c r="I4321">
        <v>0</v>
      </c>
      <c r="J4321">
        <v>0</v>
      </c>
      <c r="K4321">
        <v>1</v>
      </c>
      <c r="L4321">
        <v>1</v>
      </c>
      <c r="M4321">
        <v>1</v>
      </c>
      <c r="N4321">
        <v>1</v>
      </c>
      <c r="O4321">
        <v>0</v>
      </c>
      <c r="P4321">
        <v>1</v>
      </c>
      <c r="Q4321">
        <v>0</v>
      </c>
      <c r="R4321">
        <v>0</v>
      </c>
      <c r="S4321">
        <v>0</v>
      </c>
      <c r="T4321">
        <v>0</v>
      </c>
      <c r="V4321">
        <f t="shared" si="135"/>
        <v>0.53489572189701873</v>
      </c>
      <c r="W4321">
        <f t="shared" si="134"/>
        <v>1</v>
      </c>
      <c r="X4321" s="1">
        <v>1</v>
      </c>
    </row>
    <row r="4322" spans="2:24">
      <c r="B4322" s="1">
        <v>1</v>
      </c>
      <c r="C4322">
        <v>0.43775979589566577</v>
      </c>
      <c r="D4322" s="3" t="s">
        <v>3954</v>
      </c>
      <c r="E4322" s="4">
        <v>4273</v>
      </c>
      <c r="F4322">
        <v>0</v>
      </c>
      <c r="G4322">
        <v>0</v>
      </c>
      <c r="H4322">
        <v>160</v>
      </c>
      <c r="I4322">
        <v>0</v>
      </c>
      <c r="J4322">
        <v>0</v>
      </c>
      <c r="K4322">
        <v>1</v>
      </c>
      <c r="L4322">
        <v>1</v>
      </c>
      <c r="M4322">
        <v>1</v>
      </c>
      <c r="N4322">
        <v>0</v>
      </c>
      <c r="O4322">
        <v>1</v>
      </c>
      <c r="P4322">
        <v>0</v>
      </c>
      <c r="Q4322">
        <v>0</v>
      </c>
      <c r="R4322">
        <v>0</v>
      </c>
      <c r="S4322">
        <v>1</v>
      </c>
      <c r="T4322">
        <v>0</v>
      </c>
      <c r="V4322">
        <f t="shared" si="135"/>
        <v>0.71219290387442902</v>
      </c>
      <c r="W4322">
        <f t="shared" si="134"/>
        <v>1</v>
      </c>
      <c r="X4322" s="1">
        <v>1</v>
      </c>
    </row>
    <row r="4323" spans="2:24">
      <c r="B4323" s="1">
        <v>1</v>
      </c>
      <c r="C4323">
        <v>0.43850063040782727</v>
      </c>
      <c r="D4323" s="3" t="s">
        <v>3949</v>
      </c>
      <c r="E4323" s="4">
        <v>2525</v>
      </c>
      <c r="F4323">
        <v>0</v>
      </c>
      <c r="G4323">
        <v>0</v>
      </c>
      <c r="H4323">
        <v>102</v>
      </c>
      <c r="I4323">
        <v>11</v>
      </c>
      <c r="J4323">
        <v>0</v>
      </c>
      <c r="K4323">
        <v>0</v>
      </c>
      <c r="L4323">
        <v>0</v>
      </c>
      <c r="M4323">
        <v>1</v>
      </c>
      <c r="N4323">
        <v>1</v>
      </c>
      <c r="O4323">
        <v>0</v>
      </c>
      <c r="P4323">
        <v>1</v>
      </c>
      <c r="Q4323">
        <v>0</v>
      </c>
      <c r="R4323">
        <v>0</v>
      </c>
      <c r="S4323">
        <v>1</v>
      </c>
      <c r="T4323">
        <v>0</v>
      </c>
      <c r="V4323">
        <f t="shared" si="135"/>
        <v>0.59815624513847299</v>
      </c>
      <c r="W4323">
        <f t="shared" si="134"/>
        <v>1</v>
      </c>
      <c r="X4323" s="1">
        <v>1</v>
      </c>
    </row>
    <row r="4324" spans="2:24">
      <c r="B4324" s="1">
        <v>1</v>
      </c>
      <c r="C4324">
        <v>0.44072999965433496</v>
      </c>
      <c r="D4324" s="3" t="s">
        <v>3927</v>
      </c>
      <c r="E4324" s="4">
        <v>2303</v>
      </c>
      <c r="F4324">
        <v>0</v>
      </c>
      <c r="G4324">
        <v>0</v>
      </c>
      <c r="H4324">
        <v>71</v>
      </c>
      <c r="I4324">
        <v>13</v>
      </c>
      <c r="J4324">
        <v>1</v>
      </c>
      <c r="K4324">
        <v>0</v>
      </c>
      <c r="L4324">
        <v>0</v>
      </c>
      <c r="M4324">
        <v>1</v>
      </c>
      <c r="N4324">
        <v>1</v>
      </c>
      <c r="O4324">
        <v>0</v>
      </c>
      <c r="P4324">
        <v>0</v>
      </c>
      <c r="Q4324">
        <v>1</v>
      </c>
      <c r="R4324">
        <v>0</v>
      </c>
      <c r="S4324">
        <v>1</v>
      </c>
      <c r="T4324">
        <v>0</v>
      </c>
      <c r="V4324">
        <f t="shared" si="135"/>
        <v>0.48989422511745545</v>
      </c>
      <c r="W4324">
        <f t="shared" si="134"/>
        <v>1</v>
      </c>
      <c r="X4324" s="1">
        <v>1</v>
      </c>
    </row>
    <row r="4325" spans="2:24">
      <c r="B4325" s="1">
        <v>1</v>
      </c>
      <c r="C4325">
        <v>0.44203442495411005</v>
      </c>
      <c r="D4325" s="3" t="s">
        <v>3913</v>
      </c>
      <c r="E4325" s="4">
        <v>3877</v>
      </c>
      <c r="F4325">
        <v>0</v>
      </c>
      <c r="G4325">
        <v>0</v>
      </c>
      <c r="H4325">
        <v>140</v>
      </c>
      <c r="I4325">
        <v>2</v>
      </c>
      <c r="J4325">
        <v>0</v>
      </c>
      <c r="K4325">
        <v>1</v>
      </c>
      <c r="L4325">
        <v>0</v>
      </c>
      <c r="M4325">
        <v>1</v>
      </c>
      <c r="N4325">
        <v>0</v>
      </c>
      <c r="O4325">
        <v>1</v>
      </c>
      <c r="P4325">
        <v>0</v>
      </c>
      <c r="Q4325">
        <v>1</v>
      </c>
      <c r="R4325">
        <v>1</v>
      </c>
      <c r="S4325">
        <v>1</v>
      </c>
      <c r="T4325">
        <v>0</v>
      </c>
      <c r="V4325">
        <f t="shared" si="135"/>
        <v>0.61477988266381112</v>
      </c>
      <c r="W4325">
        <f t="shared" si="134"/>
        <v>1</v>
      </c>
      <c r="X4325" s="1">
        <v>1</v>
      </c>
    </row>
    <row r="4326" spans="2:24">
      <c r="B4326" s="1">
        <v>1</v>
      </c>
      <c r="C4326">
        <v>0.44207751771531884</v>
      </c>
      <c r="D4326" s="3" t="s">
        <v>3912</v>
      </c>
      <c r="E4326" s="4">
        <v>2065</v>
      </c>
      <c r="F4326">
        <v>0</v>
      </c>
      <c r="G4326">
        <v>0</v>
      </c>
      <c r="H4326">
        <v>93</v>
      </c>
      <c r="I4326">
        <v>12</v>
      </c>
      <c r="J4326">
        <v>0</v>
      </c>
      <c r="K4326">
        <v>1</v>
      </c>
      <c r="L4326">
        <v>1</v>
      </c>
      <c r="M4326">
        <v>1</v>
      </c>
      <c r="N4326">
        <v>1</v>
      </c>
      <c r="O4326">
        <v>0</v>
      </c>
      <c r="P4326">
        <v>0</v>
      </c>
      <c r="Q4326">
        <v>0</v>
      </c>
      <c r="R4326">
        <v>0</v>
      </c>
      <c r="S4326">
        <v>1</v>
      </c>
      <c r="T4326">
        <v>0</v>
      </c>
      <c r="V4326">
        <f t="shared" si="135"/>
        <v>0.55627306767108453</v>
      </c>
      <c r="W4326">
        <f t="shared" si="134"/>
        <v>1</v>
      </c>
      <c r="X4326" s="1">
        <v>1</v>
      </c>
    </row>
    <row r="4327" spans="2:24">
      <c r="B4327" s="1">
        <v>1</v>
      </c>
      <c r="C4327">
        <v>0.44445796843825747</v>
      </c>
      <c r="D4327" s="3" t="s">
        <v>3892</v>
      </c>
      <c r="E4327" s="4">
        <v>18726</v>
      </c>
      <c r="F4327">
        <v>0</v>
      </c>
      <c r="G4327">
        <v>0</v>
      </c>
      <c r="H4327">
        <v>231</v>
      </c>
      <c r="I4327">
        <v>7</v>
      </c>
      <c r="J4327">
        <v>0</v>
      </c>
      <c r="K4327">
        <v>1</v>
      </c>
      <c r="L4327">
        <v>1</v>
      </c>
      <c r="M4327">
        <v>1</v>
      </c>
      <c r="N4327">
        <v>0</v>
      </c>
      <c r="O4327">
        <v>1</v>
      </c>
      <c r="P4327">
        <v>0</v>
      </c>
      <c r="Q4327">
        <v>0</v>
      </c>
      <c r="R4327">
        <v>1</v>
      </c>
      <c r="S4327">
        <v>1</v>
      </c>
      <c r="T4327">
        <v>0</v>
      </c>
      <c r="V4327">
        <f t="shared" si="135"/>
        <v>0.42567836959837796</v>
      </c>
      <c r="W4327">
        <f t="shared" si="134"/>
        <v>1</v>
      </c>
      <c r="X4327" s="1">
        <v>1</v>
      </c>
    </row>
    <row r="4328" spans="2:24">
      <c r="B4328" s="1">
        <v>1</v>
      </c>
      <c r="C4328">
        <v>0.44496558115117513</v>
      </c>
      <c r="D4328" s="3" t="s">
        <v>3884</v>
      </c>
      <c r="E4328" s="4">
        <v>4444</v>
      </c>
      <c r="F4328">
        <v>0</v>
      </c>
      <c r="G4328">
        <v>0</v>
      </c>
      <c r="H4328">
        <v>159</v>
      </c>
      <c r="I4328">
        <v>7</v>
      </c>
      <c r="J4328">
        <v>0</v>
      </c>
      <c r="K4328">
        <v>1</v>
      </c>
      <c r="L4328">
        <v>0</v>
      </c>
      <c r="M4328">
        <v>1</v>
      </c>
      <c r="N4328">
        <v>0</v>
      </c>
      <c r="O4328">
        <v>0</v>
      </c>
      <c r="P4328">
        <v>1</v>
      </c>
      <c r="Q4328">
        <v>0</v>
      </c>
      <c r="R4328">
        <v>1</v>
      </c>
      <c r="S4328">
        <v>1</v>
      </c>
      <c r="T4328">
        <v>0</v>
      </c>
      <c r="V4328">
        <f t="shared" si="135"/>
        <v>0.47485221714805043</v>
      </c>
      <c r="W4328">
        <f t="shared" si="134"/>
        <v>1</v>
      </c>
      <c r="X4328" s="1">
        <v>1</v>
      </c>
    </row>
    <row r="4329" spans="2:24">
      <c r="B4329" s="1">
        <v>1</v>
      </c>
      <c r="C4329">
        <v>0.4463946183428143</v>
      </c>
      <c r="D4329" s="3" t="s">
        <v>3873</v>
      </c>
      <c r="E4329" s="4">
        <v>3219</v>
      </c>
      <c r="F4329">
        <v>45892</v>
      </c>
      <c r="G4329">
        <v>0</v>
      </c>
      <c r="H4329">
        <v>113</v>
      </c>
      <c r="I4329">
        <v>1</v>
      </c>
      <c r="J4329">
        <v>0</v>
      </c>
      <c r="K4329">
        <v>1</v>
      </c>
      <c r="L4329">
        <v>0</v>
      </c>
      <c r="M4329">
        <v>1</v>
      </c>
      <c r="N4329">
        <v>0</v>
      </c>
      <c r="O4329">
        <v>0</v>
      </c>
      <c r="P4329">
        <v>1</v>
      </c>
      <c r="Q4329">
        <v>0</v>
      </c>
      <c r="R4329">
        <v>0</v>
      </c>
      <c r="S4329">
        <v>0</v>
      </c>
      <c r="T4329">
        <v>0</v>
      </c>
      <c r="V4329">
        <f t="shared" si="135"/>
        <v>0.43797310538520778</v>
      </c>
      <c r="W4329">
        <f t="shared" si="134"/>
        <v>1</v>
      </c>
      <c r="X4329" s="1">
        <v>1</v>
      </c>
    </row>
    <row r="4330" spans="2:24">
      <c r="B4330" s="1">
        <v>1</v>
      </c>
      <c r="C4330">
        <v>0.44711845435533598</v>
      </c>
      <c r="D4330" s="3" t="s">
        <v>3866</v>
      </c>
      <c r="E4330" s="4">
        <v>4032</v>
      </c>
      <c r="F4330">
        <v>0</v>
      </c>
      <c r="G4330">
        <v>0</v>
      </c>
      <c r="H4330">
        <v>147</v>
      </c>
      <c r="I4330">
        <v>2</v>
      </c>
      <c r="J4330">
        <v>0</v>
      </c>
      <c r="K4330">
        <v>1</v>
      </c>
      <c r="L4330">
        <v>0</v>
      </c>
      <c r="M4330">
        <v>1</v>
      </c>
      <c r="N4330">
        <v>0</v>
      </c>
      <c r="O4330">
        <v>1</v>
      </c>
      <c r="P4330">
        <v>0</v>
      </c>
      <c r="Q4330">
        <v>0</v>
      </c>
      <c r="R4330">
        <v>0</v>
      </c>
      <c r="S4330">
        <v>1</v>
      </c>
      <c r="T4330">
        <v>0</v>
      </c>
      <c r="V4330">
        <f t="shared" si="135"/>
        <v>0.60934739046442132</v>
      </c>
      <c r="W4330">
        <f t="shared" si="134"/>
        <v>1</v>
      </c>
      <c r="X4330" s="1">
        <v>1</v>
      </c>
    </row>
    <row r="4331" spans="2:24">
      <c r="B4331" s="1">
        <v>1</v>
      </c>
      <c r="C4331">
        <v>0.45073527072124892</v>
      </c>
      <c r="D4331" s="3" t="s">
        <v>3833</v>
      </c>
      <c r="E4331" s="4">
        <v>4896</v>
      </c>
      <c r="F4331">
        <v>54495</v>
      </c>
      <c r="G4331">
        <v>0</v>
      </c>
      <c r="H4331">
        <v>97</v>
      </c>
      <c r="I4331">
        <v>7</v>
      </c>
      <c r="J4331">
        <v>1</v>
      </c>
      <c r="K4331">
        <v>1</v>
      </c>
      <c r="L4331">
        <v>0</v>
      </c>
      <c r="M4331">
        <v>1</v>
      </c>
      <c r="N4331">
        <v>1</v>
      </c>
      <c r="O4331">
        <v>0</v>
      </c>
      <c r="P4331">
        <v>1</v>
      </c>
      <c r="Q4331">
        <v>0</v>
      </c>
      <c r="R4331">
        <v>0</v>
      </c>
      <c r="S4331">
        <v>0</v>
      </c>
      <c r="T4331">
        <v>0</v>
      </c>
      <c r="V4331">
        <f t="shared" si="135"/>
        <v>0.21556228273244932</v>
      </c>
      <c r="W4331">
        <f t="shared" si="134"/>
        <v>0</v>
      </c>
      <c r="X4331" s="1">
        <v>1</v>
      </c>
    </row>
    <row r="4332" spans="2:24">
      <c r="B4332" s="1">
        <v>1</v>
      </c>
      <c r="C4332">
        <v>0.45226300715108542</v>
      </c>
      <c r="D4332" s="3" t="s">
        <v>3825</v>
      </c>
      <c r="E4332" s="4">
        <v>4092</v>
      </c>
      <c r="F4332">
        <v>38692</v>
      </c>
      <c r="G4332">
        <v>0</v>
      </c>
      <c r="H4332">
        <v>118</v>
      </c>
      <c r="I4332">
        <v>16</v>
      </c>
      <c r="J4332">
        <v>0</v>
      </c>
      <c r="K4332">
        <v>0</v>
      </c>
      <c r="L4332">
        <v>0</v>
      </c>
      <c r="M4332">
        <v>1</v>
      </c>
      <c r="N4332">
        <v>0</v>
      </c>
      <c r="O4332">
        <v>1</v>
      </c>
      <c r="P4332">
        <v>1</v>
      </c>
      <c r="Q4332">
        <v>0</v>
      </c>
      <c r="R4332">
        <v>0</v>
      </c>
      <c r="S4332">
        <v>0</v>
      </c>
      <c r="T4332">
        <v>0</v>
      </c>
      <c r="V4332">
        <f t="shared" si="135"/>
        <v>0.34366691356833828</v>
      </c>
      <c r="W4332">
        <f t="shared" si="134"/>
        <v>0</v>
      </c>
      <c r="X4332" s="1">
        <v>1</v>
      </c>
    </row>
    <row r="4333" spans="2:24">
      <c r="B4333" s="1">
        <v>1</v>
      </c>
      <c r="C4333">
        <v>0.4539990501729767</v>
      </c>
      <c r="D4333" s="3" t="s">
        <v>3808</v>
      </c>
      <c r="E4333" s="4">
        <v>4738</v>
      </c>
      <c r="F4333">
        <v>0</v>
      </c>
      <c r="G4333">
        <v>0</v>
      </c>
      <c r="H4333">
        <v>176</v>
      </c>
      <c r="I4333">
        <v>0</v>
      </c>
      <c r="J4333">
        <v>1</v>
      </c>
      <c r="K4333">
        <v>1</v>
      </c>
      <c r="L4333">
        <v>0</v>
      </c>
      <c r="M4333">
        <v>1</v>
      </c>
      <c r="N4333">
        <v>0</v>
      </c>
      <c r="O4333">
        <v>0</v>
      </c>
      <c r="P4333">
        <v>1</v>
      </c>
      <c r="Q4333">
        <v>0</v>
      </c>
      <c r="R4333">
        <v>0</v>
      </c>
      <c r="S4333">
        <v>1</v>
      </c>
      <c r="T4333">
        <v>0</v>
      </c>
      <c r="V4333">
        <f t="shared" si="135"/>
        <v>0.48169767942368302</v>
      </c>
      <c r="W4333">
        <f t="shared" si="134"/>
        <v>1</v>
      </c>
      <c r="X4333" s="1">
        <v>1</v>
      </c>
    </row>
    <row r="4334" spans="2:24">
      <c r="B4334" s="1">
        <v>1</v>
      </c>
      <c r="C4334">
        <v>0.45502211407526494</v>
      </c>
      <c r="D4334" s="3" t="s">
        <v>3799</v>
      </c>
      <c r="E4334" s="4">
        <v>2161</v>
      </c>
      <c r="F4334">
        <v>0</v>
      </c>
      <c r="G4334">
        <v>0</v>
      </c>
      <c r="H4334">
        <v>108</v>
      </c>
      <c r="I4334">
        <v>4</v>
      </c>
      <c r="J4334">
        <v>0</v>
      </c>
      <c r="K4334">
        <v>1</v>
      </c>
      <c r="L4334">
        <v>0</v>
      </c>
      <c r="M4334">
        <v>1</v>
      </c>
      <c r="N4334">
        <v>1</v>
      </c>
      <c r="O4334">
        <v>0</v>
      </c>
      <c r="P4334">
        <v>0</v>
      </c>
      <c r="Q4334">
        <v>0</v>
      </c>
      <c r="R4334">
        <v>1</v>
      </c>
      <c r="S4334">
        <v>1</v>
      </c>
      <c r="T4334">
        <v>0</v>
      </c>
      <c r="V4334">
        <f t="shared" si="135"/>
        <v>0.58967059530991772</v>
      </c>
      <c r="W4334">
        <f t="shared" si="134"/>
        <v>1</v>
      </c>
      <c r="X4334" s="1">
        <v>1</v>
      </c>
    </row>
    <row r="4335" spans="2:24">
      <c r="B4335" s="1">
        <v>1</v>
      </c>
      <c r="C4335">
        <v>0.45505631969080135</v>
      </c>
      <c r="D4335" s="3" t="s">
        <v>3797</v>
      </c>
      <c r="E4335" s="4">
        <v>2869</v>
      </c>
      <c r="F4335">
        <v>13393</v>
      </c>
      <c r="G4335">
        <v>0</v>
      </c>
      <c r="H4335">
        <v>77</v>
      </c>
      <c r="I4335">
        <v>31</v>
      </c>
      <c r="J4335">
        <v>0</v>
      </c>
      <c r="K4335">
        <v>0</v>
      </c>
      <c r="L4335">
        <v>0</v>
      </c>
      <c r="M4335">
        <v>1</v>
      </c>
      <c r="N4335">
        <v>1</v>
      </c>
      <c r="O4335">
        <v>0</v>
      </c>
      <c r="P4335">
        <v>1</v>
      </c>
      <c r="Q4335">
        <v>0</v>
      </c>
      <c r="R4335">
        <v>0</v>
      </c>
      <c r="S4335">
        <v>0</v>
      </c>
      <c r="T4335">
        <v>1</v>
      </c>
      <c r="V4335">
        <f t="shared" si="135"/>
        <v>0.19341367474016619</v>
      </c>
      <c r="W4335">
        <f t="shared" si="134"/>
        <v>0</v>
      </c>
      <c r="X4335" s="1">
        <v>1</v>
      </c>
    </row>
    <row r="4336" spans="2:24">
      <c r="B4336" s="1">
        <v>1</v>
      </c>
      <c r="C4336">
        <v>0.45625234602775999</v>
      </c>
      <c r="D4336" s="3" t="s">
        <v>3785</v>
      </c>
      <c r="E4336" s="4">
        <v>5116</v>
      </c>
      <c r="F4336">
        <v>0</v>
      </c>
      <c r="G4336">
        <v>0</v>
      </c>
      <c r="H4336">
        <v>116</v>
      </c>
      <c r="I4336">
        <v>1</v>
      </c>
      <c r="J4336">
        <v>1</v>
      </c>
      <c r="K4336">
        <v>1</v>
      </c>
      <c r="L4336">
        <v>0</v>
      </c>
      <c r="M4336">
        <v>1</v>
      </c>
      <c r="N4336">
        <v>1</v>
      </c>
      <c r="O4336">
        <v>0</v>
      </c>
      <c r="P4336">
        <v>1</v>
      </c>
      <c r="Q4336">
        <v>0</v>
      </c>
      <c r="R4336">
        <v>0</v>
      </c>
      <c r="S4336">
        <v>1</v>
      </c>
      <c r="T4336">
        <v>0</v>
      </c>
      <c r="V4336">
        <f t="shared" si="135"/>
        <v>0.50113164525420384</v>
      </c>
      <c r="W4336">
        <f t="shared" si="134"/>
        <v>1</v>
      </c>
      <c r="X4336" s="1">
        <v>1</v>
      </c>
    </row>
    <row r="4337" spans="2:24">
      <c r="B4337" s="1">
        <v>1</v>
      </c>
      <c r="C4337">
        <v>0.45742455518684561</v>
      </c>
      <c r="D4337" s="3" t="s">
        <v>3777</v>
      </c>
      <c r="E4337" s="4">
        <v>14635</v>
      </c>
      <c r="F4337">
        <v>0</v>
      </c>
      <c r="G4337">
        <v>0</v>
      </c>
      <c r="H4337">
        <v>165</v>
      </c>
      <c r="I4337">
        <v>5</v>
      </c>
      <c r="J4337">
        <v>0</v>
      </c>
      <c r="K4337">
        <v>0</v>
      </c>
      <c r="L4337">
        <v>1</v>
      </c>
      <c r="M4337">
        <v>1</v>
      </c>
      <c r="N4337">
        <v>0</v>
      </c>
      <c r="O4337">
        <v>0</v>
      </c>
      <c r="P4337">
        <v>0</v>
      </c>
      <c r="Q4337">
        <v>0</v>
      </c>
      <c r="R4337">
        <v>0</v>
      </c>
      <c r="S4337">
        <v>1</v>
      </c>
      <c r="T4337">
        <v>0</v>
      </c>
      <c r="V4337">
        <f t="shared" si="135"/>
        <v>0.62788501548253683</v>
      </c>
      <c r="W4337">
        <f t="shared" si="134"/>
        <v>1</v>
      </c>
      <c r="X4337" s="1">
        <v>1</v>
      </c>
    </row>
    <row r="4338" spans="2:24">
      <c r="B4338" s="1">
        <v>1</v>
      </c>
      <c r="C4338">
        <v>0.45777971132555034</v>
      </c>
      <c r="D4338" s="3" t="s">
        <v>3775</v>
      </c>
      <c r="E4338" s="4">
        <v>4196</v>
      </c>
      <c r="F4338">
        <v>24641</v>
      </c>
      <c r="G4338">
        <v>0</v>
      </c>
      <c r="H4338">
        <v>125</v>
      </c>
      <c r="I4338">
        <v>12</v>
      </c>
      <c r="J4338">
        <v>1</v>
      </c>
      <c r="K4338">
        <v>1</v>
      </c>
      <c r="L4338">
        <v>0</v>
      </c>
      <c r="M4338">
        <v>1</v>
      </c>
      <c r="N4338">
        <v>1</v>
      </c>
      <c r="O4338">
        <v>0</v>
      </c>
      <c r="P4338">
        <v>1</v>
      </c>
      <c r="Q4338">
        <v>0</v>
      </c>
      <c r="R4338">
        <v>0</v>
      </c>
      <c r="S4338">
        <v>0</v>
      </c>
      <c r="T4338">
        <v>0</v>
      </c>
      <c r="V4338">
        <f t="shared" si="135"/>
        <v>0.20547846854975277</v>
      </c>
      <c r="W4338">
        <f t="shared" si="134"/>
        <v>0</v>
      </c>
      <c r="X4338" s="1">
        <v>1</v>
      </c>
    </row>
    <row r="4339" spans="2:24">
      <c r="B4339" s="1">
        <v>1</v>
      </c>
      <c r="C4339">
        <v>0.45913423432928241</v>
      </c>
      <c r="D4339" s="3" t="s">
        <v>3758</v>
      </c>
      <c r="E4339" s="4">
        <v>8973</v>
      </c>
      <c r="F4339">
        <v>69736</v>
      </c>
      <c r="G4339">
        <v>0</v>
      </c>
      <c r="H4339">
        <v>137</v>
      </c>
      <c r="I4339">
        <v>11</v>
      </c>
      <c r="J4339">
        <v>0</v>
      </c>
      <c r="K4339">
        <v>1</v>
      </c>
      <c r="L4339">
        <v>0</v>
      </c>
      <c r="M4339">
        <v>1</v>
      </c>
      <c r="N4339">
        <v>1</v>
      </c>
      <c r="O4339">
        <v>0</v>
      </c>
      <c r="P4339">
        <v>1</v>
      </c>
      <c r="Q4339">
        <v>0</v>
      </c>
      <c r="R4339">
        <v>0</v>
      </c>
      <c r="S4339">
        <v>0</v>
      </c>
      <c r="T4339">
        <v>0</v>
      </c>
      <c r="V4339">
        <f t="shared" si="135"/>
        <v>0.17326490144319712</v>
      </c>
      <c r="W4339">
        <f t="shared" si="134"/>
        <v>0</v>
      </c>
      <c r="X4339" s="1">
        <v>1</v>
      </c>
    </row>
    <row r="4340" spans="2:24">
      <c r="B4340" s="1">
        <v>1</v>
      </c>
      <c r="C4340">
        <v>0.45948473758040215</v>
      </c>
      <c r="D4340" s="3" t="s">
        <v>3755</v>
      </c>
      <c r="E4340" s="4">
        <v>3745</v>
      </c>
      <c r="F4340">
        <v>0</v>
      </c>
      <c r="G4340">
        <v>0</v>
      </c>
      <c r="H4340">
        <v>141</v>
      </c>
      <c r="I4340">
        <v>3</v>
      </c>
      <c r="J4340">
        <v>0</v>
      </c>
      <c r="K4340">
        <v>1</v>
      </c>
      <c r="L4340">
        <v>0</v>
      </c>
      <c r="M4340">
        <v>1</v>
      </c>
      <c r="N4340">
        <v>1</v>
      </c>
      <c r="O4340">
        <v>0</v>
      </c>
      <c r="P4340">
        <v>0</v>
      </c>
      <c r="Q4340">
        <v>0</v>
      </c>
      <c r="R4340">
        <v>1</v>
      </c>
      <c r="S4340">
        <v>1</v>
      </c>
      <c r="T4340">
        <v>0</v>
      </c>
      <c r="V4340">
        <f t="shared" si="135"/>
        <v>0.57997608195354711</v>
      </c>
      <c r="W4340">
        <f t="shared" si="134"/>
        <v>1</v>
      </c>
      <c r="X4340" s="1">
        <v>1</v>
      </c>
    </row>
    <row r="4341" spans="2:24">
      <c r="B4341" s="1">
        <v>1</v>
      </c>
      <c r="C4341">
        <v>0.46092424889138167</v>
      </c>
      <c r="D4341" s="3" t="s">
        <v>3747</v>
      </c>
      <c r="E4341" s="4">
        <v>7451</v>
      </c>
      <c r="F4341">
        <v>26239</v>
      </c>
      <c r="G4341">
        <v>0</v>
      </c>
      <c r="H4341">
        <v>103</v>
      </c>
      <c r="I4341">
        <v>11</v>
      </c>
      <c r="J4341">
        <v>1</v>
      </c>
      <c r="K4341">
        <v>0</v>
      </c>
      <c r="L4341">
        <v>0</v>
      </c>
      <c r="M4341">
        <v>1</v>
      </c>
      <c r="N4341">
        <v>1</v>
      </c>
      <c r="O4341">
        <v>0</v>
      </c>
      <c r="P4341">
        <v>1</v>
      </c>
      <c r="Q4341">
        <v>0</v>
      </c>
      <c r="R4341">
        <v>1</v>
      </c>
      <c r="S4341">
        <v>0</v>
      </c>
      <c r="T4341">
        <v>1</v>
      </c>
      <c r="V4341">
        <f t="shared" si="135"/>
        <v>0.30918072252351775</v>
      </c>
      <c r="W4341">
        <f t="shared" si="134"/>
        <v>0</v>
      </c>
      <c r="X4341" s="1">
        <v>1</v>
      </c>
    </row>
    <row r="4342" spans="2:24">
      <c r="B4342" s="1">
        <v>1</v>
      </c>
      <c r="C4342">
        <v>0.46108483870564254</v>
      </c>
      <c r="D4342" s="3" t="s">
        <v>3745</v>
      </c>
      <c r="E4342" s="4">
        <v>20497</v>
      </c>
      <c r="F4342">
        <v>0</v>
      </c>
      <c r="G4342">
        <v>0</v>
      </c>
      <c r="H4342">
        <v>88</v>
      </c>
      <c r="I4342">
        <v>10</v>
      </c>
      <c r="J4342">
        <v>1</v>
      </c>
      <c r="K4342">
        <v>1</v>
      </c>
      <c r="L4342">
        <v>0</v>
      </c>
      <c r="M4342">
        <v>1</v>
      </c>
      <c r="N4342">
        <v>1</v>
      </c>
      <c r="O4342">
        <v>0</v>
      </c>
      <c r="P4342">
        <v>0</v>
      </c>
      <c r="Q4342">
        <v>0</v>
      </c>
      <c r="R4342">
        <v>1</v>
      </c>
      <c r="S4342">
        <v>1</v>
      </c>
      <c r="T4342">
        <v>0</v>
      </c>
      <c r="V4342">
        <f t="shared" si="135"/>
        <v>0.21545398528068765</v>
      </c>
      <c r="W4342">
        <f t="shared" si="134"/>
        <v>0</v>
      </c>
      <c r="X4342" s="1">
        <v>1</v>
      </c>
    </row>
    <row r="4343" spans="2:24">
      <c r="B4343" s="1">
        <v>1</v>
      </c>
      <c r="C4343">
        <v>0.46287534873135172</v>
      </c>
      <c r="D4343" s="3" t="s">
        <v>3727</v>
      </c>
      <c r="E4343" s="4">
        <v>2223</v>
      </c>
      <c r="F4343">
        <v>0</v>
      </c>
      <c r="G4343">
        <v>0</v>
      </c>
      <c r="H4343">
        <v>78</v>
      </c>
      <c r="I4343">
        <v>5</v>
      </c>
      <c r="J4343">
        <v>1</v>
      </c>
      <c r="K4343">
        <v>1</v>
      </c>
      <c r="L4343">
        <v>0</v>
      </c>
      <c r="M4343">
        <v>1</v>
      </c>
      <c r="N4343">
        <v>1</v>
      </c>
      <c r="O4343">
        <v>0</v>
      </c>
      <c r="P4343">
        <v>0</v>
      </c>
      <c r="Q4343">
        <v>0</v>
      </c>
      <c r="R4343">
        <v>0</v>
      </c>
      <c r="S4343">
        <v>1</v>
      </c>
      <c r="T4343">
        <v>0</v>
      </c>
      <c r="V4343">
        <f t="shared" si="135"/>
        <v>0.48451348735678251</v>
      </c>
      <c r="W4343">
        <f t="shared" si="134"/>
        <v>1</v>
      </c>
      <c r="X4343" s="1">
        <v>1</v>
      </c>
    </row>
    <row r="4344" spans="2:24">
      <c r="B4344" s="1">
        <v>1</v>
      </c>
      <c r="C4344">
        <v>0.46414924155182635</v>
      </c>
      <c r="D4344" s="3" t="s">
        <v>3717</v>
      </c>
      <c r="E4344" s="4">
        <v>3746</v>
      </c>
      <c r="F4344">
        <v>70342</v>
      </c>
      <c r="G4344">
        <v>0</v>
      </c>
      <c r="H4344">
        <v>142</v>
      </c>
      <c r="I4344">
        <v>3</v>
      </c>
      <c r="J4344">
        <v>0</v>
      </c>
      <c r="K4344">
        <v>1</v>
      </c>
      <c r="L4344">
        <v>0</v>
      </c>
      <c r="M4344">
        <v>1</v>
      </c>
      <c r="N4344">
        <v>0</v>
      </c>
      <c r="O4344">
        <v>0</v>
      </c>
      <c r="P4344">
        <v>0</v>
      </c>
      <c r="Q4344">
        <v>0</v>
      </c>
      <c r="R4344">
        <v>0</v>
      </c>
      <c r="S4344">
        <v>0</v>
      </c>
      <c r="T4344">
        <v>0</v>
      </c>
      <c r="V4344">
        <f t="shared" si="135"/>
        <v>0.33855898108065818</v>
      </c>
      <c r="W4344">
        <f t="shared" si="134"/>
        <v>0</v>
      </c>
      <c r="X4344" s="1">
        <v>1</v>
      </c>
    </row>
    <row r="4345" spans="2:24">
      <c r="B4345" s="1">
        <v>1</v>
      </c>
      <c r="C4345">
        <v>0.46427564018605072</v>
      </c>
      <c r="D4345" s="3" t="s">
        <v>3715</v>
      </c>
      <c r="E4345" s="4">
        <v>4502</v>
      </c>
      <c r="F4345">
        <v>46402</v>
      </c>
      <c r="G4345">
        <v>0</v>
      </c>
      <c r="H4345">
        <v>159</v>
      </c>
      <c r="I4345">
        <v>7</v>
      </c>
      <c r="J4345">
        <v>0</v>
      </c>
      <c r="K4345">
        <v>0</v>
      </c>
      <c r="L4345">
        <v>0</v>
      </c>
      <c r="M4345">
        <v>1</v>
      </c>
      <c r="N4345">
        <v>0</v>
      </c>
      <c r="O4345">
        <v>1</v>
      </c>
      <c r="P4345">
        <v>1</v>
      </c>
      <c r="Q4345">
        <v>0</v>
      </c>
      <c r="R4345">
        <v>0</v>
      </c>
      <c r="S4345">
        <v>0</v>
      </c>
      <c r="T4345">
        <v>0</v>
      </c>
      <c r="V4345">
        <f t="shared" si="135"/>
        <v>0.45314774396740298</v>
      </c>
      <c r="W4345">
        <f t="shared" si="134"/>
        <v>1</v>
      </c>
      <c r="X4345" s="1">
        <v>1</v>
      </c>
    </row>
    <row r="4346" spans="2:24">
      <c r="B4346" s="1">
        <v>1</v>
      </c>
      <c r="C4346">
        <v>0.46470896502244702</v>
      </c>
      <c r="D4346" s="3" t="s">
        <v>3708</v>
      </c>
      <c r="E4346" s="4">
        <v>3538</v>
      </c>
      <c r="F4346">
        <v>0</v>
      </c>
      <c r="G4346">
        <v>0</v>
      </c>
      <c r="H4346">
        <v>91</v>
      </c>
      <c r="I4346">
        <v>12</v>
      </c>
      <c r="J4346">
        <v>0</v>
      </c>
      <c r="K4346">
        <v>1</v>
      </c>
      <c r="L4346">
        <v>0</v>
      </c>
      <c r="M4346">
        <v>1</v>
      </c>
      <c r="N4346">
        <v>1</v>
      </c>
      <c r="O4346">
        <v>0</v>
      </c>
      <c r="P4346">
        <v>0</v>
      </c>
      <c r="Q4346">
        <v>0</v>
      </c>
      <c r="R4346">
        <v>0</v>
      </c>
      <c r="S4346">
        <v>1</v>
      </c>
      <c r="T4346">
        <v>0</v>
      </c>
      <c r="V4346">
        <f t="shared" si="135"/>
        <v>0.46621550174098703</v>
      </c>
      <c r="W4346">
        <f t="shared" si="134"/>
        <v>1</v>
      </c>
      <c r="X4346" s="1">
        <v>1</v>
      </c>
    </row>
    <row r="4347" spans="2:24">
      <c r="B4347" s="1">
        <v>1</v>
      </c>
      <c r="C4347">
        <v>0.46552141079004922</v>
      </c>
      <c r="D4347" s="3" t="s">
        <v>3704</v>
      </c>
      <c r="E4347" s="4">
        <v>3312</v>
      </c>
      <c r="F4347">
        <v>27431</v>
      </c>
      <c r="G4347">
        <v>0</v>
      </c>
      <c r="H4347">
        <v>115</v>
      </c>
      <c r="I4347">
        <v>2</v>
      </c>
      <c r="J4347">
        <v>1</v>
      </c>
      <c r="K4347">
        <v>1</v>
      </c>
      <c r="L4347">
        <v>1</v>
      </c>
      <c r="M4347">
        <v>1</v>
      </c>
      <c r="N4347">
        <v>0</v>
      </c>
      <c r="O4347">
        <v>0</v>
      </c>
      <c r="P4347">
        <v>1</v>
      </c>
      <c r="Q4347">
        <v>0</v>
      </c>
      <c r="R4347">
        <v>1</v>
      </c>
      <c r="S4347">
        <v>0</v>
      </c>
      <c r="T4347">
        <v>1</v>
      </c>
      <c r="V4347">
        <f t="shared" si="135"/>
        <v>0.42669553441194319</v>
      </c>
      <c r="W4347">
        <f t="shared" si="134"/>
        <v>1</v>
      </c>
      <c r="X4347" s="1">
        <v>1</v>
      </c>
    </row>
    <row r="4348" spans="2:24">
      <c r="B4348" s="1">
        <v>1</v>
      </c>
      <c r="C4348">
        <v>0.46555263337937774</v>
      </c>
      <c r="D4348" s="3" t="s">
        <v>3703</v>
      </c>
      <c r="E4348" s="4">
        <v>4869</v>
      </c>
      <c r="F4348">
        <v>44934</v>
      </c>
      <c r="G4348">
        <v>0</v>
      </c>
      <c r="H4348">
        <v>77</v>
      </c>
      <c r="I4348">
        <v>9</v>
      </c>
      <c r="J4348">
        <v>0</v>
      </c>
      <c r="K4348">
        <v>1</v>
      </c>
      <c r="L4348">
        <v>0</v>
      </c>
      <c r="M4348">
        <v>1</v>
      </c>
      <c r="N4348">
        <v>1</v>
      </c>
      <c r="O4348">
        <v>0</v>
      </c>
      <c r="P4348">
        <v>1</v>
      </c>
      <c r="Q4348">
        <v>0</v>
      </c>
      <c r="R4348">
        <v>0</v>
      </c>
      <c r="S4348">
        <v>0</v>
      </c>
      <c r="T4348">
        <v>0</v>
      </c>
      <c r="V4348">
        <f t="shared" si="135"/>
        <v>0.32598707419218897</v>
      </c>
      <c r="W4348">
        <f t="shared" si="134"/>
        <v>0</v>
      </c>
      <c r="X4348" s="1">
        <v>1</v>
      </c>
    </row>
    <row r="4349" spans="2:24">
      <c r="B4349" s="1">
        <v>1</v>
      </c>
      <c r="C4349">
        <v>0.46611639506468383</v>
      </c>
      <c r="D4349" s="3" t="s">
        <v>3697</v>
      </c>
      <c r="E4349" s="4">
        <v>4774</v>
      </c>
      <c r="F4349">
        <v>27725</v>
      </c>
      <c r="G4349">
        <v>0</v>
      </c>
      <c r="H4349">
        <v>107</v>
      </c>
      <c r="I4349">
        <v>1</v>
      </c>
      <c r="J4349">
        <v>0</v>
      </c>
      <c r="K4349">
        <v>1</v>
      </c>
      <c r="L4349">
        <v>1</v>
      </c>
      <c r="M4349">
        <v>1</v>
      </c>
      <c r="N4349">
        <v>1</v>
      </c>
      <c r="O4349">
        <v>0</v>
      </c>
      <c r="P4349">
        <v>1</v>
      </c>
      <c r="Q4349">
        <v>0</v>
      </c>
      <c r="R4349">
        <v>0</v>
      </c>
      <c r="S4349">
        <v>0</v>
      </c>
      <c r="T4349">
        <v>0</v>
      </c>
      <c r="V4349">
        <f t="shared" si="135"/>
        <v>0.56650269094548988</v>
      </c>
      <c r="W4349">
        <f t="shared" si="134"/>
        <v>1</v>
      </c>
      <c r="X4349" s="1">
        <v>1</v>
      </c>
    </row>
    <row r="4350" spans="2:24">
      <c r="B4350" s="1">
        <v>1</v>
      </c>
      <c r="C4350">
        <v>0.46778337958631261</v>
      </c>
      <c r="D4350" s="3" t="s">
        <v>3683</v>
      </c>
      <c r="E4350" s="4">
        <v>8390</v>
      </c>
      <c r="F4350">
        <v>0</v>
      </c>
      <c r="G4350">
        <v>0</v>
      </c>
      <c r="H4350">
        <v>84</v>
      </c>
      <c r="I4350">
        <v>22</v>
      </c>
      <c r="J4350">
        <v>0</v>
      </c>
      <c r="K4350">
        <v>0</v>
      </c>
      <c r="L4350">
        <v>1</v>
      </c>
      <c r="M4350">
        <v>1</v>
      </c>
      <c r="N4350">
        <v>0</v>
      </c>
      <c r="O4350">
        <v>0</v>
      </c>
      <c r="P4350">
        <v>0</v>
      </c>
      <c r="Q4350">
        <v>0</v>
      </c>
      <c r="R4350">
        <v>1</v>
      </c>
      <c r="S4350">
        <v>1</v>
      </c>
      <c r="T4350">
        <v>0</v>
      </c>
      <c r="V4350">
        <f t="shared" si="135"/>
        <v>0.42349962172134908</v>
      </c>
      <c r="W4350">
        <f t="shared" si="134"/>
        <v>1</v>
      </c>
      <c r="X4350" s="1">
        <v>1</v>
      </c>
    </row>
    <row r="4351" spans="2:24">
      <c r="B4351" s="1">
        <v>1</v>
      </c>
      <c r="C4351">
        <v>0.46881037739515785</v>
      </c>
      <c r="D4351" s="3" t="s">
        <v>3675</v>
      </c>
      <c r="E4351" s="4">
        <v>2527</v>
      </c>
      <c r="F4351">
        <v>33485</v>
      </c>
      <c r="G4351">
        <v>0</v>
      </c>
      <c r="H4351">
        <v>91</v>
      </c>
      <c r="I4351">
        <v>6</v>
      </c>
      <c r="J4351">
        <v>0</v>
      </c>
      <c r="K4351">
        <v>1</v>
      </c>
      <c r="L4351">
        <v>0</v>
      </c>
      <c r="M4351">
        <v>1</v>
      </c>
      <c r="N4351">
        <v>1</v>
      </c>
      <c r="O4351">
        <v>0</v>
      </c>
      <c r="P4351">
        <v>1</v>
      </c>
      <c r="Q4351">
        <v>0</v>
      </c>
      <c r="R4351">
        <v>0</v>
      </c>
      <c r="S4351">
        <v>0</v>
      </c>
      <c r="T4351">
        <v>0</v>
      </c>
      <c r="V4351">
        <f t="shared" si="135"/>
        <v>0.4203301587329159</v>
      </c>
      <c r="W4351">
        <f t="shared" si="134"/>
        <v>1</v>
      </c>
      <c r="X4351" s="1">
        <v>1</v>
      </c>
    </row>
    <row r="4352" spans="2:24">
      <c r="B4352" s="1">
        <v>1</v>
      </c>
      <c r="C4352">
        <v>0.47135974069654929</v>
      </c>
      <c r="D4352" s="3" t="s">
        <v>3648</v>
      </c>
      <c r="E4352" s="4">
        <v>2624</v>
      </c>
      <c r="F4352">
        <v>11822</v>
      </c>
      <c r="G4352">
        <v>0</v>
      </c>
      <c r="H4352">
        <v>90</v>
      </c>
      <c r="I4352">
        <v>10</v>
      </c>
      <c r="J4352">
        <v>0</v>
      </c>
      <c r="K4352">
        <v>1</v>
      </c>
      <c r="L4352">
        <v>0</v>
      </c>
      <c r="M4352">
        <v>1</v>
      </c>
      <c r="N4352">
        <v>1</v>
      </c>
      <c r="O4352">
        <v>0</v>
      </c>
      <c r="P4352">
        <v>0</v>
      </c>
      <c r="Q4352">
        <v>1</v>
      </c>
      <c r="R4352">
        <v>0</v>
      </c>
      <c r="S4352">
        <v>0</v>
      </c>
      <c r="T4352">
        <v>1</v>
      </c>
      <c r="V4352">
        <f t="shared" si="135"/>
        <v>0.442014081168214</v>
      </c>
      <c r="W4352">
        <f t="shared" si="134"/>
        <v>1</v>
      </c>
      <c r="X4352" s="1">
        <v>1</v>
      </c>
    </row>
    <row r="4353" spans="2:24">
      <c r="B4353" s="1">
        <v>1</v>
      </c>
      <c r="C4353">
        <v>0.4734985178678755</v>
      </c>
      <c r="D4353" s="3" t="s">
        <v>3624</v>
      </c>
      <c r="E4353" s="4">
        <v>2389</v>
      </c>
      <c r="F4353">
        <v>0</v>
      </c>
      <c r="G4353">
        <v>0</v>
      </c>
      <c r="H4353">
        <v>93</v>
      </c>
      <c r="I4353">
        <v>8</v>
      </c>
      <c r="J4353">
        <v>0</v>
      </c>
      <c r="K4353">
        <v>1</v>
      </c>
      <c r="L4353">
        <v>0</v>
      </c>
      <c r="M4353">
        <v>1</v>
      </c>
      <c r="N4353">
        <v>1</v>
      </c>
      <c r="O4353">
        <v>0</v>
      </c>
      <c r="P4353">
        <v>1</v>
      </c>
      <c r="Q4353">
        <v>0</v>
      </c>
      <c r="R4353">
        <v>0</v>
      </c>
      <c r="S4353">
        <v>1</v>
      </c>
      <c r="T4353">
        <v>0</v>
      </c>
      <c r="V4353">
        <f t="shared" si="135"/>
        <v>0.53275687717806952</v>
      </c>
      <c r="W4353">
        <f t="shared" si="134"/>
        <v>1</v>
      </c>
      <c r="X4353" s="1">
        <v>1</v>
      </c>
    </row>
    <row r="4354" spans="2:24">
      <c r="B4354" s="1">
        <v>1</v>
      </c>
      <c r="C4354">
        <v>0.47790530159971922</v>
      </c>
      <c r="D4354" s="3" t="s">
        <v>3586</v>
      </c>
      <c r="E4354" s="4">
        <v>8473</v>
      </c>
      <c r="F4354">
        <v>0</v>
      </c>
      <c r="G4354">
        <v>0</v>
      </c>
      <c r="H4354">
        <v>162</v>
      </c>
      <c r="I4354">
        <v>0</v>
      </c>
      <c r="J4354">
        <v>0</v>
      </c>
      <c r="K4354">
        <v>1</v>
      </c>
      <c r="L4354">
        <v>0</v>
      </c>
      <c r="M4354">
        <v>1</v>
      </c>
      <c r="N4354">
        <v>1</v>
      </c>
      <c r="O4354">
        <v>0</v>
      </c>
      <c r="P4354">
        <v>0</v>
      </c>
      <c r="Q4354">
        <v>0</v>
      </c>
      <c r="R4354">
        <v>1</v>
      </c>
      <c r="S4354">
        <v>1</v>
      </c>
      <c r="T4354">
        <v>0</v>
      </c>
      <c r="V4354">
        <f t="shared" si="135"/>
        <v>0.57749099986664465</v>
      </c>
      <c r="W4354">
        <f t="shared" ref="W4354:W4417" si="136">IF(V4354&gt;$AB$3, 1, 0)</f>
        <v>1</v>
      </c>
      <c r="X4354" s="1">
        <v>1</v>
      </c>
    </row>
    <row r="4355" spans="2:24">
      <c r="B4355" s="1">
        <v>1</v>
      </c>
      <c r="C4355">
        <v>0.47846697386282822</v>
      </c>
      <c r="D4355" s="3" t="s">
        <v>3580</v>
      </c>
      <c r="E4355" s="4">
        <v>2525</v>
      </c>
      <c r="F4355">
        <v>0</v>
      </c>
      <c r="G4355">
        <v>0</v>
      </c>
      <c r="H4355">
        <v>99</v>
      </c>
      <c r="I4355">
        <v>9</v>
      </c>
      <c r="J4355">
        <v>0</v>
      </c>
      <c r="K4355">
        <v>1</v>
      </c>
      <c r="L4355">
        <v>0</v>
      </c>
      <c r="M4355">
        <v>1</v>
      </c>
      <c r="N4355">
        <v>1</v>
      </c>
      <c r="O4355">
        <v>0</v>
      </c>
      <c r="P4355">
        <v>1</v>
      </c>
      <c r="Q4355">
        <v>1</v>
      </c>
      <c r="R4355">
        <v>0</v>
      </c>
      <c r="S4355">
        <v>1</v>
      </c>
      <c r="T4355">
        <v>0</v>
      </c>
      <c r="V4355">
        <f t="shared" ref="V4355:V4418" si="137">$AB$24+E4355*$AB$25+F4355*$AB$26+G4355*$AB$27+H4355*$AB$28+I4355*$AB$29+J4355*$AB$30+K4355*$AB$31+L4355*$AB$32+M4355*$AB$33+N4355*$AB$34+O4355*$AB$35+P4355*$AB$36+Q4355*$AB$37+R4355*$AB$38+S4355*$AB$39+T4355*$AB$40</f>
        <v>0.52853692456622547</v>
      </c>
      <c r="W4355">
        <f t="shared" si="136"/>
        <v>1</v>
      </c>
      <c r="X4355" s="1">
        <v>1</v>
      </c>
    </row>
    <row r="4356" spans="2:24">
      <c r="B4356" s="1">
        <v>1</v>
      </c>
      <c r="C4356">
        <v>0.47916274074426046</v>
      </c>
      <c r="D4356" s="3" t="s">
        <v>3571</v>
      </c>
      <c r="E4356" s="4">
        <v>2481</v>
      </c>
      <c r="F4356">
        <v>29444</v>
      </c>
      <c r="G4356">
        <v>0</v>
      </c>
      <c r="H4356">
        <v>87</v>
      </c>
      <c r="I4356">
        <v>5</v>
      </c>
      <c r="J4356">
        <v>0</v>
      </c>
      <c r="K4356">
        <v>1</v>
      </c>
      <c r="L4356">
        <v>1</v>
      </c>
      <c r="M4356">
        <v>1</v>
      </c>
      <c r="N4356">
        <v>1</v>
      </c>
      <c r="O4356">
        <v>0</v>
      </c>
      <c r="P4356">
        <v>1</v>
      </c>
      <c r="Q4356">
        <v>0</v>
      </c>
      <c r="R4356">
        <v>1</v>
      </c>
      <c r="S4356">
        <v>0</v>
      </c>
      <c r="T4356">
        <v>0</v>
      </c>
      <c r="V4356">
        <f t="shared" si="137"/>
        <v>0.51166267469345894</v>
      </c>
      <c r="W4356">
        <f t="shared" si="136"/>
        <v>1</v>
      </c>
      <c r="X4356" s="1">
        <v>1</v>
      </c>
    </row>
    <row r="4357" spans="2:24">
      <c r="B4357" s="1">
        <v>1</v>
      </c>
      <c r="C4357">
        <v>0.47932586608423194</v>
      </c>
      <c r="D4357" s="3" t="s">
        <v>3568</v>
      </c>
      <c r="E4357" s="4">
        <v>3700</v>
      </c>
      <c r="F4357">
        <v>12287</v>
      </c>
      <c r="G4357">
        <v>0</v>
      </c>
      <c r="H4357">
        <v>123</v>
      </c>
      <c r="I4357">
        <v>11</v>
      </c>
      <c r="J4357">
        <v>0</v>
      </c>
      <c r="K4357">
        <v>1</v>
      </c>
      <c r="L4357">
        <v>0</v>
      </c>
      <c r="M4357">
        <v>1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1</v>
      </c>
      <c r="V4357">
        <f t="shared" si="137"/>
        <v>0.36912316838670078</v>
      </c>
      <c r="W4357">
        <f t="shared" si="136"/>
        <v>0</v>
      </c>
      <c r="X4357" s="1">
        <v>1</v>
      </c>
    </row>
    <row r="4358" spans="2:24">
      <c r="B4358" s="1">
        <v>1</v>
      </c>
      <c r="C4358">
        <v>0.48045432822799977</v>
      </c>
      <c r="D4358" s="3" t="s">
        <v>3557</v>
      </c>
      <c r="E4358" s="4">
        <v>2280</v>
      </c>
      <c r="F4358">
        <v>0</v>
      </c>
      <c r="G4358">
        <v>0</v>
      </c>
      <c r="H4358">
        <v>110</v>
      </c>
      <c r="I4358">
        <v>9</v>
      </c>
      <c r="J4358">
        <v>1</v>
      </c>
      <c r="K4358">
        <v>1</v>
      </c>
      <c r="L4358">
        <v>0</v>
      </c>
      <c r="M4358">
        <v>1</v>
      </c>
      <c r="N4358">
        <v>1</v>
      </c>
      <c r="O4358">
        <v>0</v>
      </c>
      <c r="P4358">
        <v>0</v>
      </c>
      <c r="Q4358">
        <v>0</v>
      </c>
      <c r="R4358">
        <v>0</v>
      </c>
      <c r="S4358">
        <v>1</v>
      </c>
      <c r="T4358">
        <v>0</v>
      </c>
      <c r="V4358">
        <f t="shared" si="137"/>
        <v>0.408130125053834</v>
      </c>
      <c r="W4358">
        <f t="shared" si="136"/>
        <v>1</v>
      </c>
      <c r="X4358" s="1">
        <v>1</v>
      </c>
    </row>
    <row r="4359" spans="2:24">
      <c r="B4359" s="1">
        <v>1</v>
      </c>
      <c r="C4359">
        <v>0.48166521987024008</v>
      </c>
      <c r="D4359" s="3" t="s">
        <v>3544</v>
      </c>
      <c r="E4359" s="4">
        <v>7203</v>
      </c>
      <c r="F4359">
        <v>0</v>
      </c>
      <c r="G4359">
        <v>0</v>
      </c>
      <c r="H4359">
        <v>123</v>
      </c>
      <c r="I4359">
        <v>3</v>
      </c>
      <c r="J4359">
        <v>1</v>
      </c>
      <c r="K4359">
        <v>1</v>
      </c>
      <c r="L4359">
        <v>0</v>
      </c>
      <c r="M4359">
        <v>1</v>
      </c>
      <c r="N4359">
        <v>0</v>
      </c>
      <c r="O4359">
        <v>0</v>
      </c>
      <c r="P4359">
        <v>1</v>
      </c>
      <c r="Q4359">
        <v>0</v>
      </c>
      <c r="R4359">
        <v>0</v>
      </c>
      <c r="S4359">
        <v>1</v>
      </c>
      <c r="T4359">
        <v>0</v>
      </c>
      <c r="V4359">
        <f t="shared" si="137"/>
        <v>0.42782361021311655</v>
      </c>
      <c r="W4359">
        <f t="shared" si="136"/>
        <v>1</v>
      </c>
      <c r="X4359" s="1">
        <v>1</v>
      </c>
    </row>
    <row r="4360" spans="2:24">
      <c r="B4360" s="1">
        <v>1</v>
      </c>
      <c r="C4360">
        <v>0.48190206823959114</v>
      </c>
      <c r="D4360" s="3" t="s">
        <v>3541</v>
      </c>
      <c r="E4360" s="4">
        <v>9902</v>
      </c>
      <c r="F4360">
        <v>0</v>
      </c>
      <c r="G4360">
        <v>0</v>
      </c>
      <c r="H4360">
        <v>163</v>
      </c>
      <c r="I4360">
        <v>4</v>
      </c>
      <c r="J4360">
        <v>0</v>
      </c>
      <c r="K4360">
        <v>1</v>
      </c>
      <c r="L4360">
        <v>1</v>
      </c>
      <c r="M4360">
        <v>1</v>
      </c>
      <c r="N4360">
        <v>0</v>
      </c>
      <c r="O4360">
        <v>0</v>
      </c>
      <c r="P4360">
        <v>1</v>
      </c>
      <c r="Q4360">
        <v>0</v>
      </c>
      <c r="R4360">
        <v>0</v>
      </c>
      <c r="S4360">
        <v>1</v>
      </c>
      <c r="T4360">
        <v>0</v>
      </c>
      <c r="V4360">
        <f t="shared" si="137"/>
        <v>0.56199296120151199</v>
      </c>
      <c r="W4360">
        <f t="shared" si="136"/>
        <v>1</v>
      </c>
      <c r="X4360" s="1">
        <v>1</v>
      </c>
    </row>
    <row r="4361" spans="2:24">
      <c r="B4361" s="1">
        <v>1</v>
      </c>
      <c r="C4361">
        <v>0.48270232718563749</v>
      </c>
      <c r="D4361" s="3" t="s">
        <v>3533</v>
      </c>
      <c r="E4361" s="4">
        <v>2432</v>
      </c>
      <c r="F4361">
        <v>0</v>
      </c>
      <c r="G4361">
        <v>0</v>
      </c>
      <c r="H4361">
        <v>115</v>
      </c>
      <c r="I4361">
        <v>2</v>
      </c>
      <c r="J4361">
        <v>1</v>
      </c>
      <c r="K4361">
        <v>1</v>
      </c>
      <c r="L4361">
        <v>0</v>
      </c>
      <c r="M4361">
        <v>1</v>
      </c>
      <c r="N4361">
        <v>1</v>
      </c>
      <c r="O4361">
        <v>0</v>
      </c>
      <c r="P4361">
        <v>0</v>
      </c>
      <c r="Q4361">
        <v>0</v>
      </c>
      <c r="R4361">
        <v>1</v>
      </c>
      <c r="S4361">
        <v>1</v>
      </c>
      <c r="T4361">
        <v>0</v>
      </c>
      <c r="V4361">
        <f t="shared" si="137"/>
        <v>0.5051049385128199</v>
      </c>
      <c r="W4361">
        <f t="shared" si="136"/>
        <v>1</v>
      </c>
      <c r="X4361" s="1">
        <v>1</v>
      </c>
    </row>
    <row r="4362" spans="2:24">
      <c r="B4362" s="1">
        <v>1</v>
      </c>
      <c r="C4362">
        <v>0.48323746606858331</v>
      </c>
      <c r="D4362" s="3" t="s">
        <v>3524</v>
      </c>
      <c r="E4362" s="4">
        <v>2725</v>
      </c>
      <c r="F4362">
        <v>36650</v>
      </c>
      <c r="G4362">
        <v>0</v>
      </c>
      <c r="H4362">
        <v>99</v>
      </c>
      <c r="I4362">
        <v>2</v>
      </c>
      <c r="J4362">
        <v>1</v>
      </c>
      <c r="K4362">
        <v>1</v>
      </c>
      <c r="L4362">
        <v>0</v>
      </c>
      <c r="M4362">
        <v>1</v>
      </c>
      <c r="N4362">
        <v>1</v>
      </c>
      <c r="O4362">
        <v>0</v>
      </c>
      <c r="P4362">
        <v>1</v>
      </c>
      <c r="Q4362">
        <v>1</v>
      </c>
      <c r="R4362">
        <v>0</v>
      </c>
      <c r="S4362">
        <v>0</v>
      </c>
      <c r="T4362">
        <v>0</v>
      </c>
      <c r="V4362">
        <f t="shared" si="137"/>
        <v>0.37610080248264011</v>
      </c>
      <c r="W4362">
        <f t="shared" si="136"/>
        <v>0</v>
      </c>
      <c r="X4362" s="1">
        <v>1</v>
      </c>
    </row>
    <row r="4363" spans="2:24">
      <c r="B4363" s="1">
        <v>1</v>
      </c>
      <c r="C4363">
        <v>0.48438813746179832</v>
      </c>
      <c r="D4363" s="3" t="s">
        <v>3509</v>
      </c>
      <c r="E4363" s="4">
        <v>4766</v>
      </c>
      <c r="F4363">
        <v>0</v>
      </c>
      <c r="G4363">
        <v>0</v>
      </c>
      <c r="H4363">
        <v>114</v>
      </c>
      <c r="I4363">
        <v>3</v>
      </c>
      <c r="J4363">
        <v>0</v>
      </c>
      <c r="K4363">
        <v>1</v>
      </c>
      <c r="L4363">
        <v>0</v>
      </c>
      <c r="M4363">
        <v>1</v>
      </c>
      <c r="N4363">
        <v>1</v>
      </c>
      <c r="O4363">
        <v>0</v>
      </c>
      <c r="P4363">
        <v>0</v>
      </c>
      <c r="Q4363">
        <v>0</v>
      </c>
      <c r="R4363">
        <v>0</v>
      </c>
      <c r="S4363">
        <v>1</v>
      </c>
      <c r="T4363">
        <v>0</v>
      </c>
      <c r="V4363">
        <f t="shared" si="137"/>
        <v>0.59328874714763336</v>
      </c>
      <c r="W4363">
        <f t="shared" si="136"/>
        <v>1</v>
      </c>
      <c r="X4363" s="1">
        <v>1</v>
      </c>
    </row>
    <row r="4364" spans="2:24">
      <c r="B4364" s="1">
        <v>1</v>
      </c>
      <c r="C4364">
        <v>0.48593182651602285</v>
      </c>
      <c r="D4364" s="3" t="s">
        <v>3492</v>
      </c>
      <c r="E4364" s="4">
        <v>7651</v>
      </c>
      <c r="F4364">
        <v>53330</v>
      </c>
      <c r="G4364">
        <v>0</v>
      </c>
      <c r="H4364">
        <v>97</v>
      </c>
      <c r="I4364">
        <v>8</v>
      </c>
      <c r="J4364">
        <v>0</v>
      </c>
      <c r="K4364">
        <v>1</v>
      </c>
      <c r="L4364">
        <v>1</v>
      </c>
      <c r="M4364">
        <v>0</v>
      </c>
      <c r="N4364">
        <v>1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0</v>
      </c>
      <c r="V4364">
        <f t="shared" si="137"/>
        <v>0.25308109635407028</v>
      </c>
      <c r="W4364">
        <f t="shared" si="136"/>
        <v>0</v>
      </c>
      <c r="X4364" s="1">
        <v>1</v>
      </c>
    </row>
    <row r="4365" spans="2:24">
      <c r="B4365" s="1">
        <v>1</v>
      </c>
      <c r="C4365">
        <v>0.48852886701399872</v>
      </c>
      <c r="D4365" s="3" t="s">
        <v>3466</v>
      </c>
      <c r="E4365" s="4">
        <v>4990</v>
      </c>
      <c r="F4365">
        <v>0</v>
      </c>
      <c r="G4365">
        <v>0</v>
      </c>
      <c r="H4365">
        <v>117</v>
      </c>
      <c r="I4365">
        <v>3</v>
      </c>
      <c r="J4365">
        <v>0</v>
      </c>
      <c r="K4365">
        <v>1</v>
      </c>
      <c r="L4365">
        <v>1</v>
      </c>
      <c r="M4365">
        <v>0</v>
      </c>
      <c r="N4365">
        <v>1</v>
      </c>
      <c r="O4365">
        <v>0</v>
      </c>
      <c r="P4365">
        <v>0</v>
      </c>
      <c r="Q4365">
        <v>0</v>
      </c>
      <c r="R4365">
        <v>0</v>
      </c>
      <c r="S4365">
        <v>1</v>
      </c>
      <c r="T4365">
        <v>0</v>
      </c>
      <c r="V4365">
        <f t="shared" si="137"/>
        <v>0.54606889884001708</v>
      </c>
      <c r="W4365">
        <f t="shared" si="136"/>
        <v>1</v>
      </c>
      <c r="X4365" s="1">
        <v>1</v>
      </c>
    </row>
    <row r="4366" spans="2:24">
      <c r="B4366" s="1">
        <v>1</v>
      </c>
      <c r="C4366">
        <v>0.4889191409987021</v>
      </c>
      <c r="D4366" s="3" t="s">
        <v>3463</v>
      </c>
      <c r="E4366" s="4">
        <v>4384</v>
      </c>
      <c r="F4366">
        <v>32272</v>
      </c>
      <c r="G4366">
        <v>0</v>
      </c>
      <c r="H4366">
        <v>156</v>
      </c>
      <c r="I4366">
        <v>6</v>
      </c>
      <c r="J4366">
        <v>0</v>
      </c>
      <c r="K4366">
        <v>0</v>
      </c>
      <c r="L4366">
        <v>0</v>
      </c>
      <c r="M4366">
        <v>0</v>
      </c>
      <c r="N4366">
        <v>1</v>
      </c>
      <c r="O4366">
        <v>0</v>
      </c>
      <c r="P4366">
        <v>1</v>
      </c>
      <c r="Q4366">
        <v>0</v>
      </c>
      <c r="R4366">
        <v>1</v>
      </c>
      <c r="S4366">
        <v>0</v>
      </c>
      <c r="T4366">
        <v>0</v>
      </c>
      <c r="V4366">
        <f t="shared" si="137"/>
        <v>0.36769717260503598</v>
      </c>
      <c r="W4366">
        <f t="shared" si="136"/>
        <v>0</v>
      </c>
      <c r="X4366" s="1">
        <v>1</v>
      </c>
    </row>
    <row r="4367" spans="2:24">
      <c r="B4367" s="1">
        <v>1</v>
      </c>
      <c r="C4367">
        <v>0.48917686170394387</v>
      </c>
      <c r="D4367" s="3" t="s">
        <v>3461</v>
      </c>
      <c r="E4367" s="4">
        <v>12362</v>
      </c>
      <c r="F4367">
        <v>0</v>
      </c>
      <c r="G4367">
        <v>0</v>
      </c>
      <c r="H4367">
        <v>159</v>
      </c>
      <c r="I4367">
        <v>4</v>
      </c>
      <c r="J4367">
        <v>0</v>
      </c>
      <c r="K4367">
        <v>0</v>
      </c>
      <c r="L4367">
        <v>0</v>
      </c>
      <c r="M4367">
        <v>1</v>
      </c>
      <c r="N4367">
        <v>0</v>
      </c>
      <c r="O4367">
        <v>1</v>
      </c>
      <c r="P4367">
        <v>1</v>
      </c>
      <c r="Q4367">
        <v>0</v>
      </c>
      <c r="R4367">
        <v>0</v>
      </c>
      <c r="S4367">
        <v>1</v>
      </c>
      <c r="T4367">
        <v>0</v>
      </c>
      <c r="V4367">
        <f t="shared" si="137"/>
        <v>0.60491750538700528</v>
      </c>
      <c r="W4367">
        <f t="shared" si="136"/>
        <v>1</v>
      </c>
      <c r="X4367" s="1">
        <v>1</v>
      </c>
    </row>
    <row r="4368" spans="2:24">
      <c r="B4368" s="1">
        <v>1</v>
      </c>
      <c r="C4368">
        <v>0.48963114129827878</v>
      </c>
      <c r="D4368" s="3" t="s">
        <v>3455</v>
      </c>
      <c r="E4368" s="4">
        <v>24096</v>
      </c>
      <c r="F4368">
        <v>0</v>
      </c>
      <c r="G4368">
        <v>0</v>
      </c>
      <c r="H4368">
        <v>141</v>
      </c>
      <c r="I4368">
        <v>1</v>
      </c>
      <c r="J4368">
        <v>0</v>
      </c>
      <c r="K4368">
        <v>0</v>
      </c>
      <c r="L4368">
        <v>1</v>
      </c>
      <c r="M4368">
        <v>1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1</v>
      </c>
      <c r="T4368">
        <v>0</v>
      </c>
      <c r="V4368">
        <f t="shared" si="137"/>
        <v>0.6126694870205911</v>
      </c>
      <c r="W4368">
        <f t="shared" si="136"/>
        <v>1</v>
      </c>
      <c r="X4368" s="1">
        <v>1</v>
      </c>
    </row>
    <row r="4369" spans="2:24">
      <c r="B4369" s="1">
        <v>1</v>
      </c>
      <c r="C4369">
        <v>0.48989294771565728</v>
      </c>
      <c r="D4369" s="3" t="s">
        <v>3451</v>
      </c>
      <c r="E4369" s="4">
        <v>2465</v>
      </c>
      <c r="F4369">
        <v>64997</v>
      </c>
      <c r="G4369">
        <v>0</v>
      </c>
      <c r="H4369">
        <v>75</v>
      </c>
      <c r="I4369">
        <v>7</v>
      </c>
      <c r="J4369">
        <v>0</v>
      </c>
      <c r="K4369">
        <v>0</v>
      </c>
      <c r="L4369">
        <v>1</v>
      </c>
      <c r="M4369">
        <v>1</v>
      </c>
      <c r="N4369">
        <v>1</v>
      </c>
      <c r="O4369">
        <v>0</v>
      </c>
      <c r="P4369">
        <v>0</v>
      </c>
      <c r="Q4369">
        <v>0</v>
      </c>
      <c r="R4369">
        <v>0</v>
      </c>
      <c r="S4369">
        <v>0</v>
      </c>
      <c r="T4369">
        <v>0</v>
      </c>
      <c r="V4369">
        <f t="shared" si="137"/>
        <v>0.53581651756956461</v>
      </c>
      <c r="W4369">
        <f t="shared" si="136"/>
        <v>1</v>
      </c>
      <c r="X4369" s="1">
        <v>1</v>
      </c>
    </row>
    <row r="4370" spans="2:24">
      <c r="B4370" s="1">
        <v>1</v>
      </c>
      <c r="C4370">
        <v>0.49133555567419879</v>
      </c>
      <c r="D4370" s="3" t="s">
        <v>3438</v>
      </c>
      <c r="E4370" s="4">
        <v>2336</v>
      </c>
      <c r="F4370">
        <v>0</v>
      </c>
      <c r="G4370">
        <v>0</v>
      </c>
      <c r="H4370">
        <v>87</v>
      </c>
      <c r="I4370">
        <v>21</v>
      </c>
      <c r="J4370">
        <v>0</v>
      </c>
      <c r="K4370">
        <v>0</v>
      </c>
      <c r="L4370">
        <v>0</v>
      </c>
      <c r="M4370">
        <v>1</v>
      </c>
      <c r="N4370">
        <v>1</v>
      </c>
      <c r="O4370">
        <v>0</v>
      </c>
      <c r="P4370">
        <v>0</v>
      </c>
      <c r="Q4370">
        <v>0</v>
      </c>
      <c r="R4370">
        <v>1</v>
      </c>
      <c r="S4370">
        <v>1</v>
      </c>
      <c r="T4370">
        <v>0</v>
      </c>
      <c r="V4370">
        <f t="shared" si="137"/>
        <v>0.43724196021287326</v>
      </c>
      <c r="W4370">
        <f t="shared" si="136"/>
        <v>1</v>
      </c>
      <c r="X4370" s="1">
        <v>1</v>
      </c>
    </row>
    <row r="4371" spans="2:24">
      <c r="B4371" s="1">
        <v>1</v>
      </c>
      <c r="C4371">
        <v>0.49172215559134358</v>
      </c>
      <c r="D4371" s="3" t="s">
        <v>3434</v>
      </c>
      <c r="E4371" s="4">
        <v>2928</v>
      </c>
      <c r="F4371">
        <v>20852</v>
      </c>
      <c r="G4371">
        <v>0</v>
      </c>
      <c r="H4371">
        <v>99</v>
      </c>
      <c r="I4371">
        <v>8</v>
      </c>
      <c r="J4371">
        <v>1</v>
      </c>
      <c r="K4371">
        <v>1</v>
      </c>
      <c r="L4371">
        <v>0</v>
      </c>
      <c r="M4371">
        <v>1</v>
      </c>
      <c r="N4371">
        <v>1</v>
      </c>
      <c r="O4371">
        <v>0</v>
      </c>
      <c r="P4371">
        <v>1</v>
      </c>
      <c r="Q4371">
        <v>0</v>
      </c>
      <c r="R4371">
        <v>0</v>
      </c>
      <c r="S4371">
        <v>0</v>
      </c>
      <c r="T4371">
        <v>0</v>
      </c>
      <c r="V4371">
        <f t="shared" si="137"/>
        <v>0.30055223240786777</v>
      </c>
      <c r="W4371">
        <f t="shared" si="136"/>
        <v>0</v>
      </c>
      <c r="X4371" s="1">
        <v>1</v>
      </c>
    </row>
    <row r="4372" spans="2:24">
      <c r="B4372" s="1">
        <v>1</v>
      </c>
      <c r="C4372">
        <v>0.49464277294214942</v>
      </c>
      <c r="D4372" s="3" t="s">
        <v>3409</v>
      </c>
      <c r="E4372" s="4">
        <v>4883</v>
      </c>
      <c r="F4372">
        <v>40171</v>
      </c>
      <c r="G4372">
        <v>0</v>
      </c>
      <c r="H4372">
        <v>149</v>
      </c>
      <c r="I4372">
        <v>13</v>
      </c>
      <c r="J4372">
        <v>0</v>
      </c>
      <c r="K4372">
        <v>1</v>
      </c>
      <c r="L4372">
        <v>0</v>
      </c>
      <c r="M4372">
        <v>1</v>
      </c>
      <c r="N4372">
        <v>0</v>
      </c>
      <c r="O4372">
        <v>0</v>
      </c>
      <c r="P4372">
        <v>1</v>
      </c>
      <c r="Q4372">
        <v>0</v>
      </c>
      <c r="R4372">
        <v>0</v>
      </c>
      <c r="S4372">
        <v>0</v>
      </c>
      <c r="T4372">
        <v>0</v>
      </c>
      <c r="V4372">
        <f t="shared" si="137"/>
        <v>0.22937362213300122</v>
      </c>
      <c r="W4372">
        <f t="shared" si="136"/>
        <v>0</v>
      </c>
      <c r="X4372" s="1">
        <v>1</v>
      </c>
    </row>
    <row r="4373" spans="2:24">
      <c r="B4373" s="1">
        <v>1</v>
      </c>
      <c r="C4373">
        <v>0.49807161628178864</v>
      </c>
      <c r="D4373" s="3" t="s">
        <v>3384</v>
      </c>
      <c r="E4373" s="4">
        <v>5294</v>
      </c>
      <c r="F4373">
        <v>61687</v>
      </c>
      <c r="G4373">
        <v>0</v>
      </c>
      <c r="H4373">
        <v>89</v>
      </c>
      <c r="I4373">
        <v>13</v>
      </c>
      <c r="J4373">
        <v>0</v>
      </c>
      <c r="K4373">
        <v>0</v>
      </c>
      <c r="L4373">
        <v>1</v>
      </c>
      <c r="M4373">
        <v>1</v>
      </c>
      <c r="N4373">
        <v>1</v>
      </c>
      <c r="O4373">
        <v>0</v>
      </c>
      <c r="P4373">
        <v>0</v>
      </c>
      <c r="Q4373">
        <v>0</v>
      </c>
      <c r="R4373">
        <v>1</v>
      </c>
      <c r="S4373">
        <v>0</v>
      </c>
      <c r="T4373">
        <v>0</v>
      </c>
      <c r="V4373">
        <f t="shared" si="137"/>
        <v>0.40161566382916314</v>
      </c>
      <c r="W4373">
        <f t="shared" si="136"/>
        <v>1</v>
      </c>
      <c r="X4373" s="1">
        <v>1</v>
      </c>
    </row>
    <row r="4374" spans="2:24">
      <c r="B4374" s="1">
        <v>1</v>
      </c>
      <c r="C4374">
        <v>0.50022485456439891</v>
      </c>
      <c r="D4374" s="3" t="s">
        <v>3360</v>
      </c>
      <c r="E4374" s="4">
        <v>4385</v>
      </c>
      <c r="F4374">
        <v>23480</v>
      </c>
      <c r="G4374">
        <v>0</v>
      </c>
      <c r="H4374">
        <v>163</v>
      </c>
      <c r="I4374">
        <v>6</v>
      </c>
      <c r="J4374">
        <v>1</v>
      </c>
      <c r="K4374">
        <v>1</v>
      </c>
      <c r="L4374">
        <v>0</v>
      </c>
      <c r="M4374">
        <v>1</v>
      </c>
      <c r="N4374">
        <v>1</v>
      </c>
      <c r="O4374">
        <v>0</v>
      </c>
      <c r="P4374">
        <v>0</v>
      </c>
      <c r="Q4374">
        <v>0</v>
      </c>
      <c r="R4374">
        <v>0</v>
      </c>
      <c r="S4374">
        <v>0</v>
      </c>
      <c r="T4374">
        <v>1</v>
      </c>
      <c r="V4374">
        <f t="shared" si="137"/>
        <v>0.30944482524939493</v>
      </c>
      <c r="W4374">
        <f t="shared" si="136"/>
        <v>0</v>
      </c>
      <c r="X4374" s="1">
        <v>1</v>
      </c>
    </row>
    <row r="4375" spans="2:24">
      <c r="B4375" s="1">
        <v>1</v>
      </c>
      <c r="C4375">
        <v>0.50075462856365116</v>
      </c>
      <c r="D4375" s="3" t="s">
        <v>3355</v>
      </c>
      <c r="E4375" s="4">
        <v>16173</v>
      </c>
      <c r="F4375">
        <v>64388</v>
      </c>
      <c r="G4375">
        <v>0</v>
      </c>
      <c r="H4375">
        <v>106</v>
      </c>
      <c r="I4375">
        <v>9</v>
      </c>
      <c r="J4375">
        <v>0</v>
      </c>
      <c r="K4375">
        <v>1</v>
      </c>
      <c r="L4375">
        <v>1</v>
      </c>
      <c r="M4375">
        <v>1</v>
      </c>
      <c r="N4375">
        <v>1</v>
      </c>
      <c r="O4375">
        <v>0</v>
      </c>
      <c r="P4375">
        <v>0</v>
      </c>
      <c r="Q4375">
        <v>0</v>
      </c>
      <c r="R4375">
        <v>0</v>
      </c>
      <c r="S4375">
        <v>0</v>
      </c>
      <c r="T4375">
        <v>0</v>
      </c>
      <c r="V4375">
        <f t="shared" si="137"/>
        <v>0.24781895818927133</v>
      </c>
      <c r="W4375">
        <f t="shared" si="136"/>
        <v>0</v>
      </c>
      <c r="X4375" s="1">
        <v>1</v>
      </c>
    </row>
    <row r="4376" spans="2:24">
      <c r="B4376" s="1">
        <v>1</v>
      </c>
      <c r="C4376">
        <v>0.5013505138928771</v>
      </c>
      <c r="D4376" s="3" t="s">
        <v>3351</v>
      </c>
      <c r="E4376" s="4">
        <v>2858</v>
      </c>
      <c r="F4376">
        <v>85300</v>
      </c>
      <c r="G4376">
        <v>0</v>
      </c>
      <c r="H4376">
        <v>97</v>
      </c>
      <c r="I4376">
        <v>8</v>
      </c>
      <c r="J4376">
        <v>0</v>
      </c>
      <c r="K4376">
        <v>0</v>
      </c>
      <c r="L4376">
        <v>0</v>
      </c>
      <c r="M4376">
        <v>1</v>
      </c>
      <c r="N4376">
        <v>1</v>
      </c>
      <c r="O4376">
        <v>0</v>
      </c>
      <c r="P4376">
        <v>0</v>
      </c>
      <c r="Q4376">
        <v>1</v>
      </c>
      <c r="R4376">
        <v>0</v>
      </c>
      <c r="S4376">
        <v>0</v>
      </c>
      <c r="T4376">
        <v>0</v>
      </c>
      <c r="V4376">
        <f t="shared" si="137"/>
        <v>0.39639227159856932</v>
      </c>
      <c r="W4376">
        <f t="shared" si="136"/>
        <v>1</v>
      </c>
      <c r="X4376" s="1">
        <v>1</v>
      </c>
    </row>
    <row r="4377" spans="2:24">
      <c r="B4377" s="1">
        <v>1</v>
      </c>
      <c r="C4377">
        <v>0.50391391269113583</v>
      </c>
      <c r="D4377" s="3" t="s">
        <v>3334</v>
      </c>
      <c r="E4377" s="4">
        <v>3194</v>
      </c>
      <c r="F4377">
        <v>93405</v>
      </c>
      <c r="G4377">
        <v>0</v>
      </c>
      <c r="H4377">
        <v>117</v>
      </c>
      <c r="I4377">
        <v>0</v>
      </c>
      <c r="J4377">
        <v>0</v>
      </c>
      <c r="K4377">
        <v>1</v>
      </c>
      <c r="L4377">
        <v>0</v>
      </c>
      <c r="M4377">
        <v>1</v>
      </c>
      <c r="N4377">
        <v>0</v>
      </c>
      <c r="O4377">
        <v>0</v>
      </c>
      <c r="P4377">
        <v>1</v>
      </c>
      <c r="Q4377">
        <v>0</v>
      </c>
      <c r="R4377">
        <v>0</v>
      </c>
      <c r="S4377">
        <v>0</v>
      </c>
      <c r="T4377">
        <v>0</v>
      </c>
      <c r="V4377">
        <f t="shared" si="137"/>
        <v>0.3351255332943649</v>
      </c>
      <c r="W4377">
        <f t="shared" si="136"/>
        <v>0</v>
      </c>
      <c r="X4377" s="1">
        <v>1</v>
      </c>
    </row>
    <row r="4378" spans="2:24">
      <c r="B4378" s="1">
        <v>1</v>
      </c>
      <c r="C4378">
        <v>0.50439841323736978</v>
      </c>
      <c r="D4378" s="3" t="s">
        <v>3330</v>
      </c>
      <c r="E4378" s="4">
        <v>2275</v>
      </c>
      <c r="F4378">
        <v>0</v>
      </c>
      <c r="G4378">
        <v>0</v>
      </c>
      <c r="H4378">
        <v>79</v>
      </c>
      <c r="I4378">
        <v>21</v>
      </c>
      <c r="J4378">
        <v>0</v>
      </c>
      <c r="K4378">
        <v>0</v>
      </c>
      <c r="L4378">
        <v>0</v>
      </c>
      <c r="M4378">
        <v>1</v>
      </c>
      <c r="N4378">
        <v>1</v>
      </c>
      <c r="O4378">
        <v>0</v>
      </c>
      <c r="P4378">
        <v>0</v>
      </c>
      <c r="Q4378">
        <v>0</v>
      </c>
      <c r="R4378">
        <v>0</v>
      </c>
      <c r="S4378">
        <v>1</v>
      </c>
      <c r="T4378">
        <v>0</v>
      </c>
      <c r="V4378">
        <f t="shared" si="137"/>
        <v>0.45423550699937554</v>
      </c>
      <c r="W4378">
        <f t="shared" si="136"/>
        <v>1</v>
      </c>
      <c r="X4378" s="1">
        <v>1</v>
      </c>
    </row>
    <row r="4379" spans="2:24">
      <c r="B4379" s="1">
        <v>1</v>
      </c>
      <c r="C4379">
        <v>0.50441247527693045</v>
      </c>
      <c r="D4379" s="3" t="s">
        <v>3329</v>
      </c>
      <c r="E4379" s="4">
        <v>2854</v>
      </c>
      <c r="F4379">
        <v>34807</v>
      </c>
      <c r="G4379">
        <v>0</v>
      </c>
      <c r="H4379">
        <v>103</v>
      </c>
      <c r="I4379">
        <v>8</v>
      </c>
      <c r="J4379">
        <v>1</v>
      </c>
      <c r="K4379">
        <v>1</v>
      </c>
      <c r="L4379">
        <v>0</v>
      </c>
      <c r="M4379">
        <v>1</v>
      </c>
      <c r="N4379">
        <v>1</v>
      </c>
      <c r="O4379">
        <v>0</v>
      </c>
      <c r="P4379">
        <v>0</v>
      </c>
      <c r="Q4379">
        <v>0</v>
      </c>
      <c r="R4379">
        <v>1</v>
      </c>
      <c r="S4379">
        <v>0</v>
      </c>
      <c r="T4379">
        <v>0</v>
      </c>
      <c r="V4379">
        <f t="shared" si="137"/>
        <v>0.26006270763352185</v>
      </c>
      <c r="W4379">
        <f t="shared" si="136"/>
        <v>0</v>
      </c>
      <c r="X4379" s="1">
        <v>1</v>
      </c>
    </row>
    <row r="4380" spans="2:24">
      <c r="B4380" s="1">
        <v>1</v>
      </c>
      <c r="C4380">
        <v>0.50490948814196024</v>
      </c>
      <c r="D4380" s="3" t="s">
        <v>3327</v>
      </c>
      <c r="E4380" s="4">
        <v>5849</v>
      </c>
      <c r="F4380">
        <v>0</v>
      </c>
      <c r="G4380">
        <v>0</v>
      </c>
      <c r="H4380">
        <v>115</v>
      </c>
      <c r="I4380">
        <v>2</v>
      </c>
      <c r="J4380">
        <v>0</v>
      </c>
      <c r="K4380">
        <v>1</v>
      </c>
      <c r="L4380">
        <v>0</v>
      </c>
      <c r="M4380">
        <v>1</v>
      </c>
      <c r="N4380">
        <v>0</v>
      </c>
      <c r="O4380">
        <v>0</v>
      </c>
      <c r="P4380">
        <v>0</v>
      </c>
      <c r="Q4380">
        <v>0</v>
      </c>
      <c r="R4380">
        <v>1</v>
      </c>
      <c r="S4380">
        <v>1</v>
      </c>
      <c r="T4380">
        <v>0</v>
      </c>
      <c r="V4380">
        <f t="shared" si="137"/>
        <v>0.56644072002468304</v>
      </c>
      <c r="W4380">
        <f t="shared" si="136"/>
        <v>1</v>
      </c>
      <c r="X4380" s="1">
        <v>1</v>
      </c>
    </row>
    <row r="4381" spans="2:24">
      <c r="B4381" s="1">
        <v>1</v>
      </c>
      <c r="C4381">
        <v>0.50534334895449851</v>
      </c>
      <c r="D4381" s="3" t="s">
        <v>3322</v>
      </c>
      <c r="E4381" s="4">
        <v>4152</v>
      </c>
      <c r="F4381">
        <v>0</v>
      </c>
      <c r="G4381">
        <v>0</v>
      </c>
      <c r="H4381">
        <v>77</v>
      </c>
      <c r="I4381">
        <v>7</v>
      </c>
      <c r="J4381">
        <v>1</v>
      </c>
      <c r="K4381">
        <v>1</v>
      </c>
      <c r="L4381">
        <v>0</v>
      </c>
      <c r="M4381">
        <v>1</v>
      </c>
      <c r="N4381">
        <v>1</v>
      </c>
      <c r="O4381">
        <v>0</v>
      </c>
      <c r="P4381">
        <v>0</v>
      </c>
      <c r="Q4381">
        <v>0</v>
      </c>
      <c r="R4381">
        <v>0</v>
      </c>
      <c r="S4381">
        <v>1</v>
      </c>
      <c r="T4381">
        <v>0</v>
      </c>
      <c r="V4381">
        <f t="shared" si="137"/>
        <v>0.43432023890634447</v>
      </c>
      <c r="W4381">
        <f t="shared" si="136"/>
        <v>1</v>
      </c>
      <c r="X4381" s="1">
        <v>1</v>
      </c>
    </row>
    <row r="4382" spans="2:24">
      <c r="B4382" s="1">
        <v>1</v>
      </c>
      <c r="C4382">
        <v>0.50607860717274189</v>
      </c>
      <c r="D4382" s="3" t="s">
        <v>3318</v>
      </c>
      <c r="E4382" s="4">
        <v>4318</v>
      </c>
      <c r="F4382">
        <v>17572</v>
      </c>
      <c r="G4382">
        <v>0</v>
      </c>
      <c r="H4382">
        <v>148</v>
      </c>
      <c r="I4382">
        <v>0</v>
      </c>
      <c r="J4382">
        <v>0</v>
      </c>
      <c r="K4382">
        <v>1</v>
      </c>
      <c r="L4382">
        <v>0</v>
      </c>
      <c r="M4382">
        <v>0</v>
      </c>
      <c r="N4382">
        <v>0</v>
      </c>
      <c r="O4382">
        <v>1</v>
      </c>
      <c r="P4382">
        <v>1</v>
      </c>
      <c r="Q4382">
        <v>0</v>
      </c>
      <c r="R4382">
        <v>0</v>
      </c>
      <c r="S4382">
        <v>0</v>
      </c>
      <c r="T4382">
        <v>1</v>
      </c>
      <c r="V4382">
        <f t="shared" si="137"/>
        <v>0.41401254894666395</v>
      </c>
      <c r="W4382">
        <f t="shared" si="136"/>
        <v>1</v>
      </c>
      <c r="X4382" s="1">
        <v>1</v>
      </c>
    </row>
    <row r="4383" spans="2:24">
      <c r="B4383" s="1">
        <v>1</v>
      </c>
      <c r="C4383">
        <v>0.50734812836504917</v>
      </c>
      <c r="D4383" s="3" t="s">
        <v>3314</v>
      </c>
      <c r="E4383" s="4">
        <v>7342</v>
      </c>
      <c r="F4383">
        <v>0</v>
      </c>
      <c r="G4383">
        <v>0</v>
      </c>
      <c r="H4383">
        <v>150</v>
      </c>
      <c r="I4383">
        <v>1</v>
      </c>
      <c r="J4383">
        <v>1</v>
      </c>
      <c r="K4383">
        <v>0</v>
      </c>
      <c r="L4383">
        <v>0</v>
      </c>
      <c r="M4383">
        <v>1</v>
      </c>
      <c r="N4383">
        <v>1</v>
      </c>
      <c r="O4383">
        <v>0</v>
      </c>
      <c r="P4383">
        <v>1</v>
      </c>
      <c r="Q4383">
        <v>0</v>
      </c>
      <c r="R4383">
        <v>1</v>
      </c>
      <c r="S4383">
        <v>1</v>
      </c>
      <c r="T4383">
        <v>0</v>
      </c>
      <c r="V4383">
        <f t="shared" si="137"/>
        <v>0.57361235746968942</v>
      </c>
      <c r="W4383">
        <f t="shared" si="136"/>
        <v>1</v>
      </c>
      <c r="X4383" s="1">
        <v>1</v>
      </c>
    </row>
    <row r="4384" spans="2:24">
      <c r="B4384" s="1">
        <v>1</v>
      </c>
      <c r="C4384">
        <v>0.50761019369010352</v>
      </c>
      <c r="D4384" s="3" t="s">
        <v>3312</v>
      </c>
      <c r="E4384" s="4">
        <v>4944</v>
      </c>
      <c r="F4384">
        <v>53607</v>
      </c>
      <c r="G4384">
        <v>0</v>
      </c>
      <c r="H4384">
        <v>79</v>
      </c>
      <c r="I4384">
        <v>4</v>
      </c>
      <c r="J4384">
        <v>1</v>
      </c>
      <c r="K4384">
        <v>1</v>
      </c>
      <c r="L4384">
        <v>0</v>
      </c>
      <c r="M4384">
        <v>1</v>
      </c>
      <c r="N4384">
        <v>1</v>
      </c>
      <c r="O4384">
        <v>0</v>
      </c>
      <c r="P4384">
        <v>1</v>
      </c>
      <c r="Q4384">
        <v>0</v>
      </c>
      <c r="R4384">
        <v>1</v>
      </c>
      <c r="S4384">
        <v>0</v>
      </c>
      <c r="T4384">
        <v>0</v>
      </c>
      <c r="V4384">
        <f t="shared" si="137"/>
        <v>0.25845978835552857</v>
      </c>
      <c r="W4384">
        <f t="shared" si="136"/>
        <v>0</v>
      </c>
      <c r="X4384" s="1">
        <v>1</v>
      </c>
    </row>
    <row r="4385" spans="2:24">
      <c r="B4385" s="1">
        <v>1</v>
      </c>
      <c r="C4385">
        <v>0.507695012030981</v>
      </c>
      <c r="D4385" s="3" t="s">
        <v>3309</v>
      </c>
      <c r="E4385" s="4">
        <v>4035</v>
      </c>
      <c r="F4385">
        <v>0</v>
      </c>
      <c r="G4385">
        <v>0</v>
      </c>
      <c r="H4385">
        <v>158</v>
      </c>
      <c r="I4385">
        <v>8</v>
      </c>
      <c r="J4385">
        <v>1</v>
      </c>
      <c r="K4385">
        <v>1</v>
      </c>
      <c r="L4385">
        <v>0</v>
      </c>
      <c r="M4385">
        <v>1</v>
      </c>
      <c r="N4385">
        <v>1</v>
      </c>
      <c r="O4385">
        <v>0</v>
      </c>
      <c r="P4385">
        <v>0</v>
      </c>
      <c r="Q4385">
        <v>0</v>
      </c>
      <c r="R4385">
        <v>0</v>
      </c>
      <c r="S4385">
        <v>1</v>
      </c>
      <c r="T4385">
        <v>0</v>
      </c>
      <c r="V4385">
        <f t="shared" si="137"/>
        <v>0.39176656624960365</v>
      </c>
      <c r="W4385">
        <f t="shared" si="136"/>
        <v>1</v>
      </c>
      <c r="X4385" s="1">
        <v>1</v>
      </c>
    </row>
    <row r="4386" spans="2:24">
      <c r="B4386" s="1">
        <v>1</v>
      </c>
      <c r="C4386">
        <v>0.50789850135701642</v>
      </c>
      <c r="D4386" s="3" t="s">
        <v>3308</v>
      </c>
      <c r="E4386" s="4">
        <v>5319</v>
      </c>
      <c r="F4386">
        <v>25134</v>
      </c>
      <c r="G4386">
        <v>0</v>
      </c>
      <c r="H4386">
        <v>97</v>
      </c>
      <c r="I4386">
        <v>3</v>
      </c>
      <c r="J4386">
        <v>0</v>
      </c>
      <c r="K4386">
        <v>1</v>
      </c>
      <c r="L4386">
        <v>0</v>
      </c>
      <c r="M4386">
        <v>1</v>
      </c>
      <c r="N4386">
        <v>1</v>
      </c>
      <c r="O4386">
        <v>0</v>
      </c>
      <c r="P4386">
        <v>1</v>
      </c>
      <c r="Q4386">
        <v>0</v>
      </c>
      <c r="R4386">
        <v>0</v>
      </c>
      <c r="S4386">
        <v>0</v>
      </c>
      <c r="T4386">
        <v>0</v>
      </c>
      <c r="V4386">
        <f t="shared" si="137"/>
        <v>0.46173597230781571</v>
      </c>
      <c r="W4386">
        <f t="shared" si="136"/>
        <v>1</v>
      </c>
      <c r="X4386" s="1">
        <v>1</v>
      </c>
    </row>
    <row r="4387" spans="2:24">
      <c r="B4387" s="1">
        <v>1</v>
      </c>
      <c r="C4387">
        <v>0.50836694543639527</v>
      </c>
      <c r="D4387" s="3" t="s">
        <v>3305</v>
      </c>
      <c r="E4387" s="4">
        <v>2449</v>
      </c>
      <c r="F4387">
        <v>87802</v>
      </c>
      <c r="G4387">
        <v>0</v>
      </c>
      <c r="H4387">
        <v>97</v>
      </c>
      <c r="I4387">
        <v>2</v>
      </c>
      <c r="J4387">
        <v>1</v>
      </c>
      <c r="K4387">
        <v>1</v>
      </c>
      <c r="L4387">
        <v>0</v>
      </c>
      <c r="M4387">
        <v>1</v>
      </c>
      <c r="N4387">
        <v>1</v>
      </c>
      <c r="O4387">
        <v>0</v>
      </c>
      <c r="P4387">
        <v>1</v>
      </c>
      <c r="Q4387">
        <v>0</v>
      </c>
      <c r="R4387">
        <v>0</v>
      </c>
      <c r="S4387">
        <v>0</v>
      </c>
      <c r="T4387">
        <v>0</v>
      </c>
      <c r="V4387">
        <f t="shared" si="137"/>
        <v>0.23699532806255769</v>
      </c>
      <c r="W4387">
        <f t="shared" si="136"/>
        <v>0</v>
      </c>
      <c r="X4387" s="1">
        <v>1</v>
      </c>
    </row>
    <row r="4388" spans="2:24">
      <c r="B4388" s="1">
        <v>1</v>
      </c>
      <c r="C4388">
        <v>0.509799818745721</v>
      </c>
      <c r="D4388" s="3" t="s">
        <v>3299</v>
      </c>
      <c r="E4388" s="4">
        <v>4121</v>
      </c>
      <c r="F4388">
        <v>0</v>
      </c>
      <c r="G4388">
        <v>0</v>
      </c>
      <c r="H4388">
        <v>103</v>
      </c>
      <c r="I4388">
        <v>7</v>
      </c>
      <c r="J4388">
        <v>0</v>
      </c>
      <c r="K4388">
        <v>1</v>
      </c>
      <c r="L4388">
        <v>0</v>
      </c>
      <c r="M4388">
        <v>1</v>
      </c>
      <c r="N4388">
        <v>1</v>
      </c>
      <c r="O4388">
        <v>0</v>
      </c>
      <c r="P4388">
        <v>0</v>
      </c>
      <c r="Q4388">
        <v>0</v>
      </c>
      <c r="R4388">
        <v>0</v>
      </c>
      <c r="S4388">
        <v>1</v>
      </c>
      <c r="T4388">
        <v>0</v>
      </c>
      <c r="V4388">
        <f t="shared" si="137"/>
        <v>0.53800143174184578</v>
      </c>
      <c r="W4388">
        <f t="shared" si="136"/>
        <v>1</v>
      </c>
      <c r="X4388" s="1">
        <v>1</v>
      </c>
    </row>
    <row r="4389" spans="2:24">
      <c r="B4389" s="1">
        <v>1</v>
      </c>
      <c r="C4389">
        <v>0.51217378560089222</v>
      </c>
      <c r="D4389" s="3" t="s">
        <v>3279</v>
      </c>
      <c r="E4389" s="4">
        <v>4039</v>
      </c>
      <c r="F4389">
        <v>0</v>
      </c>
      <c r="G4389">
        <v>0</v>
      </c>
      <c r="H4389">
        <v>116</v>
      </c>
      <c r="I4389">
        <v>17</v>
      </c>
      <c r="J4389">
        <v>0</v>
      </c>
      <c r="K4389">
        <v>1</v>
      </c>
      <c r="L4389">
        <v>0</v>
      </c>
      <c r="M4389">
        <v>1</v>
      </c>
      <c r="N4389">
        <v>1</v>
      </c>
      <c r="O4389">
        <v>0</v>
      </c>
      <c r="P4389">
        <v>1</v>
      </c>
      <c r="Q4389">
        <v>0</v>
      </c>
      <c r="R4389">
        <v>0</v>
      </c>
      <c r="S4389">
        <v>1</v>
      </c>
      <c r="T4389">
        <v>0</v>
      </c>
      <c r="V4389">
        <f t="shared" si="137"/>
        <v>0.36325032837035431</v>
      </c>
      <c r="W4389">
        <f t="shared" si="136"/>
        <v>0</v>
      </c>
      <c r="X4389" s="1">
        <v>1</v>
      </c>
    </row>
    <row r="4390" spans="2:24">
      <c r="B4390" s="1">
        <v>1</v>
      </c>
      <c r="C4390">
        <v>0.51278657909146819</v>
      </c>
      <c r="D4390" s="3" t="s">
        <v>3273</v>
      </c>
      <c r="E4390" s="4">
        <v>3242</v>
      </c>
      <c r="F4390">
        <v>72330</v>
      </c>
      <c r="G4390">
        <v>0</v>
      </c>
      <c r="H4390">
        <v>127</v>
      </c>
      <c r="I4390">
        <v>2</v>
      </c>
      <c r="J4390">
        <v>0</v>
      </c>
      <c r="K4390">
        <v>0</v>
      </c>
      <c r="L4390">
        <v>0</v>
      </c>
      <c r="M4390">
        <v>1</v>
      </c>
      <c r="N4390">
        <v>0</v>
      </c>
      <c r="O4390">
        <v>0</v>
      </c>
      <c r="P4390">
        <v>1</v>
      </c>
      <c r="Q4390">
        <v>0</v>
      </c>
      <c r="R4390">
        <v>0</v>
      </c>
      <c r="S4390">
        <v>0</v>
      </c>
      <c r="T4390">
        <v>0</v>
      </c>
      <c r="V4390">
        <f t="shared" si="137"/>
        <v>0.46960064698425086</v>
      </c>
      <c r="W4390">
        <f t="shared" si="136"/>
        <v>1</v>
      </c>
      <c r="X4390" s="1">
        <v>1</v>
      </c>
    </row>
    <row r="4391" spans="2:24">
      <c r="B4391" s="1">
        <v>1</v>
      </c>
      <c r="C4391">
        <v>0.51646984904840121</v>
      </c>
      <c r="D4391" s="3" t="s">
        <v>3234</v>
      </c>
      <c r="E4391" s="4">
        <v>8625</v>
      </c>
      <c r="F4391">
        <v>43610</v>
      </c>
      <c r="G4391">
        <v>0</v>
      </c>
      <c r="H4391">
        <v>104</v>
      </c>
      <c r="I4391">
        <v>16</v>
      </c>
      <c r="J4391">
        <v>0</v>
      </c>
      <c r="K4391">
        <v>1</v>
      </c>
      <c r="L4391">
        <v>0</v>
      </c>
      <c r="M4391">
        <v>1</v>
      </c>
      <c r="N4391">
        <v>1</v>
      </c>
      <c r="O4391">
        <v>0</v>
      </c>
      <c r="P4391">
        <v>1</v>
      </c>
      <c r="Q4391">
        <v>0</v>
      </c>
      <c r="R4391">
        <v>0</v>
      </c>
      <c r="S4391">
        <v>0</v>
      </c>
      <c r="T4391">
        <v>0</v>
      </c>
      <c r="V4391">
        <f t="shared" si="137"/>
        <v>0.17126210556090396</v>
      </c>
      <c r="W4391">
        <f t="shared" si="136"/>
        <v>0</v>
      </c>
      <c r="X4391" s="1">
        <v>1</v>
      </c>
    </row>
    <row r="4392" spans="2:24">
      <c r="B4392" s="1">
        <v>1</v>
      </c>
      <c r="C4392">
        <v>0.51655818965125744</v>
      </c>
      <c r="D4392" s="3" t="s">
        <v>3232</v>
      </c>
      <c r="E4392" s="4">
        <v>4334</v>
      </c>
      <c r="F4392">
        <v>23904</v>
      </c>
      <c r="G4392">
        <v>0</v>
      </c>
      <c r="H4392">
        <v>149</v>
      </c>
      <c r="I4392">
        <v>1</v>
      </c>
      <c r="J4392">
        <v>1</v>
      </c>
      <c r="K4392">
        <v>1</v>
      </c>
      <c r="L4392">
        <v>0</v>
      </c>
      <c r="M4392">
        <v>1</v>
      </c>
      <c r="N4392">
        <v>0</v>
      </c>
      <c r="O4392">
        <v>0</v>
      </c>
      <c r="P4392">
        <v>0</v>
      </c>
      <c r="Q4392">
        <v>0</v>
      </c>
      <c r="R4392">
        <v>0</v>
      </c>
      <c r="S4392">
        <v>0</v>
      </c>
      <c r="T4392">
        <v>1</v>
      </c>
      <c r="V4392">
        <f t="shared" si="137"/>
        <v>0.3759564913890675</v>
      </c>
      <c r="W4392">
        <f t="shared" si="136"/>
        <v>0</v>
      </c>
      <c r="X4392" s="1">
        <v>1</v>
      </c>
    </row>
    <row r="4393" spans="2:24">
      <c r="B4393" s="1">
        <v>1</v>
      </c>
      <c r="C4393">
        <v>0.51658673003156985</v>
      </c>
      <c r="D4393" s="3" t="s">
        <v>3231</v>
      </c>
      <c r="E4393" s="4">
        <v>4985</v>
      </c>
      <c r="F4393">
        <v>31702</v>
      </c>
      <c r="G4393">
        <v>0</v>
      </c>
      <c r="H4393">
        <v>75</v>
      </c>
      <c r="I4393">
        <v>13</v>
      </c>
      <c r="J4393">
        <v>0</v>
      </c>
      <c r="K4393">
        <v>1</v>
      </c>
      <c r="L4393">
        <v>0</v>
      </c>
      <c r="M4393">
        <v>1</v>
      </c>
      <c r="N4393">
        <v>1</v>
      </c>
      <c r="O4393">
        <v>0</v>
      </c>
      <c r="P4393">
        <v>1</v>
      </c>
      <c r="Q4393">
        <v>0</v>
      </c>
      <c r="R4393">
        <v>0</v>
      </c>
      <c r="S4393">
        <v>0</v>
      </c>
      <c r="T4393">
        <v>0</v>
      </c>
      <c r="V4393">
        <f t="shared" si="137"/>
        <v>0.29340741617513311</v>
      </c>
      <c r="W4393">
        <f t="shared" si="136"/>
        <v>0</v>
      </c>
      <c r="X4393" s="1">
        <v>1</v>
      </c>
    </row>
    <row r="4394" spans="2:24">
      <c r="B4394" s="1">
        <v>1</v>
      </c>
      <c r="C4394">
        <v>0.51824025135405372</v>
      </c>
      <c r="D4394" s="3" t="s">
        <v>3215</v>
      </c>
      <c r="E4394" s="4">
        <v>4697</v>
      </c>
      <c r="F4394">
        <v>0</v>
      </c>
      <c r="G4394">
        <v>0</v>
      </c>
      <c r="H4394">
        <v>97</v>
      </c>
      <c r="I4394">
        <v>10</v>
      </c>
      <c r="J4394">
        <v>0</v>
      </c>
      <c r="K4394">
        <v>1</v>
      </c>
      <c r="L4394">
        <v>0</v>
      </c>
      <c r="M4394">
        <v>1</v>
      </c>
      <c r="N4394">
        <v>1</v>
      </c>
      <c r="O4394">
        <v>0</v>
      </c>
      <c r="P4394">
        <v>0</v>
      </c>
      <c r="Q4394">
        <v>0</v>
      </c>
      <c r="R4394">
        <v>1</v>
      </c>
      <c r="S4394">
        <v>1</v>
      </c>
      <c r="T4394">
        <v>0</v>
      </c>
      <c r="V4394">
        <f t="shared" si="137"/>
        <v>0.47215878314312421</v>
      </c>
      <c r="W4394">
        <f t="shared" si="136"/>
        <v>1</v>
      </c>
      <c r="X4394" s="1">
        <v>1</v>
      </c>
    </row>
    <row r="4395" spans="2:24">
      <c r="B4395" s="1">
        <v>1</v>
      </c>
      <c r="C4395">
        <v>0.51840460138321132</v>
      </c>
      <c r="D4395" s="3" t="s">
        <v>3210</v>
      </c>
      <c r="E4395" s="4">
        <v>4160</v>
      </c>
      <c r="F4395">
        <v>96263</v>
      </c>
      <c r="G4395">
        <v>0</v>
      </c>
      <c r="H4395">
        <v>139</v>
      </c>
      <c r="I4395">
        <v>5</v>
      </c>
      <c r="J4395">
        <v>0</v>
      </c>
      <c r="K4395">
        <v>0</v>
      </c>
      <c r="L4395">
        <v>0</v>
      </c>
      <c r="M4395">
        <v>1</v>
      </c>
      <c r="N4395">
        <v>1</v>
      </c>
      <c r="O4395">
        <v>0</v>
      </c>
      <c r="P4395">
        <v>1</v>
      </c>
      <c r="Q4395">
        <v>0</v>
      </c>
      <c r="R4395">
        <v>1</v>
      </c>
      <c r="S4395">
        <v>0</v>
      </c>
      <c r="T4395">
        <v>0</v>
      </c>
      <c r="V4395">
        <f t="shared" si="137"/>
        <v>0.35398016843875552</v>
      </c>
      <c r="W4395">
        <f t="shared" si="136"/>
        <v>0</v>
      </c>
      <c r="X4395" s="1">
        <v>1</v>
      </c>
    </row>
    <row r="4396" spans="2:24">
      <c r="B4396" s="1">
        <v>1</v>
      </c>
      <c r="C4396">
        <v>0.5186608040326558</v>
      </c>
      <c r="D4396" s="3" t="s">
        <v>3207</v>
      </c>
      <c r="E4396" s="4">
        <v>3097</v>
      </c>
      <c r="F4396">
        <v>21604</v>
      </c>
      <c r="G4396">
        <v>0</v>
      </c>
      <c r="H4396">
        <v>113</v>
      </c>
      <c r="I4396">
        <v>14</v>
      </c>
      <c r="J4396">
        <v>0</v>
      </c>
      <c r="K4396">
        <v>0</v>
      </c>
      <c r="L4396">
        <v>0</v>
      </c>
      <c r="M4396">
        <v>1</v>
      </c>
      <c r="N4396">
        <v>0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V4396">
        <f t="shared" si="137"/>
        <v>0.41510555729694232</v>
      </c>
      <c r="W4396">
        <f t="shared" si="136"/>
        <v>1</v>
      </c>
      <c r="X4396" s="1">
        <v>1</v>
      </c>
    </row>
    <row r="4397" spans="2:24">
      <c r="B4397" s="1">
        <v>1</v>
      </c>
      <c r="C4397">
        <v>0.52139322064881832</v>
      </c>
      <c r="D4397" s="3" t="s">
        <v>3186</v>
      </c>
      <c r="E4397" s="4">
        <v>7600</v>
      </c>
      <c r="F4397">
        <v>0</v>
      </c>
      <c r="G4397">
        <v>0</v>
      </c>
      <c r="H4397">
        <v>96</v>
      </c>
      <c r="I4397">
        <v>3</v>
      </c>
      <c r="J4397">
        <v>0</v>
      </c>
      <c r="K4397">
        <v>1</v>
      </c>
      <c r="L4397">
        <v>0</v>
      </c>
      <c r="M4397">
        <v>1</v>
      </c>
      <c r="N4397">
        <v>1</v>
      </c>
      <c r="O4397">
        <v>0</v>
      </c>
      <c r="P4397">
        <v>0</v>
      </c>
      <c r="Q4397">
        <v>0</v>
      </c>
      <c r="R4397">
        <v>1</v>
      </c>
      <c r="S4397">
        <v>1</v>
      </c>
      <c r="T4397">
        <v>0</v>
      </c>
      <c r="V4397">
        <f t="shared" si="137"/>
        <v>0.55918806547902089</v>
      </c>
      <c r="W4397">
        <f t="shared" si="136"/>
        <v>1</v>
      </c>
      <c r="X4397" s="1">
        <v>1</v>
      </c>
    </row>
    <row r="4398" spans="2:24">
      <c r="B4398" s="1">
        <v>1</v>
      </c>
      <c r="C4398">
        <v>0.52225696319819281</v>
      </c>
      <c r="D4398" s="3" t="s">
        <v>3179</v>
      </c>
      <c r="E4398" s="4">
        <v>8502</v>
      </c>
      <c r="F4398">
        <v>12843</v>
      </c>
      <c r="G4398">
        <v>0</v>
      </c>
      <c r="H4398">
        <v>143</v>
      </c>
      <c r="I4398">
        <v>6</v>
      </c>
      <c r="J4398">
        <v>0</v>
      </c>
      <c r="K4398">
        <v>1</v>
      </c>
      <c r="L4398">
        <v>0</v>
      </c>
      <c r="M4398">
        <v>1</v>
      </c>
      <c r="N4398">
        <v>0</v>
      </c>
      <c r="O4398">
        <v>1</v>
      </c>
      <c r="P4398">
        <v>0</v>
      </c>
      <c r="Q4398">
        <v>0</v>
      </c>
      <c r="R4398">
        <v>0</v>
      </c>
      <c r="S4398">
        <v>0</v>
      </c>
      <c r="T4398">
        <v>1</v>
      </c>
      <c r="V4398">
        <f t="shared" si="137"/>
        <v>0.42045796023870236</v>
      </c>
      <c r="W4398">
        <f t="shared" si="136"/>
        <v>1</v>
      </c>
      <c r="X4398" s="1">
        <v>1</v>
      </c>
    </row>
    <row r="4399" spans="2:24">
      <c r="B4399" s="1">
        <v>1</v>
      </c>
      <c r="C4399">
        <v>0.52486948041472092</v>
      </c>
      <c r="D4399" s="3" t="s">
        <v>3156</v>
      </c>
      <c r="E4399" s="4">
        <v>3338</v>
      </c>
      <c r="F4399">
        <v>43510</v>
      </c>
      <c r="G4399">
        <v>0</v>
      </c>
      <c r="H4399">
        <v>97</v>
      </c>
      <c r="I4399">
        <v>8</v>
      </c>
      <c r="J4399">
        <v>0</v>
      </c>
      <c r="K4399">
        <v>1</v>
      </c>
      <c r="L4399">
        <v>0</v>
      </c>
      <c r="M4399">
        <v>1</v>
      </c>
      <c r="N4399">
        <v>0</v>
      </c>
      <c r="O4399">
        <v>0</v>
      </c>
      <c r="P4399">
        <v>1</v>
      </c>
      <c r="Q4399">
        <v>0</v>
      </c>
      <c r="R4399">
        <v>0</v>
      </c>
      <c r="S4399">
        <v>0</v>
      </c>
      <c r="T4399">
        <v>0</v>
      </c>
      <c r="V4399">
        <f t="shared" si="137"/>
        <v>0.33438303075435122</v>
      </c>
      <c r="W4399">
        <f t="shared" si="136"/>
        <v>0</v>
      </c>
      <c r="X4399" s="1">
        <v>1</v>
      </c>
    </row>
    <row r="4400" spans="2:24">
      <c r="B4400" s="1">
        <v>1</v>
      </c>
      <c r="C4400">
        <v>0.52493517032122949</v>
      </c>
      <c r="D4400" s="3" t="s">
        <v>3155</v>
      </c>
      <c r="E4400" s="4">
        <v>9118</v>
      </c>
      <c r="F4400">
        <v>56446</v>
      </c>
      <c r="G4400">
        <v>0</v>
      </c>
      <c r="H4400">
        <v>158</v>
      </c>
      <c r="I4400">
        <v>2</v>
      </c>
      <c r="J4400">
        <v>0</v>
      </c>
      <c r="K4400">
        <v>1</v>
      </c>
      <c r="L4400">
        <v>0</v>
      </c>
      <c r="M4400">
        <v>1</v>
      </c>
      <c r="N4400">
        <v>1</v>
      </c>
      <c r="O4400">
        <v>0</v>
      </c>
      <c r="P4400">
        <v>1</v>
      </c>
      <c r="Q4400">
        <v>0</v>
      </c>
      <c r="R4400">
        <v>1</v>
      </c>
      <c r="S4400">
        <v>0</v>
      </c>
      <c r="T4400">
        <v>0</v>
      </c>
      <c r="V4400">
        <f t="shared" si="137"/>
        <v>0.33041263860251113</v>
      </c>
      <c r="W4400">
        <f t="shared" si="136"/>
        <v>0</v>
      </c>
      <c r="X4400" s="1">
        <v>1</v>
      </c>
    </row>
    <row r="4401" spans="2:24">
      <c r="B4401" s="1">
        <v>1</v>
      </c>
      <c r="C4401">
        <v>0.52782378463438884</v>
      </c>
      <c r="D4401" s="3" t="s">
        <v>3126</v>
      </c>
      <c r="E4401" s="4">
        <v>2683</v>
      </c>
      <c r="F4401">
        <v>48269</v>
      </c>
      <c r="G4401">
        <v>0</v>
      </c>
      <c r="H4401">
        <v>99</v>
      </c>
      <c r="I4401">
        <v>3</v>
      </c>
      <c r="J4401">
        <v>0</v>
      </c>
      <c r="K4401">
        <v>1</v>
      </c>
      <c r="L4401">
        <v>0</v>
      </c>
      <c r="M4401">
        <v>1</v>
      </c>
      <c r="N4401">
        <v>1</v>
      </c>
      <c r="O4401">
        <v>0</v>
      </c>
      <c r="P4401">
        <v>1</v>
      </c>
      <c r="Q4401">
        <v>0</v>
      </c>
      <c r="R4401">
        <v>0</v>
      </c>
      <c r="S4401">
        <v>0</v>
      </c>
      <c r="T4401">
        <v>0</v>
      </c>
      <c r="V4401">
        <f t="shared" si="137"/>
        <v>0.42822898164171763</v>
      </c>
      <c r="W4401">
        <f t="shared" si="136"/>
        <v>1</v>
      </c>
      <c r="X4401" s="1">
        <v>1</v>
      </c>
    </row>
    <row r="4402" spans="2:24">
      <c r="B4402" s="1">
        <v>1</v>
      </c>
      <c r="C4402">
        <v>0.52787143575394124</v>
      </c>
      <c r="D4402" s="3" t="s">
        <v>3125</v>
      </c>
      <c r="E4402" s="4">
        <v>2544</v>
      </c>
      <c r="F4402">
        <v>41059</v>
      </c>
      <c r="G4402">
        <v>0</v>
      </c>
      <c r="H4402">
        <v>96</v>
      </c>
      <c r="I4402">
        <v>6</v>
      </c>
      <c r="J4402">
        <v>0</v>
      </c>
      <c r="K4402">
        <v>1</v>
      </c>
      <c r="L4402">
        <v>0</v>
      </c>
      <c r="M4402">
        <v>1</v>
      </c>
      <c r="N4402">
        <v>1</v>
      </c>
      <c r="O4402">
        <v>0</v>
      </c>
      <c r="P4402">
        <v>1</v>
      </c>
      <c r="Q4402">
        <v>0</v>
      </c>
      <c r="R4402">
        <v>0</v>
      </c>
      <c r="S4402">
        <v>0</v>
      </c>
      <c r="T4402">
        <v>0</v>
      </c>
      <c r="V4402">
        <f t="shared" si="137"/>
        <v>0.39967265867760571</v>
      </c>
      <c r="W4402">
        <f t="shared" si="136"/>
        <v>1</v>
      </c>
      <c r="X4402" s="1">
        <v>1</v>
      </c>
    </row>
    <row r="4403" spans="2:24">
      <c r="B4403" s="1">
        <v>1</v>
      </c>
      <c r="C4403">
        <v>0.52803411079944773</v>
      </c>
      <c r="D4403" s="3" t="s">
        <v>3122</v>
      </c>
      <c r="E4403" s="4">
        <v>4119</v>
      </c>
      <c r="F4403">
        <v>69379</v>
      </c>
      <c r="G4403">
        <v>0</v>
      </c>
      <c r="H4403">
        <v>139</v>
      </c>
      <c r="I4403">
        <v>14</v>
      </c>
      <c r="J4403">
        <v>1</v>
      </c>
      <c r="K4403">
        <v>1</v>
      </c>
      <c r="L4403">
        <v>0</v>
      </c>
      <c r="M4403">
        <v>1</v>
      </c>
      <c r="N4403">
        <v>0</v>
      </c>
      <c r="O4403">
        <v>1</v>
      </c>
      <c r="P4403">
        <v>0</v>
      </c>
      <c r="Q4403">
        <v>0</v>
      </c>
      <c r="R4403">
        <v>0</v>
      </c>
      <c r="S4403">
        <v>0</v>
      </c>
      <c r="T4403">
        <v>0</v>
      </c>
      <c r="V4403">
        <f t="shared" si="137"/>
        <v>7.0501503076081135E-2</v>
      </c>
      <c r="W4403">
        <f t="shared" si="136"/>
        <v>0</v>
      </c>
      <c r="X4403" s="1">
        <v>1</v>
      </c>
    </row>
    <row r="4404" spans="2:24">
      <c r="B4404" s="1">
        <v>1</v>
      </c>
      <c r="C4404">
        <v>0.5295096433393236</v>
      </c>
      <c r="D4404" s="3" t="s">
        <v>3110</v>
      </c>
      <c r="E4404" s="4">
        <v>3119</v>
      </c>
      <c r="F4404">
        <v>88782</v>
      </c>
      <c r="G4404">
        <v>0</v>
      </c>
      <c r="H4404">
        <v>104</v>
      </c>
      <c r="I4404">
        <v>6</v>
      </c>
      <c r="J4404">
        <v>0</v>
      </c>
      <c r="K4404">
        <v>1</v>
      </c>
      <c r="L4404">
        <v>0</v>
      </c>
      <c r="M4404">
        <v>0</v>
      </c>
      <c r="N4404">
        <v>0</v>
      </c>
      <c r="O4404">
        <v>0</v>
      </c>
      <c r="P4404">
        <v>0</v>
      </c>
      <c r="Q4404">
        <v>1</v>
      </c>
      <c r="R4404">
        <v>0</v>
      </c>
      <c r="S4404">
        <v>0</v>
      </c>
      <c r="T4404">
        <v>0</v>
      </c>
      <c r="V4404">
        <f t="shared" si="137"/>
        <v>0.1569465013937823</v>
      </c>
      <c r="W4404">
        <f t="shared" si="136"/>
        <v>0</v>
      </c>
      <c r="X4404" s="1">
        <v>1</v>
      </c>
    </row>
    <row r="4405" spans="2:24">
      <c r="B4405" s="1">
        <v>1</v>
      </c>
      <c r="C4405">
        <v>0.5302855770710323</v>
      </c>
      <c r="D4405" s="3" t="s">
        <v>3102</v>
      </c>
      <c r="E4405" s="4">
        <v>2773</v>
      </c>
      <c r="F4405">
        <v>73478</v>
      </c>
      <c r="G4405">
        <v>0</v>
      </c>
      <c r="H4405">
        <v>114</v>
      </c>
      <c r="I4405">
        <v>2</v>
      </c>
      <c r="J4405">
        <v>0</v>
      </c>
      <c r="K4405">
        <v>1</v>
      </c>
      <c r="L4405">
        <v>0</v>
      </c>
      <c r="M4405">
        <v>1</v>
      </c>
      <c r="N4405">
        <v>1</v>
      </c>
      <c r="O4405">
        <v>0</v>
      </c>
      <c r="P4405">
        <v>1</v>
      </c>
      <c r="Q4405">
        <v>0</v>
      </c>
      <c r="R4405">
        <v>1</v>
      </c>
      <c r="S4405">
        <v>0</v>
      </c>
      <c r="T4405">
        <v>0</v>
      </c>
      <c r="V4405">
        <f t="shared" si="137"/>
        <v>0.36225533655300229</v>
      </c>
      <c r="W4405">
        <f t="shared" si="136"/>
        <v>0</v>
      </c>
      <c r="X4405" s="1">
        <v>1</v>
      </c>
    </row>
    <row r="4406" spans="2:24">
      <c r="B4406" s="1">
        <v>1</v>
      </c>
      <c r="C4406">
        <v>0.53057858512298139</v>
      </c>
      <c r="D4406" s="3" t="s">
        <v>3099</v>
      </c>
      <c r="E4406" s="4">
        <v>4915</v>
      </c>
      <c r="F4406">
        <v>14232</v>
      </c>
      <c r="G4406">
        <v>0</v>
      </c>
      <c r="H4406">
        <v>88</v>
      </c>
      <c r="I4406">
        <v>13</v>
      </c>
      <c r="J4406">
        <v>0</v>
      </c>
      <c r="K4406">
        <v>1</v>
      </c>
      <c r="L4406">
        <v>1</v>
      </c>
      <c r="M4406">
        <v>1</v>
      </c>
      <c r="N4406">
        <v>1</v>
      </c>
      <c r="O4406">
        <v>0</v>
      </c>
      <c r="P4406">
        <v>1</v>
      </c>
      <c r="Q4406">
        <v>0</v>
      </c>
      <c r="R4406">
        <v>0</v>
      </c>
      <c r="S4406">
        <v>0</v>
      </c>
      <c r="T4406">
        <v>1</v>
      </c>
      <c r="V4406">
        <f t="shared" si="137"/>
        <v>0.41963142090446365</v>
      </c>
      <c r="W4406">
        <f t="shared" si="136"/>
        <v>1</v>
      </c>
      <c r="X4406" s="1">
        <v>1</v>
      </c>
    </row>
    <row r="4407" spans="2:24">
      <c r="B4407" s="1">
        <v>1</v>
      </c>
      <c r="C4407">
        <v>0.53103037110112161</v>
      </c>
      <c r="D4407" s="3" t="s">
        <v>3091</v>
      </c>
      <c r="E4407" s="4">
        <v>2435</v>
      </c>
      <c r="F4407">
        <v>43721</v>
      </c>
      <c r="G4407">
        <v>0</v>
      </c>
      <c r="H4407">
        <v>93</v>
      </c>
      <c r="I4407">
        <v>5</v>
      </c>
      <c r="J4407">
        <v>0</v>
      </c>
      <c r="K4407">
        <v>0</v>
      </c>
      <c r="L4407">
        <v>0</v>
      </c>
      <c r="M4407">
        <v>1</v>
      </c>
      <c r="N4407">
        <v>1</v>
      </c>
      <c r="O4407">
        <v>0</v>
      </c>
      <c r="P4407">
        <v>1</v>
      </c>
      <c r="Q4407">
        <v>0</v>
      </c>
      <c r="R4407">
        <v>0</v>
      </c>
      <c r="S4407">
        <v>0</v>
      </c>
      <c r="T4407">
        <v>0</v>
      </c>
      <c r="V4407">
        <f t="shared" si="137"/>
        <v>0.52983819360666473</v>
      </c>
      <c r="W4407">
        <f t="shared" si="136"/>
        <v>1</v>
      </c>
      <c r="X4407" s="1">
        <v>1</v>
      </c>
    </row>
    <row r="4408" spans="2:24">
      <c r="B4408" s="1">
        <v>1</v>
      </c>
      <c r="C4408">
        <v>0.53437144241033652</v>
      </c>
      <c r="D4408" s="3" t="s">
        <v>3072</v>
      </c>
      <c r="E4408" s="4">
        <v>3589</v>
      </c>
      <c r="F4408">
        <v>30944</v>
      </c>
      <c r="G4408">
        <v>0</v>
      </c>
      <c r="H4408">
        <v>122</v>
      </c>
      <c r="I4408">
        <v>15</v>
      </c>
      <c r="J4408">
        <v>0</v>
      </c>
      <c r="K4408">
        <v>1</v>
      </c>
      <c r="L4408">
        <v>0</v>
      </c>
      <c r="M4408">
        <v>1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V4408">
        <f t="shared" si="137"/>
        <v>0.24953032409181364</v>
      </c>
      <c r="W4408">
        <f t="shared" si="136"/>
        <v>0</v>
      </c>
      <c r="X4408" s="1">
        <v>1</v>
      </c>
    </row>
    <row r="4409" spans="2:24">
      <c r="B4409" s="1">
        <v>1</v>
      </c>
      <c r="C4409">
        <v>0.53678832321278203</v>
      </c>
      <c r="D4409" s="3" t="s">
        <v>3050</v>
      </c>
      <c r="E4409" s="4">
        <v>3962</v>
      </c>
      <c r="F4409">
        <v>0</v>
      </c>
      <c r="G4409">
        <v>0</v>
      </c>
      <c r="H4409">
        <v>164</v>
      </c>
      <c r="I4409">
        <v>6</v>
      </c>
      <c r="J4409">
        <v>0</v>
      </c>
      <c r="K4409">
        <v>1</v>
      </c>
      <c r="L4409">
        <v>0</v>
      </c>
      <c r="M4409">
        <v>1</v>
      </c>
      <c r="N4409">
        <v>1</v>
      </c>
      <c r="O4409">
        <v>0</v>
      </c>
      <c r="P4409">
        <v>0</v>
      </c>
      <c r="Q4409">
        <v>0</v>
      </c>
      <c r="R4409">
        <v>1</v>
      </c>
      <c r="S4409">
        <v>1</v>
      </c>
      <c r="T4409">
        <v>0</v>
      </c>
      <c r="V4409">
        <f t="shared" si="137"/>
        <v>0.52139927586592716</v>
      </c>
      <c r="W4409">
        <f t="shared" si="136"/>
        <v>1</v>
      </c>
      <c r="X4409" s="1">
        <v>1</v>
      </c>
    </row>
    <row r="4410" spans="2:24">
      <c r="B4410" s="1">
        <v>1</v>
      </c>
      <c r="C4410">
        <v>0.53749117047409112</v>
      </c>
      <c r="D4410" s="3" t="s">
        <v>3044</v>
      </c>
      <c r="E4410" s="4">
        <v>4905</v>
      </c>
      <c r="F4410">
        <v>12902</v>
      </c>
      <c r="G4410">
        <v>0</v>
      </c>
      <c r="H4410">
        <v>183</v>
      </c>
      <c r="I4410">
        <v>3</v>
      </c>
      <c r="J4410">
        <v>1</v>
      </c>
      <c r="K4410">
        <v>1</v>
      </c>
      <c r="L4410">
        <v>0</v>
      </c>
      <c r="M4410">
        <v>1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1</v>
      </c>
      <c r="V4410">
        <f t="shared" si="137"/>
        <v>0.35393234244659444</v>
      </c>
      <c r="W4410">
        <f t="shared" si="136"/>
        <v>0</v>
      </c>
      <c r="X4410" s="1">
        <v>1</v>
      </c>
    </row>
    <row r="4411" spans="2:24">
      <c r="B4411" s="1">
        <v>1</v>
      </c>
      <c r="C4411">
        <v>0.53783903249438803</v>
      </c>
      <c r="D4411" s="3" t="s">
        <v>3042</v>
      </c>
      <c r="E4411" s="4">
        <v>2317</v>
      </c>
      <c r="F4411">
        <v>0</v>
      </c>
      <c r="G4411">
        <v>0</v>
      </c>
      <c r="H4411">
        <v>102</v>
      </c>
      <c r="I4411">
        <v>10</v>
      </c>
      <c r="J4411">
        <v>1</v>
      </c>
      <c r="K4411">
        <v>1</v>
      </c>
      <c r="L4411">
        <v>1</v>
      </c>
      <c r="M4411">
        <v>1</v>
      </c>
      <c r="N4411">
        <v>1</v>
      </c>
      <c r="O4411">
        <v>0</v>
      </c>
      <c r="P4411">
        <v>0</v>
      </c>
      <c r="Q4411">
        <v>0</v>
      </c>
      <c r="R4411">
        <v>0</v>
      </c>
      <c r="S4411">
        <v>1</v>
      </c>
      <c r="T4411">
        <v>0</v>
      </c>
      <c r="V4411">
        <f t="shared" si="137"/>
        <v>0.47120859798913417</v>
      </c>
      <c r="W4411">
        <f t="shared" si="136"/>
        <v>1</v>
      </c>
      <c r="X4411" s="1">
        <v>1</v>
      </c>
    </row>
    <row r="4412" spans="2:24">
      <c r="B4412" s="1">
        <v>1</v>
      </c>
      <c r="C4412">
        <v>0.53883045145256003</v>
      </c>
      <c r="D4412" s="3" t="s">
        <v>3034</v>
      </c>
      <c r="E4412" s="4">
        <v>4322</v>
      </c>
      <c r="F4412">
        <v>0</v>
      </c>
      <c r="G4412">
        <v>0</v>
      </c>
      <c r="H4412">
        <v>153</v>
      </c>
      <c r="I4412">
        <v>0</v>
      </c>
      <c r="J4412">
        <v>0</v>
      </c>
      <c r="K4412">
        <v>1</v>
      </c>
      <c r="L4412">
        <v>1</v>
      </c>
      <c r="M4412">
        <v>1</v>
      </c>
      <c r="N4412">
        <v>1</v>
      </c>
      <c r="O4412">
        <v>0</v>
      </c>
      <c r="P4412">
        <v>0</v>
      </c>
      <c r="Q4412">
        <v>0</v>
      </c>
      <c r="R4412">
        <v>1</v>
      </c>
      <c r="S4412">
        <v>1</v>
      </c>
      <c r="T4412">
        <v>0</v>
      </c>
      <c r="V4412">
        <f t="shared" si="137"/>
        <v>0.69627933353073557</v>
      </c>
      <c r="W4412">
        <f t="shared" si="136"/>
        <v>1</v>
      </c>
      <c r="X4412" s="1">
        <v>1</v>
      </c>
    </row>
    <row r="4413" spans="2:24">
      <c r="B4413" s="1">
        <v>1</v>
      </c>
      <c r="C4413">
        <v>0.53927791469696817</v>
      </c>
      <c r="D4413" s="3" t="s">
        <v>3029</v>
      </c>
      <c r="E4413" s="4">
        <v>2556</v>
      </c>
      <c r="F4413">
        <v>18241</v>
      </c>
      <c r="G4413">
        <v>0</v>
      </c>
      <c r="H4413">
        <v>69</v>
      </c>
      <c r="I4413">
        <v>17</v>
      </c>
      <c r="J4413">
        <v>1</v>
      </c>
      <c r="K4413">
        <v>1</v>
      </c>
      <c r="L4413">
        <v>0</v>
      </c>
      <c r="M4413">
        <v>1</v>
      </c>
      <c r="N4413">
        <v>1</v>
      </c>
      <c r="O4413">
        <v>0</v>
      </c>
      <c r="P4413">
        <v>1</v>
      </c>
      <c r="Q4413">
        <v>0</v>
      </c>
      <c r="R4413">
        <v>0</v>
      </c>
      <c r="S4413">
        <v>0</v>
      </c>
      <c r="T4413">
        <v>1</v>
      </c>
      <c r="V4413">
        <f t="shared" si="137"/>
        <v>0.1839420612531443</v>
      </c>
      <c r="W4413">
        <f t="shared" si="136"/>
        <v>0</v>
      </c>
      <c r="X4413" s="1">
        <v>1</v>
      </c>
    </row>
    <row r="4414" spans="2:24">
      <c r="B4414" s="1">
        <v>1</v>
      </c>
      <c r="C4414">
        <v>0.54005073222334066</v>
      </c>
      <c r="D4414" s="3" t="s">
        <v>3019</v>
      </c>
      <c r="E4414" s="4">
        <v>2686</v>
      </c>
      <c r="F4414">
        <v>58166</v>
      </c>
      <c r="G4414">
        <v>0</v>
      </c>
      <c r="H4414">
        <v>93</v>
      </c>
      <c r="I4414">
        <v>3</v>
      </c>
      <c r="J4414">
        <v>0</v>
      </c>
      <c r="K4414">
        <v>1</v>
      </c>
      <c r="L4414">
        <v>0</v>
      </c>
      <c r="M4414">
        <v>1</v>
      </c>
      <c r="N4414">
        <v>1</v>
      </c>
      <c r="O4414">
        <v>0</v>
      </c>
      <c r="P4414">
        <v>1</v>
      </c>
      <c r="Q4414">
        <v>0</v>
      </c>
      <c r="R4414">
        <v>0</v>
      </c>
      <c r="S4414">
        <v>0</v>
      </c>
      <c r="T4414">
        <v>0</v>
      </c>
      <c r="V4414">
        <f t="shared" si="137"/>
        <v>0.40565312037788864</v>
      </c>
      <c r="W4414">
        <f t="shared" si="136"/>
        <v>1</v>
      </c>
      <c r="X4414" s="1">
        <v>1</v>
      </c>
    </row>
    <row r="4415" spans="2:24">
      <c r="B4415" s="1">
        <v>1</v>
      </c>
      <c r="C4415">
        <v>0.54061434862232505</v>
      </c>
      <c r="D4415" s="3" t="s">
        <v>3012</v>
      </c>
      <c r="E4415" s="4">
        <v>2504</v>
      </c>
      <c r="F4415">
        <v>47285</v>
      </c>
      <c r="G4415">
        <v>0</v>
      </c>
      <c r="H4415">
        <v>83</v>
      </c>
      <c r="I4415">
        <v>7</v>
      </c>
      <c r="J4415">
        <v>1</v>
      </c>
      <c r="K4415">
        <v>1</v>
      </c>
      <c r="L4415">
        <v>1</v>
      </c>
      <c r="M4415">
        <v>1</v>
      </c>
      <c r="N4415">
        <v>1</v>
      </c>
      <c r="O4415">
        <v>0</v>
      </c>
      <c r="P4415">
        <v>1</v>
      </c>
      <c r="Q4415">
        <v>0</v>
      </c>
      <c r="R4415">
        <v>0</v>
      </c>
      <c r="S4415">
        <v>0</v>
      </c>
      <c r="T4415">
        <v>0</v>
      </c>
      <c r="V4415">
        <f t="shared" si="137"/>
        <v>0.33751717659230235</v>
      </c>
      <c r="W4415">
        <f t="shared" si="136"/>
        <v>0</v>
      </c>
      <c r="X4415" s="1">
        <v>1</v>
      </c>
    </row>
    <row r="4416" spans="2:24">
      <c r="B4416" s="1">
        <v>1</v>
      </c>
      <c r="C4416">
        <v>0.54370894401506942</v>
      </c>
      <c r="D4416" s="3" t="s">
        <v>2986</v>
      </c>
      <c r="E4416" s="4">
        <v>3687</v>
      </c>
      <c r="F4416">
        <v>0</v>
      </c>
      <c r="G4416">
        <v>0</v>
      </c>
      <c r="H4416">
        <v>130</v>
      </c>
      <c r="I4416">
        <v>2</v>
      </c>
      <c r="J4416">
        <v>0</v>
      </c>
      <c r="K4416">
        <v>1</v>
      </c>
      <c r="L4416">
        <v>0</v>
      </c>
      <c r="M4416">
        <v>1</v>
      </c>
      <c r="N4416">
        <v>0</v>
      </c>
      <c r="O4416">
        <v>0</v>
      </c>
      <c r="P4416">
        <v>1</v>
      </c>
      <c r="Q4416">
        <v>0</v>
      </c>
      <c r="R4416">
        <v>0</v>
      </c>
      <c r="S4416">
        <v>1</v>
      </c>
      <c r="T4416">
        <v>0</v>
      </c>
      <c r="V4416">
        <f t="shared" si="137"/>
        <v>0.58673533933374977</v>
      </c>
      <c r="W4416">
        <f t="shared" si="136"/>
        <v>1</v>
      </c>
      <c r="X4416" s="1">
        <v>1</v>
      </c>
    </row>
    <row r="4417" spans="2:24">
      <c r="B4417" s="1">
        <v>1</v>
      </c>
      <c r="C4417">
        <v>0.54574109872139109</v>
      </c>
      <c r="D4417" s="3" t="s">
        <v>2968</v>
      </c>
      <c r="E4417" s="4">
        <v>2522</v>
      </c>
      <c r="F4417">
        <v>0</v>
      </c>
      <c r="G4417">
        <v>0</v>
      </c>
      <c r="H4417">
        <v>59</v>
      </c>
      <c r="I4417">
        <v>18</v>
      </c>
      <c r="J4417">
        <v>0</v>
      </c>
      <c r="K4417">
        <v>1</v>
      </c>
      <c r="L4417">
        <v>0</v>
      </c>
      <c r="M4417">
        <v>1</v>
      </c>
      <c r="N4417">
        <v>1</v>
      </c>
      <c r="O4417">
        <v>0</v>
      </c>
      <c r="P4417">
        <v>1</v>
      </c>
      <c r="Q4417">
        <v>0</v>
      </c>
      <c r="R4417">
        <v>0</v>
      </c>
      <c r="S4417">
        <v>1</v>
      </c>
      <c r="T4417">
        <v>0</v>
      </c>
      <c r="V4417">
        <f t="shared" si="137"/>
        <v>0.3804342638366508</v>
      </c>
      <c r="W4417">
        <f t="shared" si="136"/>
        <v>0</v>
      </c>
      <c r="X4417" s="1">
        <v>1</v>
      </c>
    </row>
    <row r="4418" spans="2:24">
      <c r="B4418" s="1">
        <v>1</v>
      </c>
      <c r="C4418">
        <v>0.54579607236468985</v>
      </c>
      <c r="D4418" s="3" t="s">
        <v>2967</v>
      </c>
      <c r="E4418" s="4">
        <v>11572</v>
      </c>
      <c r="F4418">
        <v>0</v>
      </c>
      <c r="G4418">
        <v>0</v>
      </c>
      <c r="H4418">
        <v>202</v>
      </c>
      <c r="I4418">
        <v>4</v>
      </c>
      <c r="J4418">
        <v>0</v>
      </c>
      <c r="K4418">
        <v>0</v>
      </c>
      <c r="L4418">
        <v>1</v>
      </c>
      <c r="M4418">
        <v>1</v>
      </c>
      <c r="N4418">
        <v>0</v>
      </c>
      <c r="O4418">
        <v>1</v>
      </c>
      <c r="P4418">
        <v>0</v>
      </c>
      <c r="Q4418">
        <v>0</v>
      </c>
      <c r="R4418">
        <v>1</v>
      </c>
      <c r="S4418">
        <v>1</v>
      </c>
      <c r="T4418">
        <v>0</v>
      </c>
      <c r="V4418">
        <f t="shared" si="137"/>
        <v>0.66955824473919812</v>
      </c>
      <c r="W4418">
        <f t="shared" ref="W4418:W4481" si="138">IF(V4418&gt;$AB$3, 1, 0)</f>
        <v>1</v>
      </c>
      <c r="X4418" s="1">
        <v>1</v>
      </c>
    </row>
    <row r="4419" spans="2:24">
      <c r="B4419" s="1">
        <v>1</v>
      </c>
      <c r="C4419">
        <v>0.54610494270273713</v>
      </c>
      <c r="D4419" s="3" t="s">
        <v>2964</v>
      </c>
      <c r="E4419" s="4">
        <v>2727</v>
      </c>
      <c r="F4419">
        <v>0</v>
      </c>
      <c r="G4419">
        <v>0</v>
      </c>
      <c r="H4419">
        <v>91</v>
      </c>
      <c r="I4419">
        <v>8</v>
      </c>
      <c r="J4419">
        <v>1</v>
      </c>
      <c r="K4419">
        <v>1</v>
      </c>
      <c r="L4419">
        <v>0</v>
      </c>
      <c r="M4419">
        <v>1</v>
      </c>
      <c r="N4419">
        <v>1</v>
      </c>
      <c r="O4419">
        <v>0</v>
      </c>
      <c r="P4419">
        <v>0</v>
      </c>
      <c r="Q4419">
        <v>0</v>
      </c>
      <c r="R4419">
        <v>0</v>
      </c>
      <c r="S4419">
        <v>1</v>
      </c>
      <c r="T4419">
        <v>0</v>
      </c>
      <c r="V4419">
        <f t="shared" ref="V4419:V4482" si="139">$AB$24+E4419*$AB$25+F4419*$AB$26+G4419*$AB$27+H4419*$AB$28+I4419*$AB$29+J4419*$AB$30+K4419*$AB$31+L4419*$AB$32+M4419*$AB$33+N4419*$AB$34+O4419*$AB$35+P4419*$AB$36+Q4419*$AB$37+R4419*$AB$38+S4419*$AB$39+T4419*$AB$40</f>
        <v>0.42663755216296012</v>
      </c>
      <c r="W4419">
        <f t="shared" si="138"/>
        <v>1</v>
      </c>
      <c r="X4419" s="1">
        <v>1</v>
      </c>
    </row>
    <row r="4420" spans="2:24">
      <c r="B4420" s="1">
        <v>1</v>
      </c>
      <c r="C4420">
        <v>0.5468078751800618</v>
      </c>
      <c r="D4420" s="3" t="s">
        <v>2962</v>
      </c>
      <c r="E4420" s="4">
        <v>8301</v>
      </c>
      <c r="F4420">
        <v>17034</v>
      </c>
      <c r="G4420">
        <v>0</v>
      </c>
      <c r="H4420">
        <v>131</v>
      </c>
      <c r="I4420">
        <v>11</v>
      </c>
      <c r="J4420">
        <v>0</v>
      </c>
      <c r="K4420">
        <v>1</v>
      </c>
      <c r="L4420">
        <v>0</v>
      </c>
      <c r="M4420">
        <v>1</v>
      </c>
      <c r="N4420">
        <v>1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1</v>
      </c>
      <c r="V4420">
        <f t="shared" si="139"/>
        <v>0.33059297887738531</v>
      </c>
      <c r="W4420">
        <f t="shared" si="138"/>
        <v>0</v>
      </c>
      <c r="X4420" s="1">
        <v>1</v>
      </c>
    </row>
    <row r="4421" spans="2:24">
      <c r="B4421" s="1">
        <v>1</v>
      </c>
      <c r="C4421">
        <v>0.54855790759835299</v>
      </c>
      <c r="D4421" s="3" t="s">
        <v>2950</v>
      </c>
      <c r="E4421" s="4">
        <v>2311</v>
      </c>
      <c r="F4421">
        <v>24400</v>
      </c>
      <c r="G4421">
        <v>0</v>
      </c>
      <c r="H4421">
        <v>90</v>
      </c>
      <c r="I4421">
        <v>13</v>
      </c>
      <c r="J4421">
        <v>0</v>
      </c>
      <c r="K4421">
        <v>0</v>
      </c>
      <c r="L4421">
        <v>1</v>
      </c>
      <c r="M4421">
        <v>1</v>
      </c>
      <c r="N4421">
        <v>1</v>
      </c>
      <c r="O4421">
        <v>0</v>
      </c>
      <c r="P4421">
        <v>0</v>
      </c>
      <c r="Q4421">
        <v>0</v>
      </c>
      <c r="R4421">
        <v>1</v>
      </c>
      <c r="S4421">
        <v>0</v>
      </c>
      <c r="T4421">
        <v>1</v>
      </c>
      <c r="V4421">
        <f t="shared" si="139"/>
        <v>0.53133707471916092</v>
      </c>
      <c r="W4421">
        <f t="shared" si="138"/>
        <v>1</v>
      </c>
      <c r="X4421" s="1">
        <v>1</v>
      </c>
    </row>
    <row r="4422" spans="2:24">
      <c r="B4422" s="1">
        <v>1</v>
      </c>
      <c r="C4422">
        <v>0.55099396712658644</v>
      </c>
      <c r="D4422" s="3" t="s">
        <v>2934</v>
      </c>
      <c r="E4422" s="4">
        <v>5907</v>
      </c>
      <c r="F4422">
        <v>47306</v>
      </c>
      <c r="G4422">
        <v>0</v>
      </c>
      <c r="H4422">
        <v>110</v>
      </c>
      <c r="I4422">
        <v>8</v>
      </c>
      <c r="J4422">
        <v>0</v>
      </c>
      <c r="K4422">
        <v>0</v>
      </c>
      <c r="L4422">
        <v>1</v>
      </c>
      <c r="M4422">
        <v>1</v>
      </c>
      <c r="N4422">
        <v>1</v>
      </c>
      <c r="O4422">
        <v>0</v>
      </c>
      <c r="P4422">
        <v>1</v>
      </c>
      <c r="Q4422">
        <v>0</v>
      </c>
      <c r="R4422">
        <v>0</v>
      </c>
      <c r="S4422">
        <v>0</v>
      </c>
      <c r="T4422">
        <v>0</v>
      </c>
      <c r="V4422">
        <f t="shared" si="139"/>
        <v>0.5109642012977299</v>
      </c>
      <c r="W4422">
        <f t="shared" si="138"/>
        <v>1</v>
      </c>
      <c r="X4422" s="1">
        <v>1</v>
      </c>
    </row>
    <row r="4423" spans="2:24">
      <c r="B4423" s="1">
        <v>1</v>
      </c>
      <c r="C4423">
        <v>0.55299344451771748</v>
      </c>
      <c r="D4423" s="3" t="s">
        <v>2912</v>
      </c>
      <c r="E4423" s="4">
        <v>4505</v>
      </c>
      <c r="F4423">
        <v>81079</v>
      </c>
      <c r="G4423">
        <v>0</v>
      </c>
      <c r="H4423">
        <v>139</v>
      </c>
      <c r="I4423">
        <v>11</v>
      </c>
      <c r="J4423">
        <v>0</v>
      </c>
      <c r="K4423">
        <v>0</v>
      </c>
      <c r="L4423">
        <v>0</v>
      </c>
      <c r="M4423">
        <v>1</v>
      </c>
      <c r="N4423">
        <v>1</v>
      </c>
      <c r="O4423">
        <v>0</v>
      </c>
      <c r="P4423">
        <v>1</v>
      </c>
      <c r="Q4423">
        <v>0</v>
      </c>
      <c r="R4423">
        <v>0</v>
      </c>
      <c r="S4423">
        <v>0</v>
      </c>
      <c r="T4423">
        <v>0</v>
      </c>
      <c r="V4423">
        <f t="shared" si="139"/>
        <v>0.30463616312831354</v>
      </c>
      <c r="W4423">
        <f t="shared" si="138"/>
        <v>0</v>
      </c>
      <c r="X4423" s="1">
        <v>1</v>
      </c>
    </row>
    <row r="4424" spans="2:24">
      <c r="B4424" s="1">
        <v>1</v>
      </c>
      <c r="C4424">
        <v>0.55323941146640077</v>
      </c>
      <c r="D4424" s="3" t="s">
        <v>2908</v>
      </c>
      <c r="E4424" s="4">
        <v>2712</v>
      </c>
      <c r="F4424">
        <v>0</v>
      </c>
      <c r="G4424">
        <v>0</v>
      </c>
      <c r="H4424">
        <v>82</v>
      </c>
      <c r="I4424">
        <v>13</v>
      </c>
      <c r="J4424">
        <v>0</v>
      </c>
      <c r="K4424">
        <v>1</v>
      </c>
      <c r="L4424">
        <v>1</v>
      </c>
      <c r="M4424">
        <v>1</v>
      </c>
      <c r="N4424">
        <v>1</v>
      </c>
      <c r="O4424">
        <v>0</v>
      </c>
      <c r="P4424">
        <v>0</v>
      </c>
      <c r="Q4424">
        <v>0</v>
      </c>
      <c r="R4424">
        <v>1</v>
      </c>
      <c r="S4424">
        <v>1</v>
      </c>
      <c r="T4424">
        <v>0</v>
      </c>
      <c r="V4424">
        <f t="shared" si="139"/>
        <v>0.52397336123102678</v>
      </c>
      <c r="W4424">
        <f t="shared" si="138"/>
        <v>1</v>
      </c>
      <c r="X4424" s="1">
        <v>1</v>
      </c>
    </row>
    <row r="4425" spans="2:24">
      <c r="B4425" s="1">
        <v>1</v>
      </c>
      <c r="C4425">
        <v>0.55354028314051229</v>
      </c>
      <c r="D4425" s="3" t="s">
        <v>2905</v>
      </c>
      <c r="E4425" s="4">
        <v>6121</v>
      </c>
      <c r="F4425">
        <v>26787</v>
      </c>
      <c r="G4425">
        <v>0</v>
      </c>
      <c r="H4425">
        <v>89</v>
      </c>
      <c r="I4425">
        <v>7</v>
      </c>
      <c r="J4425">
        <v>0</v>
      </c>
      <c r="K4425">
        <v>0</v>
      </c>
      <c r="L4425">
        <v>0</v>
      </c>
      <c r="M4425">
        <v>1</v>
      </c>
      <c r="N4425">
        <v>0</v>
      </c>
      <c r="O4425">
        <v>0</v>
      </c>
      <c r="P4425">
        <v>1</v>
      </c>
      <c r="Q4425">
        <v>0</v>
      </c>
      <c r="R4425">
        <v>0</v>
      </c>
      <c r="S4425">
        <v>0</v>
      </c>
      <c r="T4425">
        <v>0</v>
      </c>
      <c r="V4425">
        <f t="shared" si="139"/>
        <v>0.48736687460324751</v>
      </c>
      <c r="W4425">
        <f t="shared" si="138"/>
        <v>1</v>
      </c>
      <c r="X4425" s="1">
        <v>1</v>
      </c>
    </row>
    <row r="4426" spans="2:24">
      <c r="B4426" s="1">
        <v>1</v>
      </c>
      <c r="C4426">
        <v>0.55527411333996524</v>
      </c>
      <c r="D4426" s="3" t="s">
        <v>2890</v>
      </c>
      <c r="E4426" s="4">
        <v>2871</v>
      </c>
      <c r="F4426">
        <v>23803</v>
      </c>
      <c r="G4426">
        <v>0</v>
      </c>
      <c r="H4426">
        <v>76</v>
      </c>
      <c r="I4426">
        <v>11</v>
      </c>
      <c r="J4426">
        <v>1</v>
      </c>
      <c r="K4426">
        <v>1</v>
      </c>
      <c r="L4426">
        <v>0</v>
      </c>
      <c r="M4426">
        <v>1</v>
      </c>
      <c r="N4426">
        <v>1</v>
      </c>
      <c r="O4426">
        <v>0</v>
      </c>
      <c r="P4426">
        <v>1</v>
      </c>
      <c r="Q4426">
        <v>0</v>
      </c>
      <c r="R4426">
        <v>0</v>
      </c>
      <c r="S4426">
        <v>0</v>
      </c>
      <c r="T4426">
        <v>0</v>
      </c>
      <c r="V4426">
        <f t="shared" si="139"/>
        <v>0.25276049844576226</v>
      </c>
      <c r="W4426">
        <f t="shared" si="138"/>
        <v>0</v>
      </c>
      <c r="X4426" s="1">
        <v>1</v>
      </c>
    </row>
    <row r="4427" spans="2:24">
      <c r="B4427" s="1">
        <v>1</v>
      </c>
      <c r="C4427">
        <v>0.55595091523414053</v>
      </c>
      <c r="D4427" s="3" t="s">
        <v>2881</v>
      </c>
      <c r="E4427" s="4">
        <v>4953</v>
      </c>
      <c r="F4427">
        <v>21385</v>
      </c>
      <c r="G4427">
        <v>0</v>
      </c>
      <c r="H4427">
        <v>135</v>
      </c>
      <c r="I4427">
        <v>14</v>
      </c>
      <c r="J4427">
        <v>0</v>
      </c>
      <c r="K4427">
        <v>1</v>
      </c>
      <c r="L4427">
        <v>0</v>
      </c>
      <c r="M4427">
        <v>1</v>
      </c>
      <c r="N4427">
        <v>0</v>
      </c>
      <c r="O4427">
        <v>0</v>
      </c>
      <c r="P4427">
        <v>0</v>
      </c>
      <c r="Q4427">
        <v>1</v>
      </c>
      <c r="R4427">
        <v>0</v>
      </c>
      <c r="S4427">
        <v>0</v>
      </c>
      <c r="T4427">
        <v>0</v>
      </c>
      <c r="V4427">
        <f t="shared" si="139"/>
        <v>0.28772716890039235</v>
      </c>
      <c r="W4427">
        <f t="shared" si="138"/>
        <v>0</v>
      </c>
      <c r="X4427" s="1">
        <v>1</v>
      </c>
    </row>
    <row r="4428" spans="2:24">
      <c r="B4428" s="1">
        <v>1</v>
      </c>
      <c r="C4428">
        <v>0.55663504710264278</v>
      </c>
      <c r="D4428" s="3" t="s">
        <v>2871</v>
      </c>
      <c r="E4428" s="4">
        <v>2886</v>
      </c>
      <c r="F4428">
        <v>10312</v>
      </c>
      <c r="G4428">
        <v>0</v>
      </c>
      <c r="H4428">
        <v>116</v>
      </c>
      <c r="I4428">
        <v>10</v>
      </c>
      <c r="J4428">
        <v>0</v>
      </c>
      <c r="K4428">
        <v>1</v>
      </c>
      <c r="L4428">
        <v>0</v>
      </c>
      <c r="M4428">
        <v>1</v>
      </c>
      <c r="N4428">
        <v>0</v>
      </c>
      <c r="O4428">
        <v>0</v>
      </c>
      <c r="P4428">
        <v>1</v>
      </c>
      <c r="Q4428">
        <v>1</v>
      </c>
      <c r="R4428">
        <v>1</v>
      </c>
      <c r="S4428">
        <v>0</v>
      </c>
      <c r="T4428">
        <v>1</v>
      </c>
      <c r="V4428">
        <f t="shared" si="139"/>
        <v>0.39332823784369214</v>
      </c>
      <c r="W4428">
        <f t="shared" si="138"/>
        <v>1</v>
      </c>
      <c r="X4428" s="1">
        <v>1</v>
      </c>
    </row>
    <row r="4429" spans="2:24">
      <c r="B4429" s="1">
        <v>1</v>
      </c>
      <c r="C4429">
        <v>0.55667126297795744</v>
      </c>
      <c r="D4429" s="3" t="s">
        <v>2869</v>
      </c>
      <c r="E4429" s="4">
        <v>4424</v>
      </c>
      <c r="F4429">
        <v>0</v>
      </c>
      <c r="G4429">
        <v>0</v>
      </c>
      <c r="H4429">
        <v>163</v>
      </c>
      <c r="I4429">
        <v>8</v>
      </c>
      <c r="J4429">
        <v>0</v>
      </c>
      <c r="K4429">
        <v>0</v>
      </c>
      <c r="L4429">
        <v>0</v>
      </c>
      <c r="M4429">
        <v>1</v>
      </c>
      <c r="N4429">
        <v>0</v>
      </c>
      <c r="O4429">
        <v>0</v>
      </c>
      <c r="P4429">
        <v>0</v>
      </c>
      <c r="Q4429">
        <v>0</v>
      </c>
      <c r="R4429">
        <v>1</v>
      </c>
      <c r="S4429">
        <v>1</v>
      </c>
      <c r="T4429">
        <v>0</v>
      </c>
      <c r="V4429">
        <f t="shared" si="139"/>
        <v>0.58445888652978017</v>
      </c>
      <c r="W4429">
        <f t="shared" si="138"/>
        <v>1</v>
      </c>
      <c r="X4429" s="1">
        <v>1</v>
      </c>
    </row>
    <row r="4430" spans="2:24">
      <c r="B4430" s="1">
        <v>1</v>
      </c>
      <c r="C4430">
        <v>0.55674193965119401</v>
      </c>
      <c r="D4430" s="3" t="s">
        <v>2868</v>
      </c>
      <c r="E4430" s="4">
        <v>2435</v>
      </c>
      <c r="F4430">
        <v>64341</v>
      </c>
      <c r="G4430">
        <v>0</v>
      </c>
      <c r="H4430">
        <v>107</v>
      </c>
      <c r="I4430">
        <v>4</v>
      </c>
      <c r="J4430">
        <v>0</v>
      </c>
      <c r="K4430">
        <v>1</v>
      </c>
      <c r="L4430">
        <v>1</v>
      </c>
      <c r="M4430">
        <v>1</v>
      </c>
      <c r="N4430">
        <v>1</v>
      </c>
      <c r="O4430">
        <v>0</v>
      </c>
      <c r="P4430">
        <v>0</v>
      </c>
      <c r="Q4430">
        <v>0</v>
      </c>
      <c r="R4430">
        <v>0</v>
      </c>
      <c r="S4430">
        <v>0</v>
      </c>
      <c r="T4430">
        <v>0</v>
      </c>
      <c r="V4430">
        <f t="shared" si="139"/>
        <v>0.4571927446818051</v>
      </c>
      <c r="W4430">
        <f t="shared" si="138"/>
        <v>1</v>
      </c>
      <c r="X4430" s="1">
        <v>1</v>
      </c>
    </row>
    <row r="4431" spans="2:24">
      <c r="B4431" s="1">
        <v>1</v>
      </c>
      <c r="C4431">
        <v>0.55692041179021845</v>
      </c>
      <c r="D4431" s="3" t="s">
        <v>2865</v>
      </c>
      <c r="E4431" s="4">
        <v>7264</v>
      </c>
      <c r="F4431">
        <v>86732</v>
      </c>
      <c r="G4431">
        <v>0</v>
      </c>
      <c r="H4431">
        <v>226</v>
      </c>
      <c r="I4431">
        <v>0</v>
      </c>
      <c r="J4431">
        <v>0</v>
      </c>
      <c r="K4431">
        <v>1</v>
      </c>
      <c r="L4431">
        <v>1</v>
      </c>
      <c r="M4431">
        <v>1</v>
      </c>
      <c r="N4431">
        <v>1</v>
      </c>
      <c r="O4431">
        <v>0</v>
      </c>
      <c r="P4431">
        <v>1</v>
      </c>
      <c r="Q4431">
        <v>0</v>
      </c>
      <c r="R4431">
        <v>1</v>
      </c>
      <c r="S4431">
        <v>0</v>
      </c>
      <c r="T4431">
        <v>0</v>
      </c>
      <c r="V4431">
        <f t="shared" si="139"/>
        <v>0.35901980432784553</v>
      </c>
      <c r="W4431">
        <f t="shared" si="138"/>
        <v>0</v>
      </c>
      <c r="X4431" s="1">
        <v>1</v>
      </c>
    </row>
    <row r="4432" spans="2:24">
      <c r="B4432" s="1">
        <v>1</v>
      </c>
      <c r="C4432">
        <v>0.55731103781485514</v>
      </c>
      <c r="D4432" s="3" t="s">
        <v>2864</v>
      </c>
      <c r="E4432" s="4">
        <v>13600</v>
      </c>
      <c r="F4432">
        <v>22775</v>
      </c>
      <c r="G4432">
        <v>0</v>
      </c>
      <c r="H4432">
        <v>230</v>
      </c>
      <c r="I4432">
        <v>6</v>
      </c>
      <c r="J4432">
        <v>1</v>
      </c>
      <c r="K4432">
        <v>1</v>
      </c>
      <c r="L4432">
        <v>1</v>
      </c>
      <c r="M4432">
        <v>1</v>
      </c>
      <c r="N4432">
        <v>1</v>
      </c>
      <c r="O4432">
        <v>0</v>
      </c>
      <c r="P4432">
        <v>0</v>
      </c>
      <c r="Q4432">
        <v>0</v>
      </c>
      <c r="R4432">
        <v>1</v>
      </c>
      <c r="S4432">
        <v>0</v>
      </c>
      <c r="T4432">
        <v>1</v>
      </c>
      <c r="V4432">
        <f t="shared" si="139"/>
        <v>0.26573460190823156</v>
      </c>
      <c r="W4432">
        <f t="shared" si="138"/>
        <v>0</v>
      </c>
      <c r="X4432" s="1">
        <v>1</v>
      </c>
    </row>
    <row r="4433" spans="2:24">
      <c r="B4433" s="1">
        <v>1</v>
      </c>
      <c r="C4433">
        <v>0.55830190822403036</v>
      </c>
      <c r="D4433" s="3" t="s">
        <v>2855</v>
      </c>
      <c r="E4433" s="4">
        <v>6611</v>
      </c>
      <c r="F4433">
        <v>0</v>
      </c>
      <c r="G4433">
        <v>0</v>
      </c>
      <c r="H4433">
        <v>93</v>
      </c>
      <c r="I4433">
        <v>15</v>
      </c>
      <c r="J4433">
        <v>0</v>
      </c>
      <c r="K4433">
        <v>0</v>
      </c>
      <c r="L4433">
        <v>0</v>
      </c>
      <c r="M4433">
        <v>1</v>
      </c>
      <c r="N4433">
        <v>0</v>
      </c>
      <c r="O4433">
        <v>0</v>
      </c>
      <c r="P4433">
        <v>0</v>
      </c>
      <c r="Q4433">
        <v>0</v>
      </c>
      <c r="R4433">
        <v>0</v>
      </c>
      <c r="S4433">
        <v>1</v>
      </c>
      <c r="T4433">
        <v>0</v>
      </c>
      <c r="V4433">
        <f t="shared" si="139"/>
        <v>0.48761745712695875</v>
      </c>
      <c r="W4433">
        <f t="shared" si="138"/>
        <v>1</v>
      </c>
      <c r="X4433" s="1">
        <v>1</v>
      </c>
    </row>
    <row r="4434" spans="2:24">
      <c r="B4434" s="1">
        <v>1</v>
      </c>
      <c r="C4434">
        <v>0.55906784281091193</v>
      </c>
      <c r="D4434" s="3" t="s">
        <v>2848</v>
      </c>
      <c r="E4434" s="4">
        <v>5823</v>
      </c>
      <c r="F4434">
        <v>88359</v>
      </c>
      <c r="G4434">
        <v>0</v>
      </c>
      <c r="H4434">
        <v>119</v>
      </c>
      <c r="I4434">
        <v>1</v>
      </c>
      <c r="J4434">
        <v>0</v>
      </c>
      <c r="K4434">
        <v>1</v>
      </c>
      <c r="L4434">
        <v>1</v>
      </c>
      <c r="M4434">
        <v>1</v>
      </c>
      <c r="N4434">
        <v>1</v>
      </c>
      <c r="O4434">
        <v>0</v>
      </c>
      <c r="P4434">
        <v>0</v>
      </c>
      <c r="Q4434">
        <v>0</v>
      </c>
      <c r="R4434">
        <v>1</v>
      </c>
      <c r="S4434">
        <v>0</v>
      </c>
      <c r="T4434">
        <v>0</v>
      </c>
      <c r="V4434">
        <f t="shared" si="139"/>
        <v>0.39690459070387979</v>
      </c>
      <c r="W4434">
        <f t="shared" si="138"/>
        <v>1</v>
      </c>
      <c r="X4434" s="1">
        <v>1</v>
      </c>
    </row>
    <row r="4435" spans="2:24">
      <c r="B4435" s="1">
        <v>1</v>
      </c>
      <c r="C4435">
        <v>0.55953267382436089</v>
      </c>
      <c r="D4435" s="3" t="s">
        <v>2844</v>
      </c>
      <c r="E4435" s="4">
        <v>21992</v>
      </c>
      <c r="F4435">
        <v>80807</v>
      </c>
      <c r="G4435">
        <v>0</v>
      </c>
      <c r="H4435">
        <v>155</v>
      </c>
      <c r="I4435">
        <v>1</v>
      </c>
      <c r="J4435">
        <v>0</v>
      </c>
      <c r="K4435">
        <v>1</v>
      </c>
      <c r="L4435">
        <v>0</v>
      </c>
      <c r="M4435">
        <v>1</v>
      </c>
      <c r="N4435">
        <v>1</v>
      </c>
      <c r="O4435">
        <v>0</v>
      </c>
      <c r="P4435">
        <v>1</v>
      </c>
      <c r="Q4435">
        <v>1</v>
      </c>
      <c r="R4435">
        <v>0</v>
      </c>
      <c r="S4435">
        <v>0</v>
      </c>
      <c r="T4435">
        <v>0</v>
      </c>
      <c r="V4435">
        <f t="shared" si="139"/>
        <v>0.19600862591153656</v>
      </c>
      <c r="W4435">
        <f t="shared" si="138"/>
        <v>0</v>
      </c>
      <c r="X4435" s="1">
        <v>1</v>
      </c>
    </row>
    <row r="4436" spans="2:24">
      <c r="B4436" s="1">
        <v>1</v>
      </c>
      <c r="C4436">
        <v>0.56010951453824975</v>
      </c>
      <c r="D4436" s="3" t="s">
        <v>2836</v>
      </c>
      <c r="E4436" s="4">
        <v>4922</v>
      </c>
      <c r="F4436">
        <v>0</v>
      </c>
      <c r="G4436">
        <v>0</v>
      </c>
      <c r="H4436">
        <v>52</v>
      </c>
      <c r="I4436">
        <v>28</v>
      </c>
      <c r="J4436">
        <v>0</v>
      </c>
      <c r="K4436">
        <v>0</v>
      </c>
      <c r="L4436">
        <v>0</v>
      </c>
      <c r="M4436">
        <v>1</v>
      </c>
      <c r="N4436">
        <v>1</v>
      </c>
      <c r="O4436">
        <v>0</v>
      </c>
      <c r="P4436">
        <v>0</v>
      </c>
      <c r="Q4436">
        <v>0</v>
      </c>
      <c r="R4436">
        <v>0</v>
      </c>
      <c r="S4436">
        <v>1</v>
      </c>
      <c r="T4436">
        <v>0</v>
      </c>
      <c r="V4436">
        <f t="shared" si="139"/>
        <v>0.3248394247650454</v>
      </c>
      <c r="W4436">
        <f t="shared" si="138"/>
        <v>0</v>
      </c>
      <c r="X4436" s="1">
        <v>1</v>
      </c>
    </row>
    <row r="4437" spans="2:24">
      <c r="B4437" s="1">
        <v>1</v>
      </c>
      <c r="C4437">
        <v>0.56039770253021159</v>
      </c>
      <c r="D4437" s="3" t="s">
        <v>2832</v>
      </c>
      <c r="E4437" s="4">
        <v>4714</v>
      </c>
      <c r="F4437">
        <v>46097</v>
      </c>
      <c r="G4437">
        <v>0</v>
      </c>
      <c r="H4437">
        <v>75</v>
      </c>
      <c r="I4437">
        <v>9</v>
      </c>
      <c r="J4437">
        <v>0</v>
      </c>
      <c r="K4437">
        <v>1</v>
      </c>
      <c r="L4437">
        <v>0</v>
      </c>
      <c r="M4437">
        <v>1</v>
      </c>
      <c r="N4437">
        <v>1</v>
      </c>
      <c r="O4437">
        <v>0</v>
      </c>
      <c r="P4437">
        <v>1</v>
      </c>
      <c r="Q4437">
        <v>1</v>
      </c>
      <c r="R4437">
        <v>1</v>
      </c>
      <c r="S4437">
        <v>0</v>
      </c>
      <c r="T4437">
        <v>0</v>
      </c>
      <c r="V4437">
        <f t="shared" si="139"/>
        <v>0.32684089635658992</v>
      </c>
      <c r="W4437">
        <f t="shared" si="138"/>
        <v>0</v>
      </c>
      <c r="X4437" s="1">
        <v>1</v>
      </c>
    </row>
    <row r="4438" spans="2:24">
      <c r="B4438" s="1">
        <v>1</v>
      </c>
      <c r="C4438">
        <v>0.56119604900535014</v>
      </c>
      <c r="D4438" s="3" t="s">
        <v>2826</v>
      </c>
      <c r="E4438" s="4">
        <v>4390</v>
      </c>
      <c r="F4438">
        <v>0</v>
      </c>
      <c r="G4438">
        <v>0</v>
      </c>
      <c r="H4438">
        <v>142</v>
      </c>
      <c r="I4438">
        <v>10</v>
      </c>
      <c r="J4438">
        <v>1</v>
      </c>
      <c r="K4438">
        <v>1</v>
      </c>
      <c r="L4438">
        <v>0</v>
      </c>
      <c r="M4438">
        <v>1</v>
      </c>
      <c r="N4438">
        <v>1</v>
      </c>
      <c r="O4438">
        <v>0</v>
      </c>
      <c r="P4438">
        <v>0</v>
      </c>
      <c r="Q4438">
        <v>0</v>
      </c>
      <c r="R4438">
        <v>1</v>
      </c>
      <c r="S4438">
        <v>1</v>
      </c>
      <c r="T4438">
        <v>0</v>
      </c>
      <c r="V4438">
        <f t="shared" si="139"/>
        <v>0.34762697444221535</v>
      </c>
      <c r="W4438">
        <f t="shared" si="138"/>
        <v>0</v>
      </c>
      <c r="X4438" s="1">
        <v>1</v>
      </c>
    </row>
    <row r="4439" spans="2:24">
      <c r="B4439" s="1">
        <v>1</v>
      </c>
      <c r="C4439">
        <v>0.56220435796408186</v>
      </c>
      <c r="D4439" s="3" t="s">
        <v>2817</v>
      </c>
      <c r="E4439" s="4">
        <v>12234</v>
      </c>
      <c r="F4439">
        <v>0</v>
      </c>
      <c r="G4439">
        <v>0</v>
      </c>
      <c r="H4439">
        <v>149</v>
      </c>
      <c r="I4439">
        <v>15</v>
      </c>
      <c r="J4439">
        <v>0</v>
      </c>
      <c r="K4439">
        <v>0</v>
      </c>
      <c r="L4439">
        <v>1</v>
      </c>
      <c r="M4439">
        <v>1</v>
      </c>
      <c r="N4439">
        <v>1</v>
      </c>
      <c r="O4439">
        <v>0</v>
      </c>
      <c r="P4439">
        <v>0</v>
      </c>
      <c r="Q4439">
        <v>0</v>
      </c>
      <c r="R4439">
        <v>1</v>
      </c>
      <c r="S4439">
        <v>1</v>
      </c>
      <c r="T4439">
        <v>0</v>
      </c>
      <c r="V4439">
        <f t="shared" si="139"/>
        <v>0.49835774546094685</v>
      </c>
      <c r="W4439">
        <f t="shared" si="138"/>
        <v>1</v>
      </c>
      <c r="X4439" s="1">
        <v>1</v>
      </c>
    </row>
    <row r="4440" spans="2:24">
      <c r="B4440" s="1">
        <v>1</v>
      </c>
      <c r="C4440">
        <v>0.56244698519001113</v>
      </c>
      <c r="D4440" s="3" t="s">
        <v>2812</v>
      </c>
      <c r="E4440" s="4">
        <v>2661</v>
      </c>
      <c r="F4440">
        <v>53333</v>
      </c>
      <c r="G4440">
        <v>0</v>
      </c>
      <c r="H4440">
        <v>88</v>
      </c>
      <c r="I4440">
        <v>4</v>
      </c>
      <c r="J4440">
        <v>0</v>
      </c>
      <c r="K4440">
        <v>1</v>
      </c>
      <c r="L4440">
        <v>0</v>
      </c>
      <c r="M4440">
        <v>1</v>
      </c>
      <c r="N4440">
        <v>1</v>
      </c>
      <c r="O4440">
        <v>0</v>
      </c>
      <c r="P4440">
        <v>1</v>
      </c>
      <c r="Q4440">
        <v>0</v>
      </c>
      <c r="R4440">
        <v>1</v>
      </c>
      <c r="S4440">
        <v>0</v>
      </c>
      <c r="T4440">
        <v>0</v>
      </c>
      <c r="V4440">
        <f t="shared" si="139"/>
        <v>0.38960230178120997</v>
      </c>
      <c r="W4440">
        <f t="shared" si="138"/>
        <v>1</v>
      </c>
      <c r="X4440" s="1">
        <v>1</v>
      </c>
    </row>
    <row r="4441" spans="2:24">
      <c r="B4441" s="1">
        <v>1</v>
      </c>
      <c r="C4441">
        <v>0.56298501443256854</v>
      </c>
      <c r="D4441" s="3" t="s">
        <v>2806</v>
      </c>
      <c r="E4441" s="4">
        <v>4477</v>
      </c>
      <c r="F4441">
        <v>0</v>
      </c>
      <c r="G4441">
        <v>0</v>
      </c>
      <c r="H4441">
        <v>46</v>
      </c>
      <c r="I4441">
        <v>22</v>
      </c>
      <c r="J4441">
        <v>1</v>
      </c>
      <c r="K4441">
        <v>1</v>
      </c>
      <c r="L4441">
        <v>0</v>
      </c>
      <c r="M4441">
        <v>1</v>
      </c>
      <c r="N4441">
        <v>1</v>
      </c>
      <c r="O4441">
        <v>0</v>
      </c>
      <c r="P4441">
        <v>0</v>
      </c>
      <c r="Q4441">
        <v>0</v>
      </c>
      <c r="R4441">
        <v>1</v>
      </c>
      <c r="S4441">
        <v>1</v>
      </c>
      <c r="T4441">
        <v>0</v>
      </c>
      <c r="V4441">
        <f t="shared" si="139"/>
        <v>0.18418278518824227</v>
      </c>
      <c r="W4441">
        <f t="shared" si="138"/>
        <v>0</v>
      </c>
      <c r="X4441" s="1">
        <v>1</v>
      </c>
    </row>
    <row r="4442" spans="2:24">
      <c r="B4442" s="1">
        <v>1</v>
      </c>
      <c r="C4442">
        <v>0.56511539247125175</v>
      </c>
      <c r="D4442" s="3" t="s">
        <v>2791</v>
      </c>
      <c r="E4442" s="4">
        <v>4821</v>
      </c>
      <c r="F4442">
        <v>27872</v>
      </c>
      <c r="G4442">
        <v>0</v>
      </c>
      <c r="H4442">
        <v>73</v>
      </c>
      <c r="I4442">
        <v>19</v>
      </c>
      <c r="J4442">
        <v>1</v>
      </c>
      <c r="K4442">
        <v>0</v>
      </c>
      <c r="L4442">
        <v>0</v>
      </c>
      <c r="M4442">
        <v>1</v>
      </c>
      <c r="N4442">
        <v>1</v>
      </c>
      <c r="O4442">
        <v>0</v>
      </c>
      <c r="P4442">
        <v>1</v>
      </c>
      <c r="Q4442">
        <v>0</v>
      </c>
      <c r="R4442">
        <v>0</v>
      </c>
      <c r="S4442">
        <v>0</v>
      </c>
      <c r="T4442">
        <v>0</v>
      </c>
      <c r="V4442">
        <f t="shared" si="139"/>
        <v>0.21388272853209825</v>
      </c>
      <c r="W4442">
        <f t="shared" si="138"/>
        <v>0</v>
      </c>
      <c r="X4442" s="1">
        <v>1</v>
      </c>
    </row>
    <row r="4443" spans="2:24">
      <c r="B4443" s="1">
        <v>1</v>
      </c>
      <c r="C4443">
        <v>0.56687942453049101</v>
      </c>
      <c r="D4443" s="3" t="s">
        <v>2777</v>
      </c>
      <c r="E4443" s="4">
        <v>3835</v>
      </c>
      <c r="F4443">
        <v>41341</v>
      </c>
      <c r="G4443">
        <v>0</v>
      </c>
      <c r="H4443">
        <v>133</v>
      </c>
      <c r="I4443">
        <v>4</v>
      </c>
      <c r="J4443">
        <v>0</v>
      </c>
      <c r="K4443">
        <v>1</v>
      </c>
      <c r="L4443">
        <v>0</v>
      </c>
      <c r="M4443">
        <v>1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V4443">
        <f t="shared" si="139"/>
        <v>0.39652972650405399</v>
      </c>
      <c r="W4443">
        <f t="shared" si="138"/>
        <v>1</v>
      </c>
      <c r="X4443" s="1">
        <v>1</v>
      </c>
    </row>
    <row r="4444" spans="2:24">
      <c r="B4444" s="1">
        <v>1</v>
      </c>
      <c r="C4444">
        <v>0.56737395029858406</v>
      </c>
      <c r="D4444" s="3" t="s">
        <v>2771</v>
      </c>
      <c r="E4444" s="4">
        <v>2397</v>
      </c>
      <c r="F4444">
        <v>22283</v>
      </c>
      <c r="G4444">
        <v>0</v>
      </c>
      <c r="H4444">
        <v>79</v>
      </c>
      <c r="I4444">
        <v>16</v>
      </c>
      <c r="J4444">
        <v>0</v>
      </c>
      <c r="K4444">
        <v>0</v>
      </c>
      <c r="L4444">
        <v>0</v>
      </c>
      <c r="M4444">
        <v>1</v>
      </c>
      <c r="N4444">
        <v>1</v>
      </c>
      <c r="O4444">
        <v>0</v>
      </c>
      <c r="P4444">
        <v>0</v>
      </c>
      <c r="Q4444">
        <v>0</v>
      </c>
      <c r="R4444">
        <v>1</v>
      </c>
      <c r="S4444">
        <v>0</v>
      </c>
      <c r="T4444">
        <v>1</v>
      </c>
      <c r="V4444">
        <f t="shared" si="139"/>
        <v>0.41376059064142306</v>
      </c>
      <c r="W4444">
        <f t="shared" si="138"/>
        <v>1</v>
      </c>
      <c r="X4444" s="1">
        <v>1</v>
      </c>
    </row>
    <row r="4445" spans="2:24">
      <c r="B4445" s="1">
        <v>1</v>
      </c>
      <c r="C4445">
        <v>0.56833775042013157</v>
      </c>
      <c r="D4445" s="3" t="s">
        <v>2762</v>
      </c>
      <c r="E4445" s="4">
        <v>2841</v>
      </c>
      <c r="F4445">
        <v>0</v>
      </c>
      <c r="G4445">
        <v>0</v>
      </c>
      <c r="H4445">
        <v>112</v>
      </c>
      <c r="I4445">
        <v>3</v>
      </c>
      <c r="J4445">
        <v>0</v>
      </c>
      <c r="K4445">
        <v>0</v>
      </c>
      <c r="L4445">
        <v>0</v>
      </c>
      <c r="M4445">
        <v>0</v>
      </c>
      <c r="N4445">
        <v>0</v>
      </c>
      <c r="O4445">
        <v>0</v>
      </c>
      <c r="P4445">
        <v>0</v>
      </c>
      <c r="Q4445">
        <v>0</v>
      </c>
      <c r="R4445">
        <v>0</v>
      </c>
      <c r="S4445">
        <v>1</v>
      </c>
      <c r="T4445">
        <v>0</v>
      </c>
      <c r="V4445">
        <f t="shared" si="139"/>
        <v>0.59040531798572382</v>
      </c>
      <c r="W4445">
        <f t="shared" si="138"/>
        <v>1</v>
      </c>
      <c r="X4445" s="1">
        <v>1</v>
      </c>
    </row>
    <row r="4446" spans="2:24">
      <c r="B4446" s="1">
        <v>1</v>
      </c>
      <c r="C4446">
        <v>0.5698263130941551</v>
      </c>
      <c r="D4446" s="3" t="s">
        <v>2749</v>
      </c>
      <c r="E4446" s="4">
        <v>3832</v>
      </c>
      <c r="F4446">
        <v>15192</v>
      </c>
      <c r="G4446">
        <v>0</v>
      </c>
      <c r="H4446">
        <v>134</v>
      </c>
      <c r="I4446">
        <v>1</v>
      </c>
      <c r="J4446">
        <v>0</v>
      </c>
      <c r="K4446">
        <v>1</v>
      </c>
      <c r="L4446">
        <v>0</v>
      </c>
      <c r="M4446">
        <v>1</v>
      </c>
      <c r="N4446">
        <v>1</v>
      </c>
      <c r="O4446">
        <v>0</v>
      </c>
      <c r="P4446">
        <v>1</v>
      </c>
      <c r="Q4446">
        <v>0</v>
      </c>
      <c r="R4446">
        <v>1</v>
      </c>
      <c r="S4446">
        <v>0</v>
      </c>
      <c r="T4446">
        <v>1</v>
      </c>
      <c r="V4446">
        <f t="shared" si="139"/>
        <v>0.51620504790487687</v>
      </c>
      <c r="W4446">
        <f t="shared" si="138"/>
        <v>1</v>
      </c>
      <c r="X4446" s="1">
        <v>1</v>
      </c>
    </row>
    <row r="4447" spans="2:24">
      <c r="B4447" s="1">
        <v>1</v>
      </c>
      <c r="C4447">
        <v>0.57018593818423613</v>
      </c>
      <c r="D4447" s="3" t="s">
        <v>2744</v>
      </c>
      <c r="E4447" s="4">
        <v>24827</v>
      </c>
      <c r="F4447">
        <v>67572</v>
      </c>
      <c r="G4447">
        <v>0</v>
      </c>
      <c r="H4447">
        <v>148</v>
      </c>
      <c r="I4447">
        <v>7</v>
      </c>
      <c r="J4447">
        <v>0</v>
      </c>
      <c r="K4447">
        <v>0</v>
      </c>
      <c r="L4447">
        <v>0</v>
      </c>
      <c r="M4447">
        <v>1</v>
      </c>
      <c r="N4447">
        <v>1</v>
      </c>
      <c r="O4447">
        <v>0</v>
      </c>
      <c r="P4447">
        <v>1</v>
      </c>
      <c r="Q4447">
        <v>0</v>
      </c>
      <c r="R4447">
        <v>0</v>
      </c>
      <c r="S4447">
        <v>0</v>
      </c>
      <c r="T4447">
        <v>0</v>
      </c>
      <c r="V4447">
        <f t="shared" si="139"/>
        <v>0.2103665600361401</v>
      </c>
      <c r="W4447">
        <f t="shared" si="138"/>
        <v>0</v>
      </c>
      <c r="X4447" s="1">
        <v>1</v>
      </c>
    </row>
    <row r="4448" spans="2:24">
      <c r="B4448" s="1">
        <v>1</v>
      </c>
      <c r="C4448">
        <v>0.57408961075082865</v>
      </c>
      <c r="D4448" s="3" t="s">
        <v>2719</v>
      </c>
      <c r="E4448" s="4">
        <v>2939</v>
      </c>
      <c r="F4448">
        <v>0</v>
      </c>
      <c r="G4448">
        <v>0</v>
      </c>
      <c r="H4448">
        <v>106</v>
      </c>
      <c r="I4448">
        <v>2</v>
      </c>
      <c r="J4448">
        <v>0</v>
      </c>
      <c r="K4448">
        <v>1</v>
      </c>
      <c r="L4448">
        <v>0</v>
      </c>
      <c r="M4448">
        <v>1</v>
      </c>
      <c r="N4448">
        <v>0</v>
      </c>
      <c r="O4448">
        <v>0</v>
      </c>
      <c r="P4448">
        <v>1</v>
      </c>
      <c r="Q4448">
        <v>0</v>
      </c>
      <c r="R4448">
        <v>0</v>
      </c>
      <c r="S4448">
        <v>1</v>
      </c>
      <c r="T4448">
        <v>0</v>
      </c>
      <c r="V4448">
        <f t="shared" si="139"/>
        <v>0.60183649439851927</v>
      </c>
      <c r="W4448">
        <f t="shared" si="138"/>
        <v>1</v>
      </c>
      <c r="X4448" s="1">
        <v>1</v>
      </c>
    </row>
    <row r="4449" spans="2:24">
      <c r="B4449" s="1">
        <v>1</v>
      </c>
      <c r="C4449">
        <v>0.57567956046000102</v>
      </c>
      <c r="D4449" s="3" t="s">
        <v>2704</v>
      </c>
      <c r="E4449" s="4">
        <v>4890</v>
      </c>
      <c r="F4449">
        <v>51246</v>
      </c>
      <c r="G4449">
        <v>0</v>
      </c>
      <c r="H4449">
        <v>150</v>
      </c>
      <c r="I4449">
        <v>4</v>
      </c>
      <c r="J4449">
        <v>0</v>
      </c>
      <c r="K4449">
        <v>1</v>
      </c>
      <c r="L4449">
        <v>0</v>
      </c>
      <c r="M4449">
        <v>1</v>
      </c>
      <c r="N4449">
        <v>0</v>
      </c>
      <c r="O4449">
        <v>0</v>
      </c>
      <c r="P4449">
        <v>1</v>
      </c>
      <c r="Q4449">
        <v>0</v>
      </c>
      <c r="R4449">
        <v>1</v>
      </c>
      <c r="S4449">
        <v>0</v>
      </c>
      <c r="T4449">
        <v>0</v>
      </c>
      <c r="V4449">
        <f t="shared" si="139"/>
        <v>0.33406869488042562</v>
      </c>
      <c r="W4449">
        <f t="shared" si="138"/>
        <v>0</v>
      </c>
      <c r="X4449" s="1">
        <v>1</v>
      </c>
    </row>
    <row r="4450" spans="2:24">
      <c r="B4450" s="1">
        <v>1</v>
      </c>
      <c r="C4450">
        <v>0.57591550824042204</v>
      </c>
      <c r="D4450" s="3" t="s">
        <v>2703</v>
      </c>
      <c r="E4450" s="4">
        <v>4957</v>
      </c>
      <c r="F4450">
        <v>0</v>
      </c>
      <c r="G4450">
        <v>0</v>
      </c>
      <c r="H4450">
        <v>107</v>
      </c>
      <c r="I4450">
        <v>3</v>
      </c>
      <c r="J4450">
        <v>0</v>
      </c>
      <c r="K4450">
        <v>1</v>
      </c>
      <c r="L4450">
        <v>1</v>
      </c>
      <c r="M4450">
        <v>1</v>
      </c>
      <c r="N4450">
        <v>1</v>
      </c>
      <c r="O4450">
        <v>0</v>
      </c>
      <c r="P4450">
        <v>0</v>
      </c>
      <c r="Q4450">
        <v>0</v>
      </c>
      <c r="R4450">
        <v>0</v>
      </c>
      <c r="S4450">
        <v>1</v>
      </c>
      <c r="T4450">
        <v>0</v>
      </c>
      <c r="V4450">
        <f t="shared" si="139"/>
        <v>0.67084849195623009</v>
      </c>
      <c r="W4450">
        <f t="shared" si="138"/>
        <v>1</v>
      </c>
      <c r="X4450" s="1">
        <v>1</v>
      </c>
    </row>
    <row r="4451" spans="2:24">
      <c r="B4451" s="1">
        <v>1</v>
      </c>
      <c r="C4451">
        <v>0.57862994613993446</v>
      </c>
      <c r="D4451" s="3" t="s">
        <v>2676</v>
      </c>
      <c r="E4451" s="4">
        <v>3601</v>
      </c>
      <c r="F4451">
        <v>25147</v>
      </c>
      <c r="G4451">
        <v>0</v>
      </c>
      <c r="H4451">
        <v>115</v>
      </c>
      <c r="I4451">
        <v>7</v>
      </c>
      <c r="J4451">
        <v>0</v>
      </c>
      <c r="K4451">
        <v>1</v>
      </c>
      <c r="L4451">
        <v>1</v>
      </c>
      <c r="M4451">
        <v>1</v>
      </c>
      <c r="N4451">
        <v>1</v>
      </c>
      <c r="O4451">
        <v>0</v>
      </c>
      <c r="P4451">
        <v>0</v>
      </c>
      <c r="Q4451">
        <v>0</v>
      </c>
      <c r="R4451">
        <v>1</v>
      </c>
      <c r="S4451">
        <v>0</v>
      </c>
      <c r="T4451">
        <v>1</v>
      </c>
      <c r="V4451">
        <f t="shared" si="139"/>
        <v>0.48804111846084058</v>
      </c>
      <c r="W4451">
        <f t="shared" si="138"/>
        <v>1</v>
      </c>
      <c r="X4451" s="1">
        <v>1</v>
      </c>
    </row>
    <row r="4452" spans="2:24">
      <c r="B4452" s="1">
        <v>1</v>
      </c>
      <c r="C4452">
        <v>0.58051329598785995</v>
      </c>
      <c r="D4452" s="3" t="s">
        <v>2655</v>
      </c>
      <c r="E4452" s="4">
        <v>4548</v>
      </c>
      <c r="F4452">
        <v>0</v>
      </c>
      <c r="G4452">
        <v>0</v>
      </c>
      <c r="H4452">
        <v>178</v>
      </c>
      <c r="I4452">
        <v>5</v>
      </c>
      <c r="J4452">
        <v>0</v>
      </c>
      <c r="K4452">
        <v>0</v>
      </c>
      <c r="L4452">
        <v>0</v>
      </c>
      <c r="M4452">
        <v>1</v>
      </c>
      <c r="N4452">
        <v>0</v>
      </c>
      <c r="O4452">
        <v>0</v>
      </c>
      <c r="P4452">
        <v>1</v>
      </c>
      <c r="Q4452">
        <v>1</v>
      </c>
      <c r="R4452">
        <v>0</v>
      </c>
      <c r="S4452">
        <v>1</v>
      </c>
      <c r="T4452">
        <v>0</v>
      </c>
      <c r="V4452">
        <f t="shared" si="139"/>
        <v>0.64751309321559414</v>
      </c>
      <c r="W4452">
        <f t="shared" si="138"/>
        <v>1</v>
      </c>
      <c r="X4452" s="1">
        <v>1</v>
      </c>
    </row>
    <row r="4453" spans="2:24">
      <c r="B4453" s="1">
        <v>1</v>
      </c>
      <c r="C4453">
        <v>0.58069853791068238</v>
      </c>
      <c r="D4453" s="3" t="s">
        <v>2653</v>
      </c>
      <c r="E4453" s="4">
        <v>4787</v>
      </c>
      <c r="F4453">
        <v>0</v>
      </c>
      <c r="G4453">
        <v>0</v>
      </c>
      <c r="H4453">
        <v>78</v>
      </c>
      <c r="I4453">
        <v>17</v>
      </c>
      <c r="J4453">
        <v>1</v>
      </c>
      <c r="K4453">
        <v>0</v>
      </c>
      <c r="L4453">
        <v>0</v>
      </c>
      <c r="M4453">
        <v>1</v>
      </c>
      <c r="N4453">
        <v>1</v>
      </c>
      <c r="O4453">
        <v>0</v>
      </c>
      <c r="P4453">
        <v>1</v>
      </c>
      <c r="Q4453">
        <v>0</v>
      </c>
      <c r="R4453">
        <v>0</v>
      </c>
      <c r="S4453">
        <v>1</v>
      </c>
      <c r="T4453">
        <v>0</v>
      </c>
      <c r="V4453">
        <f t="shared" si="139"/>
        <v>0.37541608464390447</v>
      </c>
      <c r="W4453">
        <f t="shared" si="138"/>
        <v>0</v>
      </c>
      <c r="X4453" s="1">
        <v>1</v>
      </c>
    </row>
    <row r="4454" spans="2:24">
      <c r="B4454" s="1">
        <v>1</v>
      </c>
      <c r="C4454">
        <v>0.58121015996728564</v>
      </c>
      <c r="D4454" s="3" t="s">
        <v>2646</v>
      </c>
      <c r="E4454" s="4">
        <v>4359</v>
      </c>
      <c r="F4454">
        <v>0</v>
      </c>
      <c r="G4454">
        <v>0</v>
      </c>
      <c r="H4454">
        <v>140</v>
      </c>
      <c r="I4454">
        <v>18</v>
      </c>
      <c r="J4454">
        <v>0</v>
      </c>
      <c r="K4454">
        <v>0</v>
      </c>
      <c r="L4454">
        <v>0</v>
      </c>
      <c r="M4454">
        <v>1</v>
      </c>
      <c r="N4454">
        <v>1</v>
      </c>
      <c r="O4454">
        <v>0</v>
      </c>
      <c r="P4454">
        <v>1</v>
      </c>
      <c r="Q4454">
        <v>0</v>
      </c>
      <c r="R4454">
        <v>0</v>
      </c>
      <c r="S4454">
        <v>1</v>
      </c>
      <c r="T4454">
        <v>0</v>
      </c>
      <c r="V4454">
        <f t="shared" si="139"/>
        <v>0.45437462610062695</v>
      </c>
      <c r="W4454">
        <f t="shared" si="138"/>
        <v>1</v>
      </c>
      <c r="X4454" s="1">
        <v>1</v>
      </c>
    </row>
    <row r="4455" spans="2:24">
      <c r="B4455" s="1">
        <v>1</v>
      </c>
      <c r="C4455">
        <v>0.58131664785617809</v>
      </c>
      <c r="D4455" s="3" t="s">
        <v>2645</v>
      </c>
      <c r="E4455" s="4">
        <v>3701</v>
      </c>
      <c r="F4455">
        <v>36710</v>
      </c>
      <c r="G4455">
        <v>0</v>
      </c>
      <c r="H4455">
        <v>96</v>
      </c>
      <c r="I4455">
        <v>17</v>
      </c>
      <c r="J4455">
        <v>0</v>
      </c>
      <c r="K4455">
        <v>1</v>
      </c>
      <c r="L4455">
        <v>1</v>
      </c>
      <c r="M4455">
        <v>1</v>
      </c>
      <c r="N4455">
        <v>0</v>
      </c>
      <c r="O4455">
        <v>0</v>
      </c>
      <c r="P4455">
        <v>0</v>
      </c>
      <c r="Q4455">
        <v>0</v>
      </c>
      <c r="R4455">
        <v>1</v>
      </c>
      <c r="S4455">
        <v>0</v>
      </c>
      <c r="T4455">
        <v>0</v>
      </c>
      <c r="V4455">
        <f t="shared" si="139"/>
        <v>0.27369987085864644</v>
      </c>
      <c r="W4455">
        <f t="shared" si="138"/>
        <v>0</v>
      </c>
      <c r="X4455" s="1">
        <v>1</v>
      </c>
    </row>
    <row r="4456" spans="2:24">
      <c r="B4456" s="1">
        <v>1</v>
      </c>
      <c r="C4456">
        <v>0.58161684711539041</v>
      </c>
      <c r="D4456" s="3" t="s">
        <v>2639</v>
      </c>
      <c r="E4456" s="4">
        <v>2452</v>
      </c>
      <c r="F4456">
        <v>0</v>
      </c>
      <c r="G4456">
        <v>0</v>
      </c>
      <c r="H4456">
        <v>107</v>
      </c>
      <c r="I4456">
        <v>13</v>
      </c>
      <c r="J4456">
        <v>0</v>
      </c>
      <c r="K4456">
        <v>1</v>
      </c>
      <c r="L4456">
        <v>1</v>
      </c>
      <c r="M4456">
        <v>1</v>
      </c>
      <c r="N4456">
        <v>1</v>
      </c>
      <c r="O4456">
        <v>0</v>
      </c>
      <c r="P4456">
        <v>0</v>
      </c>
      <c r="Q4456">
        <v>0</v>
      </c>
      <c r="R4456">
        <v>0</v>
      </c>
      <c r="S4456">
        <v>1</v>
      </c>
      <c r="T4456">
        <v>0</v>
      </c>
      <c r="V4456">
        <f t="shared" si="139"/>
        <v>0.53166711698392533</v>
      </c>
      <c r="W4456">
        <f t="shared" si="138"/>
        <v>1</v>
      </c>
      <c r="X4456" s="1">
        <v>1</v>
      </c>
    </row>
    <row r="4457" spans="2:24">
      <c r="B4457" s="1">
        <v>1</v>
      </c>
      <c r="C4457">
        <v>0.58322847056352933</v>
      </c>
      <c r="D4457" s="3" t="s">
        <v>2623</v>
      </c>
      <c r="E4457" s="4">
        <v>3324</v>
      </c>
      <c r="F4457">
        <v>12762</v>
      </c>
      <c r="G4457">
        <v>0</v>
      </c>
      <c r="H4457">
        <v>112</v>
      </c>
      <c r="I4457">
        <v>10</v>
      </c>
      <c r="J4457">
        <v>1</v>
      </c>
      <c r="K4457">
        <v>1</v>
      </c>
      <c r="L4457">
        <v>0</v>
      </c>
      <c r="M4457">
        <v>1</v>
      </c>
      <c r="N4457">
        <v>0</v>
      </c>
      <c r="O4457">
        <v>0</v>
      </c>
      <c r="P4457">
        <v>1</v>
      </c>
      <c r="Q4457">
        <v>0</v>
      </c>
      <c r="R4457">
        <v>1</v>
      </c>
      <c r="S4457">
        <v>0</v>
      </c>
      <c r="T4457">
        <v>1</v>
      </c>
      <c r="V4457">
        <f t="shared" si="139"/>
        <v>0.25698628658669515</v>
      </c>
      <c r="W4457">
        <f t="shared" si="138"/>
        <v>0</v>
      </c>
      <c r="X4457" s="1">
        <v>1</v>
      </c>
    </row>
    <row r="4458" spans="2:24">
      <c r="B4458" s="1">
        <v>1</v>
      </c>
      <c r="C4458">
        <v>0.58395782000569529</v>
      </c>
      <c r="D4458" s="3" t="s">
        <v>2618</v>
      </c>
      <c r="E4458" s="4">
        <v>4084</v>
      </c>
      <c r="F4458">
        <v>13483</v>
      </c>
      <c r="G4458">
        <v>0</v>
      </c>
      <c r="H4458">
        <v>131</v>
      </c>
      <c r="I4458">
        <v>9</v>
      </c>
      <c r="J4458">
        <v>1</v>
      </c>
      <c r="K4458">
        <v>0</v>
      </c>
      <c r="L4458">
        <v>0</v>
      </c>
      <c r="M4458">
        <v>1</v>
      </c>
      <c r="N4458">
        <v>1</v>
      </c>
      <c r="O4458">
        <v>0</v>
      </c>
      <c r="P4458">
        <v>1</v>
      </c>
      <c r="Q4458">
        <v>0</v>
      </c>
      <c r="R4458">
        <v>0</v>
      </c>
      <c r="S4458">
        <v>0</v>
      </c>
      <c r="T4458">
        <v>1</v>
      </c>
      <c r="V4458">
        <f t="shared" si="139"/>
        <v>0.4090696733230757</v>
      </c>
      <c r="W4458">
        <f t="shared" si="138"/>
        <v>1</v>
      </c>
      <c r="X4458" s="1">
        <v>1</v>
      </c>
    </row>
    <row r="4459" spans="2:24">
      <c r="B4459" s="1">
        <v>1</v>
      </c>
      <c r="C4459">
        <v>0.58514516222530288</v>
      </c>
      <c r="D4459" s="3" t="s">
        <v>2606</v>
      </c>
      <c r="E4459" s="4">
        <v>4598</v>
      </c>
      <c r="F4459">
        <v>51523</v>
      </c>
      <c r="G4459">
        <v>0</v>
      </c>
      <c r="H4459">
        <v>128</v>
      </c>
      <c r="I4459">
        <v>11</v>
      </c>
      <c r="J4459">
        <v>0</v>
      </c>
      <c r="K4459">
        <v>0</v>
      </c>
      <c r="L4459">
        <v>0</v>
      </c>
      <c r="M4459">
        <v>1</v>
      </c>
      <c r="N4459">
        <v>1</v>
      </c>
      <c r="O4459">
        <v>0</v>
      </c>
      <c r="P4459">
        <v>1</v>
      </c>
      <c r="Q4459">
        <v>0</v>
      </c>
      <c r="R4459">
        <v>0</v>
      </c>
      <c r="S4459">
        <v>0</v>
      </c>
      <c r="T4459">
        <v>0</v>
      </c>
      <c r="V4459">
        <f t="shared" si="139"/>
        <v>0.3808817080852181</v>
      </c>
      <c r="W4459">
        <f t="shared" si="138"/>
        <v>0</v>
      </c>
      <c r="X4459" s="1">
        <v>1</v>
      </c>
    </row>
    <row r="4460" spans="2:24">
      <c r="B4460" s="1">
        <v>1</v>
      </c>
      <c r="C4460">
        <v>0.58523990008292714</v>
      </c>
      <c r="D4460" s="3" t="s">
        <v>2604</v>
      </c>
      <c r="E4460" s="4">
        <v>4970</v>
      </c>
      <c r="F4460">
        <v>62365</v>
      </c>
      <c r="G4460">
        <v>0</v>
      </c>
      <c r="H4460">
        <v>108</v>
      </c>
      <c r="I4460">
        <v>0</v>
      </c>
      <c r="J4460">
        <v>1</v>
      </c>
      <c r="K4460">
        <v>1</v>
      </c>
      <c r="L4460">
        <v>0</v>
      </c>
      <c r="M4460">
        <v>1</v>
      </c>
      <c r="N4460">
        <v>1</v>
      </c>
      <c r="O4460">
        <v>0</v>
      </c>
      <c r="P4460">
        <v>1</v>
      </c>
      <c r="Q4460">
        <v>0</v>
      </c>
      <c r="R4460">
        <v>1</v>
      </c>
      <c r="S4460">
        <v>0</v>
      </c>
      <c r="T4460">
        <v>0</v>
      </c>
      <c r="V4460">
        <f t="shared" si="139"/>
        <v>0.29169368186902617</v>
      </c>
      <c r="W4460">
        <f t="shared" si="138"/>
        <v>0</v>
      </c>
      <c r="X4460" s="1">
        <v>1</v>
      </c>
    </row>
    <row r="4461" spans="2:24">
      <c r="B4461" s="1">
        <v>1</v>
      </c>
      <c r="C4461">
        <v>0.58637343746906767</v>
      </c>
      <c r="D4461" s="3" t="s">
        <v>2594</v>
      </c>
      <c r="E4461" s="4">
        <v>5528</v>
      </c>
      <c r="F4461">
        <v>0</v>
      </c>
      <c r="G4461">
        <v>0</v>
      </c>
      <c r="H4461">
        <v>118</v>
      </c>
      <c r="I4461">
        <v>4</v>
      </c>
      <c r="J4461">
        <v>0</v>
      </c>
      <c r="K4461">
        <v>1</v>
      </c>
      <c r="L4461">
        <v>0</v>
      </c>
      <c r="M4461">
        <v>1</v>
      </c>
      <c r="N4461">
        <v>1</v>
      </c>
      <c r="O4461">
        <v>0</v>
      </c>
      <c r="P4461">
        <v>1</v>
      </c>
      <c r="Q4461">
        <v>1</v>
      </c>
      <c r="R4461">
        <v>0</v>
      </c>
      <c r="S4461">
        <v>1</v>
      </c>
      <c r="T4461">
        <v>0</v>
      </c>
      <c r="V4461">
        <f t="shared" si="139"/>
        <v>0.57535421929559849</v>
      </c>
      <c r="W4461">
        <f t="shared" si="138"/>
        <v>1</v>
      </c>
      <c r="X4461" s="1">
        <v>1</v>
      </c>
    </row>
    <row r="4462" spans="2:24">
      <c r="B4462" s="1">
        <v>1</v>
      </c>
      <c r="C4462">
        <v>0.58654666020839785</v>
      </c>
      <c r="D4462" s="3" t="s">
        <v>2592</v>
      </c>
      <c r="E4462" s="4">
        <v>3449</v>
      </c>
      <c r="F4462">
        <v>25236</v>
      </c>
      <c r="G4462">
        <v>0</v>
      </c>
      <c r="H4462">
        <v>113</v>
      </c>
      <c r="I4462">
        <v>2</v>
      </c>
      <c r="J4462">
        <v>0</v>
      </c>
      <c r="K4462">
        <v>1</v>
      </c>
      <c r="L4462">
        <v>0</v>
      </c>
      <c r="M4462">
        <v>1</v>
      </c>
      <c r="N4462">
        <v>0</v>
      </c>
      <c r="O4462">
        <v>0</v>
      </c>
      <c r="P4462">
        <v>0</v>
      </c>
      <c r="Q4462">
        <v>0</v>
      </c>
      <c r="R4462">
        <v>0</v>
      </c>
      <c r="S4462">
        <v>0</v>
      </c>
      <c r="T4462">
        <v>1</v>
      </c>
      <c r="V4462">
        <f t="shared" si="139"/>
        <v>0.48901248216671722</v>
      </c>
      <c r="W4462">
        <f t="shared" si="138"/>
        <v>1</v>
      </c>
      <c r="X4462" s="1">
        <v>1</v>
      </c>
    </row>
    <row r="4463" spans="2:24">
      <c r="B4463" s="1">
        <v>1</v>
      </c>
      <c r="C4463">
        <v>0.58707712059238792</v>
      </c>
      <c r="D4463" s="3" t="s">
        <v>2586</v>
      </c>
      <c r="E4463" s="4">
        <v>8609</v>
      </c>
      <c r="F4463">
        <v>79090</v>
      </c>
      <c r="G4463">
        <v>0</v>
      </c>
      <c r="H4463">
        <v>153</v>
      </c>
      <c r="I4463">
        <v>2</v>
      </c>
      <c r="J4463">
        <v>1</v>
      </c>
      <c r="K4463">
        <v>1</v>
      </c>
      <c r="L4463">
        <v>0</v>
      </c>
      <c r="M4463">
        <v>1</v>
      </c>
      <c r="N4463">
        <v>1</v>
      </c>
      <c r="O4463">
        <v>0</v>
      </c>
      <c r="P4463">
        <v>1</v>
      </c>
      <c r="Q4463">
        <v>0</v>
      </c>
      <c r="R4463">
        <v>0</v>
      </c>
      <c r="S4463">
        <v>0</v>
      </c>
      <c r="T4463">
        <v>0</v>
      </c>
      <c r="V4463">
        <f t="shared" si="139"/>
        <v>0.18216229619328006</v>
      </c>
      <c r="W4463">
        <f t="shared" si="138"/>
        <v>0</v>
      </c>
      <c r="X4463" s="1">
        <v>1</v>
      </c>
    </row>
    <row r="4464" spans="2:24">
      <c r="B4464" s="1">
        <v>1</v>
      </c>
      <c r="C4464">
        <v>0.58843828811703169</v>
      </c>
      <c r="D4464" s="3" t="s">
        <v>2563</v>
      </c>
      <c r="E4464" s="4">
        <v>5908</v>
      </c>
      <c r="F4464">
        <v>86277</v>
      </c>
      <c r="G4464">
        <v>0</v>
      </c>
      <c r="H4464">
        <v>68</v>
      </c>
      <c r="I4464">
        <v>19</v>
      </c>
      <c r="J4464">
        <v>0</v>
      </c>
      <c r="K4464">
        <v>0</v>
      </c>
      <c r="L4464">
        <v>1</v>
      </c>
      <c r="M4464">
        <v>1</v>
      </c>
      <c r="N4464">
        <v>1</v>
      </c>
      <c r="O4464">
        <v>0</v>
      </c>
      <c r="P4464">
        <v>0</v>
      </c>
      <c r="Q4464">
        <v>0</v>
      </c>
      <c r="R4464">
        <v>1</v>
      </c>
      <c r="S4464">
        <v>0</v>
      </c>
      <c r="T4464">
        <v>0</v>
      </c>
      <c r="V4464">
        <f t="shared" si="139"/>
        <v>0.24437289295268066</v>
      </c>
      <c r="W4464">
        <f t="shared" si="138"/>
        <v>0</v>
      </c>
      <c r="X4464" s="1">
        <v>1</v>
      </c>
    </row>
    <row r="4465" spans="2:24">
      <c r="B4465" s="1">
        <v>1</v>
      </c>
      <c r="C4465">
        <v>0.58933734036485541</v>
      </c>
      <c r="D4465" s="3" t="s">
        <v>2554</v>
      </c>
      <c r="E4465" s="4">
        <v>2548</v>
      </c>
      <c r="F4465">
        <v>22050</v>
      </c>
      <c r="G4465">
        <v>0</v>
      </c>
      <c r="H4465">
        <v>74</v>
      </c>
      <c r="I4465">
        <v>9</v>
      </c>
      <c r="J4465">
        <v>0</v>
      </c>
      <c r="K4465">
        <v>1</v>
      </c>
      <c r="L4465">
        <v>0</v>
      </c>
      <c r="M4465">
        <v>1</v>
      </c>
      <c r="N4465">
        <v>1</v>
      </c>
      <c r="O4465">
        <v>0</v>
      </c>
      <c r="P4465">
        <v>0</v>
      </c>
      <c r="Q4465">
        <v>0</v>
      </c>
      <c r="R4465">
        <v>0</v>
      </c>
      <c r="S4465">
        <v>0</v>
      </c>
      <c r="T4465">
        <v>0</v>
      </c>
      <c r="V4465">
        <f t="shared" si="139"/>
        <v>0.4140493325956045</v>
      </c>
      <c r="W4465">
        <f t="shared" si="138"/>
        <v>1</v>
      </c>
      <c r="X4465" s="1">
        <v>1</v>
      </c>
    </row>
    <row r="4466" spans="2:24">
      <c r="B4466" s="1">
        <v>1</v>
      </c>
      <c r="C4466">
        <v>0.59087667269207378</v>
      </c>
      <c r="D4466" s="3" t="s">
        <v>2542</v>
      </c>
      <c r="E4466" s="4">
        <v>5054</v>
      </c>
      <c r="F4466">
        <v>22241</v>
      </c>
      <c r="G4466">
        <v>0</v>
      </c>
      <c r="H4466">
        <v>87</v>
      </c>
      <c r="I4466">
        <v>1</v>
      </c>
      <c r="J4466">
        <v>0</v>
      </c>
      <c r="K4466">
        <v>1</v>
      </c>
      <c r="L4466">
        <v>0</v>
      </c>
      <c r="M4466">
        <v>1</v>
      </c>
      <c r="N4466">
        <v>1</v>
      </c>
      <c r="O4466">
        <v>0</v>
      </c>
      <c r="P4466">
        <v>1</v>
      </c>
      <c r="Q4466">
        <v>0</v>
      </c>
      <c r="R4466">
        <v>0</v>
      </c>
      <c r="S4466">
        <v>0</v>
      </c>
      <c r="T4466">
        <v>0</v>
      </c>
      <c r="V4466">
        <f t="shared" si="139"/>
        <v>0.50729168000871971</v>
      </c>
      <c r="W4466">
        <f t="shared" si="138"/>
        <v>1</v>
      </c>
      <c r="X4466" s="1">
        <v>1</v>
      </c>
    </row>
    <row r="4467" spans="2:24">
      <c r="B4467" s="1">
        <v>1</v>
      </c>
      <c r="C4467">
        <v>0.59122339710184535</v>
      </c>
      <c r="D4467" s="3" t="s">
        <v>2540</v>
      </c>
      <c r="E4467" s="4">
        <v>3919</v>
      </c>
      <c r="F4467">
        <v>66676</v>
      </c>
      <c r="G4467">
        <v>0</v>
      </c>
      <c r="H4467">
        <v>143</v>
      </c>
      <c r="I4467">
        <v>0</v>
      </c>
      <c r="J4467">
        <v>0</v>
      </c>
      <c r="K4467">
        <v>1</v>
      </c>
      <c r="L4467">
        <v>0</v>
      </c>
      <c r="M4467">
        <v>1</v>
      </c>
      <c r="N4467">
        <v>0</v>
      </c>
      <c r="O4467">
        <v>0</v>
      </c>
      <c r="P4467">
        <v>1</v>
      </c>
      <c r="Q4467">
        <v>0</v>
      </c>
      <c r="R4467">
        <v>1</v>
      </c>
      <c r="S4467">
        <v>0</v>
      </c>
      <c r="T4467">
        <v>0</v>
      </c>
      <c r="V4467">
        <f t="shared" si="139"/>
        <v>0.37221869372411609</v>
      </c>
      <c r="W4467">
        <f t="shared" si="138"/>
        <v>0</v>
      </c>
      <c r="X4467" s="1">
        <v>1</v>
      </c>
    </row>
    <row r="4468" spans="2:24">
      <c r="B4468" s="1">
        <v>1</v>
      </c>
      <c r="C4468">
        <v>0.59352023089002826</v>
      </c>
      <c r="D4468" s="3" t="s">
        <v>2517</v>
      </c>
      <c r="E4468" s="4">
        <v>6386</v>
      </c>
      <c r="F4468">
        <v>23751</v>
      </c>
      <c r="G4468">
        <v>0</v>
      </c>
      <c r="H4468">
        <v>126</v>
      </c>
      <c r="I4468">
        <v>4</v>
      </c>
      <c r="J4468">
        <v>0</v>
      </c>
      <c r="K4468">
        <v>1</v>
      </c>
      <c r="L4468">
        <v>0</v>
      </c>
      <c r="M4468">
        <v>1</v>
      </c>
      <c r="N4468">
        <v>0</v>
      </c>
      <c r="O4468">
        <v>0</v>
      </c>
      <c r="P4468">
        <v>0</v>
      </c>
      <c r="Q4468">
        <v>0</v>
      </c>
      <c r="R4468">
        <v>0</v>
      </c>
      <c r="S4468">
        <v>0</v>
      </c>
      <c r="T4468">
        <v>0</v>
      </c>
      <c r="V4468">
        <f t="shared" si="139"/>
        <v>0.41875166868822966</v>
      </c>
      <c r="W4468">
        <f t="shared" si="138"/>
        <v>1</v>
      </c>
      <c r="X4468" s="1">
        <v>1</v>
      </c>
    </row>
    <row r="4469" spans="2:24">
      <c r="B4469" s="1">
        <v>1</v>
      </c>
      <c r="C4469">
        <v>0.59551465818449612</v>
      </c>
      <c r="D4469" s="3" t="s">
        <v>2499</v>
      </c>
      <c r="E4469" s="4">
        <v>4916</v>
      </c>
      <c r="F4469">
        <v>71153</v>
      </c>
      <c r="G4469">
        <v>0</v>
      </c>
      <c r="H4469">
        <v>162</v>
      </c>
      <c r="I4469">
        <v>1</v>
      </c>
      <c r="J4469">
        <v>0</v>
      </c>
      <c r="K4469">
        <v>1</v>
      </c>
      <c r="L4469">
        <v>0</v>
      </c>
      <c r="M4469">
        <v>1</v>
      </c>
      <c r="N4469">
        <v>0</v>
      </c>
      <c r="O4469">
        <v>0</v>
      </c>
      <c r="P4469">
        <v>1</v>
      </c>
      <c r="Q4469">
        <v>0</v>
      </c>
      <c r="R4469">
        <v>1</v>
      </c>
      <c r="S4469">
        <v>0</v>
      </c>
      <c r="T4469">
        <v>0</v>
      </c>
      <c r="V4469">
        <f t="shared" si="139"/>
        <v>0.32910748724248212</v>
      </c>
      <c r="W4469">
        <f t="shared" si="138"/>
        <v>0</v>
      </c>
      <c r="X4469" s="1">
        <v>1</v>
      </c>
    </row>
    <row r="4470" spans="2:24">
      <c r="B4470" s="1">
        <v>1</v>
      </c>
      <c r="C4470">
        <v>0.5955199983881414</v>
      </c>
      <c r="D4470" s="3" t="s">
        <v>2498</v>
      </c>
      <c r="E4470" s="4">
        <v>8615</v>
      </c>
      <c r="F4470">
        <v>64220</v>
      </c>
      <c r="G4470">
        <v>0</v>
      </c>
      <c r="H4470">
        <v>147</v>
      </c>
      <c r="I4470">
        <v>3</v>
      </c>
      <c r="J4470">
        <v>0</v>
      </c>
      <c r="K4470">
        <v>0</v>
      </c>
      <c r="L4470">
        <v>0</v>
      </c>
      <c r="M4470">
        <v>1</v>
      </c>
      <c r="N4470">
        <v>1</v>
      </c>
      <c r="O4470">
        <v>0</v>
      </c>
      <c r="P4470">
        <v>1</v>
      </c>
      <c r="Q4470">
        <v>0</v>
      </c>
      <c r="R4470">
        <v>0</v>
      </c>
      <c r="S4470">
        <v>0</v>
      </c>
      <c r="T4470">
        <v>0</v>
      </c>
      <c r="V4470">
        <f t="shared" si="139"/>
        <v>0.43547207329108939</v>
      </c>
      <c r="W4470">
        <f t="shared" si="138"/>
        <v>1</v>
      </c>
      <c r="X4470" s="1">
        <v>1</v>
      </c>
    </row>
    <row r="4471" spans="2:24">
      <c r="B4471" s="1">
        <v>1</v>
      </c>
      <c r="C4471">
        <v>0.59903566986277501</v>
      </c>
      <c r="D4471" s="3" t="s">
        <v>2461</v>
      </c>
      <c r="E4471" s="4">
        <v>15114</v>
      </c>
      <c r="F4471">
        <v>28513</v>
      </c>
      <c r="G4471">
        <v>0</v>
      </c>
      <c r="H4471">
        <v>142</v>
      </c>
      <c r="I4471">
        <v>4</v>
      </c>
      <c r="J4471">
        <v>0</v>
      </c>
      <c r="K4471">
        <v>0</v>
      </c>
      <c r="L4471">
        <v>0</v>
      </c>
      <c r="M4471">
        <v>1</v>
      </c>
      <c r="N4471">
        <v>1</v>
      </c>
      <c r="O4471">
        <v>0</v>
      </c>
      <c r="P4471">
        <v>1</v>
      </c>
      <c r="Q4471">
        <v>0</v>
      </c>
      <c r="R4471">
        <v>1</v>
      </c>
      <c r="S4471">
        <v>0</v>
      </c>
      <c r="T4471">
        <v>1</v>
      </c>
      <c r="V4471">
        <f t="shared" si="139"/>
        <v>0.44476467518304225</v>
      </c>
      <c r="W4471">
        <f t="shared" si="138"/>
        <v>1</v>
      </c>
      <c r="X4471" s="1">
        <v>1</v>
      </c>
    </row>
    <row r="4472" spans="2:24">
      <c r="B4472" s="1">
        <v>1</v>
      </c>
      <c r="C4472">
        <v>0.60052171098092655</v>
      </c>
      <c r="D4472" s="3" t="s">
        <v>2448</v>
      </c>
      <c r="E4472" s="4">
        <v>32437</v>
      </c>
      <c r="F4472">
        <v>0</v>
      </c>
      <c r="G4472">
        <v>0</v>
      </c>
      <c r="H4472">
        <v>97</v>
      </c>
      <c r="I4472">
        <v>15</v>
      </c>
      <c r="J4472">
        <v>0</v>
      </c>
      <c r="K4472">
        <v>1</v>
      </c>
      <c r="L4472">
        <v>1</v>
      </c>
      <c r="M4472">
        <v>1</v>
      </c>
      <c r="N4472">
        <v>0</v>
      </c>
      <c r="O4472">
        <v>0</v>
      </c>
      <c r="P4472">
        <v>0</v>
      </c>
      <c r="Q4472">
        <v>0</v>
      </c>
      <c r="R4472">
        <v>0</v>
      </c>
      <c r="S4472">
        <v>1</v>
      </c>
      <c r="T4472">
        <v>0</v>
      </c>
      <c r="V4472">
        <f t="shared" si="139"/>
        <v>0.20355257293400342</v>
      </c>
      <c r="W4472">
        <f t="shared" si="138"/>
        <v>0</v>
      </c>
      <c r="X4472" s="1">
        <v>1</v>
      </c>
    </row>
    <row r="4473" spans="2:24">
      <c r="B4473" s="1">
        <v>1</v>
      </c>
      <c r="C4473">
        <v>0.60185546735388018</v>
      </c>
      <c r="D4473" s="3" t="s">
        <v>2439</v>
      </c>
      <c r="E4473" s="4">
        <v>4845</v>
      </c>
      <c r="F4473">
        <v>0</v>
      </c>
      <c r="G4473">
        <v>0</v>
      </c>
      <c r="H4473">
        <v>89</v>
      </c>
      <c r="I4473">
        <v>7</v>
      </c>
      <c r="J4473">
        <v>0</v>
      </c>
      <c r="K4473">
        <v>1</v>
      </c>
      <c r="L4473">
        <v>0</v>
      </c>
      <c r="M4473">
        <v>1</v>
      </c>
      <c r="N4473">
        <v>1</v>
      </c>
      <c r="O4473">
        <v>0</v>
      </c>
      <c r="P4473">
        <v>1</v>
      </c>
      <c r="Q4473">
        <v>1</v>
      </c>
      <c r="R4473">
        <v>0</v>
      </c>
      <c r="S4473">
        <v>1</v>
      </c>
      <c r="T4473">
        <v>0</v>
      </c>
      <c r="V4473">
        <f t="shared" si="139"/>
        <v>0.54276588040930562</v>
      </c>
      <c r="W4473">
        <f t="shared" si="138"/>
        <v>1</v>
      </c>
      <c r="X4473" s="1">
        <v>1</v>
      </c>
    </row>
    <row r="4474" spans="2:24">
      <c r="B4474" s="1">
        <v>1</v>
      </c>
      <c r="C4474">
        <v>0.60283030271661953</v>
      </c>
      <c r="D4474" s="3" t="s">
        <v>2431</v>
      </c>
      <c r="E4474" s="4">
        <v>2545</v>
      </c>
      <c r="F4474">
        <v>0</v>
      </c>
      <c r="G4474">
        <v>0</v>
      </c>
      <c r="H4474">
        <v>95</v>
      </c>
      <c r="I4474">
        <v>6</v>
      </c>
      <c r="J4474">
        <v>0</v>
      </c>
      <c r="K4474">
        <v>0</v>
      </c>
      <c r="L4474">
        <v>0</v>
      </c>
      <c r="M4474">
        <v>1</v>
      </c>
      <c r="N4474">
        <v>1</v>
      </c>
      <c r="O4474">
        <v>0</v>
      </c>
      <c r="P4474">
        <v>0</v>
      </c>
      <c r="Q4474">
        <v>0</v>
      </c>
      <c r="R4474">
        <v>0</v>
      </c>
      <c r="S4474">
        <v>1</v>
      </c>
      <c r="T4474">
        <v>0</v>
      </c>
      <c r="V4474">
        <f t="shared" si="139"/>
        <v>0.69016913419604231</v>
      </c>
      <c r="W4474">
        <f t="shared" si="138"/>
        <v>1</v>
      </c>
      <c r="X4474" s="1">
        <v>1</v>
      </c>
    </row>
    <row r="4475" spans="2:24">
      <c r="B4475" s="1">
        <v>1</v>
      </c>
      <c r="C4475">
        <v>0.60393297141600999</v>
      </c>
      <c r="D4475" s="3" t="s">
        <v>2422</v>
      </c>
      <c r="E4475" s="4">
        <v>2439</v>
      </c>
      <c r="F4475">
        <v>38961</v>
      </c>
      <c r="G4475">
        <v>0</v>
      </c>
      <c r="H4475">
        <v>108</v>
      </c>
      <c r="I4475">
        <v>5</v>
      </c>
      <c r="J4475">
        <v>0</v>
      </c>
      <c r="K4475">
        <v>1</v>
      </c>
      <c r="L4475">
        <v>0</v>
      </c>
      <c r="M4475">
        <v>1</v>
      </c>
      <c r="N4475">
        <v>1</v>
      </c>
      <c r="O4475">
        <v>0</v>
      </c>
      <c r="P4475">
        <v>0</v>
      </c>
      <c r="Q4475">
        <v>0</v>
      </c>
      <c r="R4475">
        <v>0</v>
      </c>
      <c r="S4475">
        <v>0</v>
      </c>
      <c r="T4475">
        <v>0</v>
      </c>
      <c r="V4475">
        <f t="shared" si="139"/>
        <v>0.42660754109356863</v>
      </c>
      <c r="W4475">
        <f t="shared" si="138"/>
        <v>1</v>
      </c>
      <c r="X4475" s="1">
        <v>1</v>
      </c>
    </row>
    <row r="4476" spans="2:24">
      <c r="B4476" s="1">
        <v>1</v>
      </c>
      <c r="C4476">
        <v>0.60483932104187055</v>
      </c>
      <c r="D4476" s="3" t="s">
        <v>2417</v>
      </c>
      <c r="E4476" s="4">
        <v>3424</v>
      </c>
      <c r="F4476">
        <v>29958</v>
      </c>
      <c r="G4476">
        <v>0</v>
      </c>
      <c r="H4476">
        <v>104</v>
      </c>
      <c r="I4476">
        <v>8</v>
      </c>
      <c r="J4476">
        <v>0</v>
      </c>
      <c r="K4476">
        <v>0</v>
      </c>
      <c r="L4476">
        <v>0</v>
      </c>
      <c r="M4476">
        <v>1</v>
      </c>
      <c r="N4476">
        <v>0</v>
      </c>
      <c r="O4476">
        <v>0</v>
      </c>
      <c r="P4476">
        <v>1</v>
      </c>
      <c r="Q4476">
        <v>0</v>
      </c>
      <c r="R4476">
        <v>0</v>
      </c>
      <c r="S4476">
        <v>0</v>
      </c>
      <c r="T4476">
        <v>1</v>
      </c>
      <c r="V4476">
        <f t="shared" si="139"/>
        <v>0.49295866730500892</v>
      </c>
      <c r="W4476">
        <f t="shared" si="138"/>
        <v>1</v>
      </c>
      <c r="X4476" s="1">
        <v>1</v>
      </c>
    </row>
    <row r="4477" spans="2:24">
      <c r="B4477" s="1">
        <v>1</v>
      </c>
      <c r="C4477">
        <v>0.60514239343122689</v>
      </c>
      <c r="D4477" s="3" t="s">
        <v>2414</v>
      </c>
      <c r="E4477" s="4">
        <v>4941</v>
      </c>
      <c r="F4477">
        <v>0</v>
      </c>
      <c r="G4477">
        <v>0</v>
      </c>
      <c r="H4477">
        <v>83</v>
      </c>
      <c r="I4477">
        <v>22</v>
      </c>
      <c r="J4477">
        <v>0</v>
      </c>
      <c r="K4477">
        <v>1</v>
      </c>
      <c r="L4477">
        <v>0</v>
      </c>
      <c r="M4477">
        <v>1</v>
      </c>
      <c r="N4477">
        <v>1</v>
      </c>
      <c r="O4477">
        <v>0</v>
      </c>
      <c r="P4477">
        <v>0</v>
      </c>
      <c r="Q4477">
        <v>0</v>
      </c>
      <c r="R4477">
        <v>0</v>
      </c>
      <c r="S4477">
        <v>1</v>
      </c>
      <c r="T4477">
        <v>0</v>
      </c>
      <c r="V4477">
        <f t="shared" si="139"/>
        <v>0.2932402240958718</v>
      </c>
      <c r="W4477">
        <f t="shared" si="138"/>
        <v>0</v>
      </c>
      <c r="X4477" s="1">
        <v>1</v>
      </c>
    </row>
    <row r="4478" spans="2:24">
      <c r="B4478" s="1">
        <v>1</v>
      </c>
      <c r="C4478">
        <v>0.60754260868185317</v>
      </c>
      <c r="D4478" s="3" t="s">
        <v>2399</v>
      </c>
      <c r="E4478" s="4">
        <v>4014</v>
      </c>
      <c r="F4478">
        <v>15413</v>
      </c>
      <c r="G4478">
        <v>0</v>
      </c>
      <c r="H4478">
        <v>132</v>
      </c>
      <c r="I4478">
        <v>4</v>
      </c>
      <c r="J4478">
        <v>1</v>
      </c>
      <c r="K4478">
        <v>1</v>
      </c>
      <c r="L4478">
        <v>0</v>
      </c>
      <c r="M4478">
        <v>1</v>
      </c>
      <c r="N4478">
        <v>1</v>
      </c>
      <c r="O4478">
        <v>0</v>
      </c>
      <c r="P4478">
        <v>1</v>
      </c>
      <c r="Q4478">
        <v>1</v>
      </c>
      <c r="R4478">
        <v>1</v>
      </c>
      <c r="S4478">
        <v>0</v>
      </c>
      <c r="T4478">
        <v>1</v>
      </c>
      <c r="V4478">
        <f t="shared" si="139"/>
        <v>0.36901324465010699</v>
      </c>
      <c r="W4478">
        <f t="shared" si="138"/>
        <v>0</v>
      </c>
      <c r="X4478" s="1">
        <v>1</v>
      </c>
    </row>
    <row r="4479" spans="2:24">
      <c r="B4479" s="1">
        <v>1</v>
      </c>
      <c r="C4479">
        <v>0.60902107255953419</v>
      </c>
      <c r="D4479" s="3" t="s">
        <v>2387</v>
      </c>
      <c r="E4479" s="4">
        <v>8007</v>
      </c>
      <c r="F4479">
        <v>0</v>
      </c>
      <c r="G4479">
        <v>0</v>
      </c>
      <c r="H4479">
        <v>120</v>
      </c>
      <c r="I4479">
        <v>12</v>
      </c>
      <c r="J4479">
        <v>0</v>
      </c>
      <c r="K4479">
        <v>0</v>
      </c>
      <c r="L4479">
        <v>1</v>
      </c>
      <c r="M4479">
        <v>1</v>
      </c>
      <c r="N4479">
        <v>1</v>
      </c>
      <c r="O4479">
        <v>0</v>
      </c>
      <c r="P4479">
        <v>0</v>
      </c>
      <c r="Q4479">
        <v>0</v>
      </c>
      <c r="R4479">
        <v>1</v>
      </c>
      <c r="S4479">
        <v>1</v>
      </c>
      <c r="T4479">
        <v>0</v>
      </c>
      <c r="V4479">
        <f t="shared" si="139"/>
        <v>0.59641493858023997</v>
      </c>
      <c r="W4479">
        <f t="shared" si="138"/>
        <v>1</v>
      </c>
      <c r="X4479" s="1">
        <v>1</v>
      </c>
    </row>
    <row r="4480" spans="2:24">
      <c r="B4480" s="1">
        <v>1</v>
      </c>
      <c r="C4480">
        <v>0.61122586606593143</v>
      </c>
      <c r="D4480" s="3" t="s">
        <v>2372</v>
      </c>
      <c r="E4480" s="4">
        <v>8609</v>
      </c>
      <c r="F4480">
        <v>79090</v>
      </c>
      <c r="G4480">
        <v>0</v>
      </c>
      <c r="H4480">
        <v>133</v>
      </c>
      <c r="I4480">
        <v>2</v>
      </c>
      <c r="J4480">
        <v>1</v>
      </c>
      <c r="K4480">
        <v>1</v>
      </c>
      <c r="L4480">
        <v>1</v>
      </c>
      <c r="M4480">
        <v>1</v>
      </c>
      <c r="N4480">
        <v>1</v>
      </c>
      <c r="O4480">
        <v>0</v>
      </c>
      <c r="P4480">
        <v>1</v>
      </c>
      <c r="Q4480">
        <v>0</v>
      </c>
      <c r="R4480">
        <v>0</v>
      </c>
      <c r="S4480">
        <v>0</v>
      </c>
      <c r="T4480">
        <v>0</v>
      </c>
      <c r="V4480">
        <f t="shared" si="139"/>
        <v>0.26590161311452193</v>
      </c>
      <c r="W4480">
        <f t="shared" si="138"/>
        <v>0</v>
      </c>
      <c r="X4480" s="1">
        <v>1</v>
      </c>
    </row>
    <row r="4481" spans="2:24">
      <c r="B4481" s="1">
        <v>1</v>
      </c>
      <c r="C4481">
        <v>0.61184858838648004</v>
      </c>
      <c r="D4481" s="3" t="s">
        <v>2363</v>
      </c>
      <c r="E4481" s="4">
        <v>4712</v>
      </c>
      <c r="F4481">
        <v>0</v>
      </c>
      <c r="G4481">
        <v>0</v>
      </c>
      <c r="H4481">
        <v>157</v>
      </c>
      <c r="I4481">
        <v>15</v>
      </c>
      <c r="J4481">
        <v>1</v>
      </c>
      <c r="K4481">
        <v>1</v>
      </c>
      <c r="L4481">
        <v>0</v>
      </c>
      <c r="M4481">
        <v>1</v>
      </c>
      <c r="N4481">
        <v>0</v>
      </c>
      <c r="O4481">
        <v>0</v>
      </c>
      <c r="P4481">
        <v>0</v>
      </c>
      <c r="Q4481">
        <v>0</v>
      </c>
      <c r="R4481">
        <v>0</v>
      </c>
      <c r="S4481">
        <v>1</v>
      </c>
      <c r="T4481">
        <v>0</v>
      </c>
      <c r="V4481">
        <f t="shared" si="139"/>
        <v>0.25304388010221168</v>
      </c>
      <c r="W4481">
        <f t="shared" si="138"/>
        <v>0</v>
      </c>
      <c r="X4481" s="1">
        <v>1</v>
      </c>
    </row>
    <row r="4482" spans="2:24">
      <c r="B4482" s="1">
        <v>1</v>
      </c>
      <c r="C4482">
        <v>0.6131624726639886</v>
      </c>
      <c r="D4482" s="3" t="s">
        <v>2345</v>
      </c>
      <c r="E4482" s="4">
        <v>7732</v>
      </c>
      <c r="F4482">
        <v>34430</v>
      </c>
      <c r="G4482">
        <v>0</v>
      </c>
      <c r="H4482">
        <v>105</v>
      </c>
      <c r="I4482">
        <v>6</v>
      </c>
      <c r="J4482">
        <v>0</v>
      </c>
      <c r="K4482">
        <v>0</v>
      </c>
      <c r="L4482">
        <v>1</v>
      </c>
      <c r="M4482">
        <v>1</v>
      </c>
      <c r="N4482">
        <v>1</v>
      </c>
      <c r="O4482">
        <v>0</v>
      </c>
      <c r="P4482">
        <v>0</v>
      </c>
      <c r="Q4482">
        <v>0</v>
      </c>
      <c r="R4482">
        <v>1</v>
      </c>
      <c r="S4482">
        <v>0</v>
      </c>
      <c r="T4482">
        <v>0</v>
      </c>
      <c r="V4482">
        <f t="shared" si="139"/>
        <v>0.5549252883035809</v>
      </c>
      <c r="W4482">
        <f t="shared" ref="W4482:W4545" si="140">IF(V4482&gt;$AB$3, 1, 0)</f>
        <v>1</v>
      </c>
      <c r="X4482" s="1">
        <v>1</v>
      </c>
    </row>
    <row r="4483" spans="2:24">
      <c r="B4483" s="1">
        <v>1</v>
      </c>
      <c r="C4483">
        <v>0.61374803195416372</v>
      </c>
      <c r="D4483" s="3" t="s">
        <v>2335</v>
      </c>
      <c r="E4483" s="4">
        <v>2586</v>
      </c>
      <c r="F4483">
        <v>21603</v>
      </c>
      <c r="G4483">
        <v>0</v>
      </c>
      <c r="H4483">
        <v>106</v>
      </c>
      <c r="I4483">
        <v>11</v>
      </c>
      <c r="J4483">
        <v>1</v>
      </c>
      <c r="K4483">
        <v>1</v>
      </c>
      <c r="L4483">
        <v>0</v>
      </c>
      <c r="M4483">
        <v>1</v>
      </c>
      <c r="N4483">
        <v>1</v>
      </c>
      <c r="O4483">
        <v>0</v>
      </c>
      <c r="P4483">
        <v>1</v>
      </c>
      <c r="Q4483">
        <v>1</v>
      </c>
      <c r="R4483">
        <v>0</v>
      </c>
      <c r="S4483">
        <v>0</v>
      </c>
      <c r="T4483">
        <v>1</v>
      </c>
      <c r="V4483">
        <f t="shared" ref="V4483:V4546" si="141">$AB$24+E4483*$AB$25+F4483*$AB$26+G4483*$AB$27+H4483*$AB$28+I4483*$AB$29+J4483*$AB$30+K4483*$AB$31+L4483*$AB$32+M4483*$AB$33+N4483*$AB$34+O4483*$AB$35+P4483*$AB$36+Q4483*$AB$37+R4483*$AB$38+S4483*$AB$39+T4483*$AB$40</f>
        <v>0.27568521054432626</v>
      </c>
      <c r="W4483">
        <f t="shared" si="140"/>
        <v>0</v>
      </c>
      <c r="X4483" s="1">
        <v>1</v>
      </c>
    </row>
    <row r="4484" spans="2:24">
      <c r="B4484" s="1">
        <v>1</v>
      </c>
      <c r="C4484">
        <v>0.61830792278903901</v>
      </c>
      <c r="D4484" s="3" t="s">
        <v>2304</v>
      </c>
      <c r="E4484" s="4">
        <v>16468</v>
      </c>
      <c r="F4484">
        <v>0</v>
      </c>
      <c r="G4484">
        <v>0</v>
      </c>
      <c r="H4484">
        <v>109</v>
      </c>
      <c r="I4484">
        <v>4</v>
      </c>
      <c r="J4484">
        <v>0</v>
      </c>
      <c r="K4484">
        <v>1</v>
      </c>
      <c r="L4484">
        <v>0</v>
      </c>
      <c r="M4484">
        <v>1</v>
      </c>
      <c r="N4484">
        <v>1</v>
      </c>
      <c r="O4484">
        <v>0</v>
      </c>
      <c r="P4484">
        <v>0</v>
      </c>
      <c r="Q4484">
        <v>0</v>
      </c>
      <c r="R4484">
        <v>1</v>
      </c>
      <c r="S4484">
        <v>1</v>
      </c>
      <c r="T4484">
        <v>0</v>
      </c>
      <c r="V4484">
        <f t="shared" si="141"/>
        <v>0.45571152647728563</v>
      </c>
      <c r="W4484">
        <f t="shared" si="140"/>
        <v>1</v>
      </c>
      <c r="X4484" s="1">
        <v>1</v>
      </c>
    </row>
    <row r="4485" spans="2:24">
      <c r="B4485" s="1">
        <v>1</v>
      </c>
      <c r="C4485">
        <v>0.62000702816062003</v>
      </c>
      <c r="D4485" s="3" t="s">
        <v>2290</v>
      </c>
      <c r="E4485" s="4">
        <v>2241</v>
      </c>
      <c r="F4485">
        <v>0</v>
      </c>
      <c r="G4485">
        <v>0</v>
      </c>
      <c r="H4485">
        <v>81</v>
      </c>
      <c r="I4485">
        <v>5</v>
      </c>
      <c r="J4485">
        <v>1</v>
      </c>
      <c r="K4485">
        <v>1</v>
      </c>
      <c r="L4485">
        <v>0</v>
      </c>
      <c r="M4485">
        <v>1</v>
      </c>
      <c r="N4485">
        <v>1</v>
      </c>
      <c r="O4485">
        <v>0</v>
      </c>
      <c r="P4485">
        <v>0</v>
      </c>
      <c r="Q4485">
        <v>0</v>
      </c>
      <c r="R4485">
        <v>1</v>
      </c>
      <c r="S4485">
        <v>1</v>
      </c>
      <c r="T4485">
        <v>0</v>
      </c>
      <c r="V4485">
        <f t="shared" si="141"/>
        <v>0.46961220202463716</v>
      </c>
      <c r="W4485">
        <f t="shared" si="140"/>
        <v>1</v>
      </c>
      <c r="X4485" s="1">
        <v>1</v>
      </c>
    </row>
    <row r="4486" spans="2:24">
      <c r="B4486" s="1">
        <v>1</v>
      </c>
      <c r="C4486">
        <v>0.62048365623712709</v>
      </c>
      <c r="D4486" s="3" t="s">
        <v>2286</v>
      </c>
      <c r="E4486" s="4">
        <v>4363</v>
      </c>
      <c r="F4486">
        <v>0</v>
      </c>
      <c r="G4486">
        <v>0</v>
      </c>
      <c r="H4486">
        <v>83</v>
      </c>
      <c r="I4486">
        <v>13</v>
      </c>
      <c r="J4486">
        <v>0</v>
      </c>
      <c r="K4486">
        <v>1</v>
      </c>
      <c r="L4486">
        <v>1</v>
      </c>
      <c r="M4486">
        <v>1</v>
      </c>
      <c r="N4486">
        <v>1</v>
      </c>
      <c r="O4486">
        <v>0</v>
      </c>
      <c r="P4486">
        <v>0</v>
      </c>
      <c r="Q4486">
        <v>0</v>
      </c>
      <c r="R4486">
        <v>0</v>
      </c>
      <c r="S4486">
        <v>1</v>
      </c>
      <c r="T4486">
        <v>0</v>
      </c>
      <c r="V4486">
        <f t="shared" si="141"/>
        <v>0.52193440956166559</v>
      </c>
      <c r="W4486">
        <f t="shared" si="140"/>
        <v>1</v>
      </c>
      <c r="X4486" s="1">
        <v>1</v>
      </c>
    </row>
    <row r="4487" spans="2:24">
      <c r="B4487" s="1">
        <v>1</v>
      </c>
      <c r="C4487">
        <v>0.62184545193884777</v>
      </c>
      <c r="D4487" s="3" t="s">
        <v>2277</v>
      </c>
      <c r="E4487" s="4">
        <v>4316</v>
      </c>
      <c r="F4487">
        <v>89797</v>
      </c>
      <c r="G4487">
        <v>0</v>
      </c>
      <c r="H4487">
        <v>96</v>
      </c>
      <c r="I4487">
        <v>19</v>
      </c>
      <c r="J4487">
        <v>0</v>
      </c>
      <c r="K4487">
        <v>0</v>
      </c>
      <c r="L4487">
        <v>1</v>
      </c>
      <c r="M4487">
        <v>1</v>
      </c>
      <c r="N4487">
        <v>1</v>
      </c>
      <c r="O4487">
        <v>0</v>
      </c>
      <c r="P4487">
        <v>1</v>
      </c>
      <c r="Q4487">
        <v>0</v>
      </c>
      <c r="R4487">
        <v>0</v>
      </c>
      <c r="S4487">
        <v>0</v>
      </c>
      <c r="T4487">
        <v>0</v>
      </c>
      <c r="V4487">
        <f t="shared" si="141"/>
        <v>0.24620724272199257</v>
      </c>
      <c r="W4487">
        <f t="shared" si="140"/>
        <v>0</v>
      </c>
      <c r="X4487" s="1">
        <v>1</v>
      </c>
    </row>
    <row r="4488" spans="2:24">
      <c r="B4488" s="1">
        <v>1</v>
      </c>
      <c r="C4488">
        <v>0.62213861459034425</v>
      </c>
      <c r="D4488" s="3" t="s">
        <v>2272</v>
      </c>
      <c r="E4488" s="4">
        <v>6582</v>
      </c>
      <c r="F4488">
        <v>0</v>
      </c>
      <c r="G4488">
        <v>0</v>
      </c>
      <c r="H4488">
        <v>84</v>
      </c>
      <c r="I4488">
        <v>3</v>
      </c>
      <c r="J4488">
        <v>0</v>
      </c>
      <c r="K4488">
        <v>1</v>
      </c>
      <c r="L4488">
        <v>0</v>
      </c>
      <c r="M4488">
        <v>1</v>
      </c>
      <c r="N4488">
        <v>1</v>
      </c>
      <c r="O4488">
        <v>0</v>
      </c>
      <c r="P4488">
        <v>0</v>
      </c>
      <c r="Q4488">
        <v>0</v>
      </c>
      <c r="R4488">
        <v>1</v>
      </c>
      <c r="S4488">
        <v>1</v>
      </c>
      <c r="T4488">
        <v>0</v>
      </c>
      <c r="V4488">
        <f t="shared" si="141"/>
        <v>0.57275331297817789</v>
      </c>
      <c r="W4488">
        <f t="shared" si="140"/>
        <v>1</v>
      </c>
      <c r="X4488" s="1">
        <v>1</v>
      </c>
    </row>
    <row r="4489" spans="2:24">
      <c r="B4489" s="1">
        <v>1</v>
      </c>
      <c r="C4489">
        <v>0.62451217306056628</v>
      </c>
      <c r="D4489" s="3" t="s">
        <v>2251</v>
      </c>
      <c r="E4489" s="4">
        <v>2765</v>
      </c>
      <c r="F4489">
        <v>31591</v>
      </c>
      <c r="G4489">
        <v>0</v>
      </c>
      <c r="H4489">
        <v>96</v>
      </c>
      <c r="I4489">
        <v>17</v>
      </c>
      <c r="J4489">
        <v>0</v>
      </c>
      <c r="K4489">
        <v>1</v>
      </c>
      <c r="L4489">
        <v>1</v>
      </c>
      <c r="M4489">
        <v>1</v>
      </c>
      <c r="N4489">
        <v>1</v>
      </c>
      <c r="O4489">
        <v>0</v>
      </c>
      <c r="P4489">
        <v>1</v>
      </c>
      <c r="Q4489">
        <v>0</v>
      </c>
      <c r="R4489">
        <v>0</v>
      </c>
      <c r="S4489">
        <v>0</v>
      </c>
      <c r="T4489">
        <v>0</v>
      </c>
      <c r="V4489">
        <f t="shared" si="141"/>
        <v>0.31926197558744163</v>
      </c>
      <c r="W4489">
        <f t="shared" si="140"/>
        <v>0</v>
      </c>
      <c r="X4489" s="1">
        <v>1</v>
      </c>
    </row>
    <row r="4490" spans="2:24">
      <c r="B4490" s="1">
        <v>1</v>
      </c>
      <c r="C4490">
        <v>0.62639724678657815</v>
      </c>
      <c r="D4490" s="3" t="s">
        <v>2235</v>
      </c>
      <c r="E4490" s="4">
        <v>5313</v>
      </c>
      <c r="F4490">
        <v>0</v>
      </c>
      <c r="G4490">
        <v>0</v>
      </c>
      <c r="H4490">
        <v>99</v>
      </c>
      <c r="I4490">
        <v>8</v>
      </c>
      <c r="J4490">
        <v>0</v>
      </c>
      <c r="K4490">
        <v>1</v>
      </c>
      <c r="L4490">
        <v>0</v>
      </c>
      <c r="M4490">
        <v>1</v>
      </c>
      <c r="N4490">
        <v>0</v>
      </c>
      <c r="O4490">
        <v>0</v>
      </c>
      <c r="P4490">
        <v>0</v>
      </c>
      <c r="Q4490">
        <v>0</v>
      </c>
      <c r="R4490">
        <v>1</v>
      </c>
      <c r="S4490">
        <v>1</v>
      </c>
      <c r="T4490">
        <v>0</v>
      </c>
      <c r="V4490">
        <f t="shared" si="141"/>
        <v>0.47931066516527859</v>
      </c>
      <c r="W4490">
        <f t="shared" si="140"/>
        <v>1</v>
      </c>
      <c r="X4490" s="1">
        <v>1</v>
      </c>
    </row>
    <row r="4491" spans="2:24">
      <c r="B4491" s="1">
        <v>1</v>
      </c>
      <c r="C4491">
        <v>0.62707733298981438</v>
      </c>
      <c r="D4491" s="3" t="s">
        <v>2227</v>
      </c>
      <c r="E4491" s="4">
        <v>2248</v>
      </c>
      <c r="F4491">
        <v>24910</v>
      </c>
      <c r="G4491">
        <v>0</v>
      </c>
      <c r="H4491">
        <v>93</v>
      </c>
      <c r="I4491">
        <v>7</v>
      </c>
      <c r="J4491">
        <v>0</v>
      </c>
      <c r="K4491">
        <v>1</v>
      </c>
      <c r="L4491">
        <v>0</v>
      </c>
      <c r="M4491">
        <v>1</v>
      </c>
      <c r="N4491">
        <v>1</v>
      </c>
      <c r="O4491">
        <v>0</v>
      </c>
      <c r="P4491">
        <v>0</v>
      </c>
      <c r="Q4491">
        <v>0</v>
      </c>
      <c r="R4491">
        <v>0</v>
      </c>
      <c r="S4491">
        <v>0</v>
      </c>
      <c r="T4491">
        <v>1</v>
      </c>
      <c r="V4491">
        <f t="shared" si="141"/>
        <v>0.44544706813687179</v>
      </c>
      <c r="W4491">
        <f t="shared" si="140"/>
        <v>1</v>
      </c>
      <c r="X4491" s="1">
        <v>1</v>
      </c>
    </row>
    <row r="4492" spans="2:24">
      <c r="B4492" s="1">
        <v>1</v>
      </c>
      <c r="C4492">
        <v>0.62727323157120185</v>
      </c>
      <c r="D4492" s="3" t="s">
        <v>2226</v>
      </c>
      <c r="E4492" s="4">
        <v>4771</v>
      </c>
      <c r="F4492">
        <v>12964</v>
      </c>
      <c r="G4492">
        <v>0</v>
      </c>
      <c r="H4492">
        <v>87</v>
      </c>
      <c r="I4492">
        <v>2</v>
      </c>
      <c r="J4492">
        <v>0</v>
      </c>
      <c r="K4492">
        <v>0</v>
      </c>
      <c r="L4492">
        <v>0</v>
      </c>
      <c r="M4492">
        <v>1</v>
      </c>
      <c r="N4492">
        <v>1</v>
      </c>
      <c r="O4492">
        <v>0</v>
      </c>
      <c r="P4492">
        <v>0</v>
      </c>
      <c r="Q4492">
        <v>0</v>
      </c>
      <c r="R4492">
        <v>0</v>
      </c>
      <c r="S4492">
        <v>0</v>
      </c>
      <c r="T4492">
        <v>1</v>
      </c>
      <c r="V4492">
        <f t="shared" si="141"/>
        <v>0.6533512673117442</v>
      </c>
      <c r="W4492">
        <f t="shared" si="140"/>
        <v>1</v>
      </c>
      <c r="X4492" s="1">
        <v>1</v>
      </c>
    </row>
    <row r="4493" spans="2:24">
      <c r="B4493" s="1">
        <v>1</v>
      </c>
      <c r="C4493">
        <v>0.63048070745099372</v>
      </c>
      <c r="D4493" s="3" t="s">
        <v>2197</v>
      </c>
      <c r="E4493" s="4">
        <v>4912</v>
      </c>
      <c r="F4493">
        <v>0</v>
      </c>
      <c r="G4493">
        <v>0</v>
      </c>
      <c r="H4493">
        <v>52</v>
      </c>
      <c r="I4493">
        <v>23</v>
      </c>
      <c r="J4493">
        <v>1</v>
      </c>
      <c r="K4493">
        <v>1</v>
      </c>
      <c r="L4493">
        <v>0</v>
      </c>
      <c r="M4493">
        <v>1</v>
      </c>
      <c r="N4493">
        <v>1</v>
      </c>
      <c r="O4493">
        <v>0</v>
      </c>
      <c r="P4493">
        <v>0</v>
      </c>
      <c r="Q4493">
        <v>0</v>
      </c>
      <c r="R4493">
        <v>0</v>
      </c>
      <c r="S4493">
        <v>1</v>
      </c>
      <c r="T4493">
        <v>0</v>
      </c>
      <c r="V4493">
        <f t="shared" si="141"/>
        <v>0.17555237037706023</v>
      </c>
      <c r="W4493">
        <f t="shared" si="140"/>
        <v>0</v>
      </c>
      <c r="X4493" s="1">
        <v>1</v>
      </c>
    </row>
    <row r="4494" spans="2:24">
      <c r="B4494" s="1">
        <v>1</v>
      </c>
      <c r="C4494">
        <v>0.63113537413586651</v>
      </c>
      <c r="D4494" s="3" t="s">
        <v>2193</v>
      </c>
      <c r="E4494" s="4">
        <v>3444</v>
      </c>
      <c r="F4494">
        <v>0</v>
      </c>
      <c r="G4494">
        <v>0</v>
      </c>
      <c r="H4494">
        <v>131</v>
      </c>
      <c r="I4494">
        <v>10</v>
      </c>
      <c r="J4494">
        <v>1</v>
      </c>
      <c r="K4494">
        <v>1</v>
      </c>
      <c r="L4494">
        <v>1</v>
      </c>
      <c r="M4494">
        <v>1</v>
      </c>
      <c r="N4494">
        <v>0</v>
      </c>
      <c r="O4494">
        <v>0</v>
      </c>
      <c r="P4494">
        <v>1</v>
      </c>
      <c r="Q4494">
        <v>0</v>
      </c>
      <c r="R4494">
        <v>0</v>
      </c>
      <c r="S4494">
        <v>1</v>
      </c>
      <c r="T4494">
        <v>0</v>
      </c>
      <c r="V4494">
        <f t="shared" si="141"/>
        <v>0.42339873086083762</v>
      </c>
      <c r="W4494">
        <f t="shared" si="140"/>
        <v>1</v>
      </c>
      <c r="X4494" s="1">
        <v>1</v>
      </c>
    </row>
    <row r="4495" spans="2:24">
      <c r="B4495" s="1">
        <v>1</v>
      </c>
      <c r="C4495">
        <v>0.63233936607480956</v>
      </c>
      <c r="D4495" s="3" t="s">
        <v>2181</v>
      </c>
      <c r="E4495" s="4">
        <v>7892</v>
      </c>
      <c r="F4495">
        <v>28672</v>
      </c>
      <c r="G4495">
        <v>0</v>
      </c>
      <c r="H4495">
        <v>83</v>
      </c>
      <c r="I4495">
        <v>14</v>
      </c>
      <c r="J4495">
        <v>0</v>
      </c>
      <c r="K4495">
        <v>0</v>
      </c>
      <c r="L4495">
        <v>1</v>
      </c>
      <c r="M4495">
        <v>1</v>
      </c>
      <c r="N4495">
        <v>1</v>
      </c>
      <c r="O4495">
        <v>0</v>
      </c>
      <c r="P4495">
        <v>0</v>
      </c>
      <c r="Q4495">
        <v>0</v>
      </c>
      <c r="R4495">
        <v>1</v>
      </c>
      <c r="S4495">
        <v>0</v>
      </c>
      <c r="T4495">
        <v>1</v>
      </c>
      <c r="V4495">
        <f t="shared" si="141"/>
        <v>0.45471387335430391</v>
      </c>
      <c r="W4495">
        <f t="shared" si="140"/>
        <v>1</v>
      </c>
      <c r="X4495" s="1">
        <v>1</v>
      </c>
    </row>
    <row r="4496" spans="2:24">
      <c r="B4496" s="1">
        <v>1</v>
      </c>
      <c r="C4496">
        <v>0.63265647768632349</v>
      </c>
      <c r="D4496" s="3" t="s">
        <v>2177</v>
      </c>
      <c r="E4496" s="4">
        <v>4133</v>
      </c>
      <c r="F4496">
        <v>0</v>
      </c>
      <c r="G4496">
        <v>0</v>
      </c>
      <c r="H4496">
        <v>87</v>
      </c>
      <c r="I4496">
        <v>4</v>
      </c>
      <c r="J4496">
        <v>0</v>
      </c>
      <c r="K4496">
        <v>1</v>
      </c>
      <c r="L4496">
        <v>0</v>
      </c>
      <c r="M4496">
        <v>1</v>
      </c>
      <c r="N4496">
        <v>1</v>
      </c>
      <c r="O4496">
        <v>0</v>
      </c>
      <c r="P4496">
        <v>0</v>
      </c>
      <c r="Q4496">
        <v>0</v>
      </c>
      <c r="R4496">
        <v>0</v>
      </c>
      <c r="S4496">
        <v>1</v>
      </c>
      <c r="T4496">
        <v>0</v>
      </c>
      <c r="V4496">
        <f t="shared" si="141"/>
        <v>0.59207255581449791</v>
      </c>
      <c r="W4496">
        <f t="shared" si="140"/>
        <v>1</v>
      </c>
      <c r="X4496" s="1">
        <v>1</v>
      </c>
    </row>
    <row r="4497" spans="2:24">
      <c r="B4497" s="1">
        <v>1</v>
      </c>
      <c r="C4497">
        <v>0.63407937280558024</v>
      </c>
      <c r="D4497" s="3" t="s">
        <v>2169</v>
      </c>
      <c r="E4497" s="4">
        <v>4856</v>
      </c>
      <c r="F4497">
        <v>24149</v>
      </c>
      <c r="G4497">
        <v>0</v>
      </c>
      <c r="H4497">
        <v>83</v>
      </c>
      <c r="I4497">
        <v>15</v>
      </c>
      <c r="J4497">
        <v>0</v>
      </c>
      <c r="K4497">
        <v>1</v>
      </c>
      <c r="L4497">
        <v>0</v>
      </c>
      <c r="M4497">
        <v>1</v>
      </c>
      <c r="N4497">
        <v>1</v>
      </c>
      <c r="O4497">
        <v>0</v>
      </c>
      <c r="P4497">
        <v>1</v>
      </c>
      <c r="Q4497">
        <v>0</v>
      </c>
      <c r="R4497">
        <v>0</v>
      </c>
      <c r="S4497">
        <v>0</v>
      </c>
      <c r="T4497">
        <v>0</v>
      </c>
      <c r="V4497">
        <f t="shared" si="141"/>
        <v>0.27814769023527081</v>
      </c>
      <c r="W4497">
        <f t="shared" si="140"/>
        <v>0</v>
      </c>
      <c r="X4497" s="1">
        <v>1</v>
      </c>
    </row>
    <row r="4498" spans="2:24">
      <c r="B4498" s="1">
        <v>1</v>
      </c>
      <c r="C4498">
        <v>0.63429587876158577</v>
      </c>
      <c r="D4498" s="3" t="s">
        <v>2166</v>
      </c>
      <c r="E4498" s="4">
        <v>4974</v>
      </c>
      <c r="F4498">
        <v>0</v>
      </c>
      <c r="G4498">
        <v>0</v>
      </c>
      <c r="H4498">
        <v>80</v>
      </c>
      <c r="I4498">
        <v>18</v>
      </c>
      <c r="J4498">
        <v>0</v>
      </c>
      <c r="K4498">
        <v>0</v>
      </c>
      <c r="L4498">
        <v>0</v>
      </c>
      <c r="M4498">
        <v>1</v>
      </c>
      <c r="N4498">
        <v>1</v>
      </c>
      <c r="O4498">
        <v>0</v>
      </c>
      <c r="P4498">
        <v>0</v>
      </c>
      <c r="Q4498">
        <v>0</v>
      </c>
      <c r="R4498">
        <v>1</v>
      </c>
      <c r="S4498">
        <v>1</v>
      </c>
      <c r="T4498">
        <v>0</v>
      </c>
      <c r="V4498">
        <f t="shared" si="141"/>
        <v>0.46374423746067189</v>
      </c>
      <c r="W4498">
        <f t="shared" si="140"/>
        <v>1</v>
      </c>
      <c r="X4498" s="1">
        <v>1</v>
      </c>
    </row>
    <row r="4499" spans="2:24">
      <c r="B4499" s="1">
        <v>1</v>
      </c>
      <c r="C4499">
        <v>0.63440095010884145</v>
      </c>
      <c r="D4499" s="3" t="s">
        <v>2165</v>
      </c>
      <c r="E4499" s="4">
        <v>4348</v>
      </c>
      <c r="F4499">
        <v>81412</v>
      </c>
      <c r="G4499">
        <v>0</v>
      </c>
      <c r="H4499">
        <v>145</v>
      </c>
      <c r="I4499">
        <v>1</v>
      </c>
      <c r="J4499">
        <v>0</v>
      </c>
      <c r="K4499">
        <v>0</v>
      </c>
      <c r="L4499">
        <v>0</v>
      </c>
      <c r="M4499">
        <v>1</v>
      </c>
      <c r="N4499">
        <v>0</v>
      </c>
      <c r="O4499">
        <v>1</v>
      </c>
      <c r="P4499">
        <v>0</v>
      </c>
      <c r="Q4499">
        <v>1</v>
      </c>
      <c r="R4499">
        <v>0</v>
      </c>
      <c r="S4499">
        <v>0</v>
      </c>
      <c r="T4499">
        <v>0</v>
      </c>
      <c r="V4499">
        <f t="shared" si="141"/>
        <v>0.49380878293093383</v>
      </c>
      <c r="W4499">
        <f t="shared" si="140"/>
        <v>1</v>
      </c>
      <c r="X4499" s="1">
        <v>1</v>
      </c>
    </row>
    <row r="4500" spans="2:24">
      <c r="B4500" s="1">
        <v>1</v>
      </c>
      <c r="C4500">
        <v>0.63518237910940423</v>
      </c>
      <c r="D4500" s="3" t="s">
        <v>2160</v>
      </c>
      <c r="E4500" s="4">
        <v>4583</v>
      </c>
      <c r="F4500">
        <v>66991</v>
      </c>
      <c r="G4500">
        <v>0</v>
      </c>
      <c r="H4500">
        <v>161</v>
      </c>
      <c r="I4500">
        <v>1</v>
      </c>
      <c r="J4500">
        <v>0</v>
      </c>
      <c r="K4500">
        <v>1</v>
      </c>
      <c r="L4500">
        <v>0</v>
      </c>
      <c r="M4500">
        <v>1</v>
      </c>
      <c r="N4500">
        <v>1</v>
      </c>
      <c r="O4500">
        <v>0</v>
      </c>
      <c r="P4500">
        <v>1</v>
      </c>
      <c r="Q4500">
        <v>0</v>
      </c>
      <c r="R4500">
        <v>0</v>
      </c>
      <c r="S4500">
        <v>0</v>
      </c>
      <c r="T4500">
        <v>0</v>
      </c>
      <c r="V4500">
        <f t="shared" si="141"/>
        <v>0.37554379561742118</v>
      </c>
      <c r="W4500">
        <f t="shared" si="140"/>
        <v>0</v>
      </c>
      <c r="X4500" s="1">
        <v>1</v>
      </c>
    </row>
    <row r="4501" spans="2:24">
      <c r="B4501" s="1">
        <v>1</v>
      </c>
      <c r="C4501">
        <v>0.63533232250964844</v>
      </c>
      <c r="D4501" s="3" t="s">
        <v>2158</v>
      </c>
      <c r="E4501" s="4">
        <v>2409</v>
      </c>
      <c r="F4501">
        <v>0</v>
      </c>
      <c r="G4501">
        <v>0</v>
      </c>
      <c r="H4501">
        <v>112</v>
      </c>
      <c r="I4501">
        <v>3</v>
      </c>
      <c r="J4501">
        <v>0</v>
      </c>
      <c r="K4501">
        <v>1</v>
      </c>
      <c r="L4501">
        <v>1</v>
      </c>
      <c r="M4501">
        <v>1</v>
      </c>
      <c r="N4501">
        <v>1</v>
      </c>
      <c r="O4501">
        <v>0</v>
      </c>
      <c r="P4501">
        <v>1</v>
      </c>
      <c r="Q4501">
        <v>0</v>
      </c>
      <c r="R4501">
        <v>0</v>
      </c>
      <c r="S4501">
        <v>1</v>
      </c>
      <c r="T4501">
        <v>0</v>
      </c>
      <c r="V4501">
        <f t="shared" si="141"/>
        <v>0.68441072211865772</v>
      </c>
      <c r="W4501">
        <f t="shared" si="140"/>
        <v>1</v>
      </c>
      <c r="X4501" s="1">
        <v>1</v>
      </c>
    </row>
    <row r="4502" spans="2:24">
      <c r="B4502" s="1">
        <v>1</v>
      </c>
      <c r="C4502">
        <v>0.63755004184206487</v>
      </c>
      <c r="D4502" s="3" t="s">
        <v>2139</v>
      </c>
      <c r="E4502" s="4">
        <v>2237</v>
      </c>
      <c r="F4502">
        <v>0</v>
      </c>
      <c r="G4502">
        <v>0</v>
      </c>
      <c r="H4502">
        <v>87</v>
      </c>
      <c r="I4502">
        <v>19</v>
      </c>
      <c r="J4502">
        <v>1</v>
      </c>
      <c r="K4502">
        <v>1</v>
      </c>
      <c r="L4502">
        <v>0</v>
      </c>
      <c r="M4502">
        <v>1</v>
      </c>
      <c r="N4502">
        <v>1</v>
      </c>
      <c r="O4502">
        <v>0</v>
      </c>
      <c r="P4502">
        <v>1</v>
      </c>
      <c r="Q4502">
        <v>0</v>
      </c>
      <c r="R4502">
        <v>0</v>
      </c>
      <c r="S4502">
        <v>1</v>
      </c>
      <c r="T4502">
        <v>0</v>
      </c>
      <c r="V4502">
        <f t="shared" si="141"/>
        <v>0.24518753714995928</v>
      </c>
      <c r="W4502">
        <f t="shared" si="140"/>
        <v>0</v>
      </c>
      <c r="X4502" s="1">
        <v>1</v>
      </c>
    </row>
    <row r="4503" spans="2:24">
      <c r="B4503" s="1">
        <v>1</v>
      </c>
      <c r="C4503">
        <v>0.63785576011885692</v>
      </c>
      <c r="D4503" s="3" t="s">
        <v>2136</v>
      </c>
      <c r="E4503" s="4">
        <v>4706</v>
      </c>
      <c r="F4503">
        <v>0</v>
      </c>
      <c r="G4503">
        <v>0</v>
      </c>
      <c r="H4503">
        <v>76</v>
      </c>
      <c r="I4503">
        <v>21</v>
      </c>
      <c r="J4503">
        <v>0</v>
      </c>
      <c r="K4503">
        <v>1</v>
      </c>
      <c r="L4503">
        <v>0</v>
      </c>
      <c r="M4503">
        <v>1</v>
      </c>
      <c r="N4503">
        <v>0</v>
      </c>
      <c r="O4503">
        <v>0</v>
      </c>
      <c r="P4503">
        <v>0</v>
      </c>
      <c r="Q4503">
        <v>1</v>
      </c>
      <c r="R4503">
        <v>0</v>
      </c>
      <c r="S4503">
        <v>1</v>
      </c>
      <c r="T4503">
        <v>0</v>
      </c>
      <c r="V4503">
        <f t="shared" si="141"/>
        <v>0.31046227145852351</v>
      </c>
      <c r="W4503">
        <f t="shared" si="140"/>
        <v>0</v>
      </c>
      <c r="X4503" s="1">
        <v>1</v>
      </c>
    </row>
    <row r="4504" spans="2:24">
      <c r="B4504" s="1">
        <v>1</v>
      </c>
      <c r="C4504">
        <v>0.64177938766860376</v>
      </c>
      <c r="D4504" s="3" t="s">
        <v>2108</v>
      </c>
      <c r="E4504" s="4">
        <v>3570</v>
      </c>
      <c r="F4504">
        <v>0</v>
      </c>
      <c r="G4504">
        <v>0</v>
      </c>
      <c r="H4504">
        <v>135</v>
      </c>
      <c r="I4504">
        <v>12</v>
      </c>
      <c r="J4504">
        <v>0</v>
      </c>
      <c r="K4504">
        <v>1</v>
      </c>
      <c r="L4504">
        <v>0</v>
      </c>
      <c r="M4504">
        <v>1</v>
      </c>
      <c r="N4504">
        <v>1</v>
      </c>
      <c r="O4504">
        <v>0</v>
      </c>
      <c r="P4504">
        <v>0</v>
      </c>
      <c r="Q4504">
        <v>0</v>
      </c>
      <c r="R4504">
        <v>0</v>
      </c>
      <c r="S4504">
        <v>1</v>
      </c>
      <c r="T4504">
        <v>0</v>
      </c>
      <c r="V4504">
        <f t="shared" si="141"/>
        <v>0.45103882093719638</v>
      </c>
      <c r="W4504">
        <f t="shared" si="140"/>
        <v>1</v>
      </c>
      <c r="X4504" s="1">
        <v>1</v>
      </c>
    </row>
    <row r="4505" spans="2:24">
      <c r="B4505" s="1">
        <v>1</v>
      </c>
      <c r="C4505">
        <v>0.64506025223297081</v>
      </c>
      <c r="D4505" s="3" t="s">
        <v>2086</v>
      </c>
      <c r="E4505" s="4">
        <v>2418</v>
      </c>
      <c r="F4505">
        <v>51808</v>
      </c>
      <c r="G4505">
        <v>0</v>
      </c>
      <c r="H4505">
        <v>89</v>
      </c>
      <c r="I4505">
        <v>3</v>
      </c>
      <c r="J4505">
        <v>1</v>
      </c>
      <c r="K4505">
        <v>1</v>
      </c>
      <c r="L4505">
        <v>1</v>
      </c>
      <c r="M4505">
        <v>1</v>
      </c>
      <c r="N4505">
        <v>1</v>
      </c>
      <c r="O4505">
        <v>0</v>
      </c>
      <c r="P4505">
        <v>1</v>
      </c>
      <c r="Q4505">
        <v>0</v>
      </c>
      <c r="R4505">
        <v>0</v>
      </c>
      <c r="S4505">
        <v>0</v>
      </c>
      <c r="T4505">
        <v>0</v>
      </c>
      <c r="V4505">
        <f t="shared" si="141"/>
        <v>0.39009066482451143</v>
      </c>
      <c r="W4505">
        <f t="shared" si="140"/>
        <v>1</v>
      </c>
      <c r="X4505" s="1">
        <v>1</v>
      </c>
    </row>
    <row r="4506" spans="2:24">
      <c r="B4506" s="1">
        <v>1</v>
      </c>
      <c r="C4506">
        <v>0.64671463083788505</v>
      </c>
      <c r="D4506" s="3" t="s">
        <v>2070</v>
      </c>
      <c r="E4506" s="4">
        <v>4014</v>
      </c>
      <c r="F4506">
        <v>37384</v>
      </c>
      <c r="G4506">
        <v>0</v>
      </c>
      <c r="H4506">
        <v>135</v>
      </c>
      <c r="I4506">
        <v>9</v>
      </c>
      <c r="J4506">
        <v>0</v>
      </c>
      <c r="K4506">
        <v>1</v>
      </c>
      <c r="L4506">
        <v>0</v>
      </c>
      <c r="M4506">
        <v>1</v>
      </c>
      <c r="N4506">
        <v>0</v>
      </c>
      <c r="O4506">
        <v>0</v>
      </c>
      <c r="P4506">
        <v>1</v>
      </c>
      <c r="Q4506">
        <v>0</v>
      </c>
      <c r="R4506">
        <v>0</v>
      </c>
      <c r="S4506">
        <v>0</v>
      </c>
      <c r="T4506">
        <v>0</v>
      </c>
      <c r="V4506">
        <f t="shared" si="141"/>
        <v>0.31417511229432077</v>
      </c>
      <c r="W4506">
        <f t="shared" si="140"/>
        <v>0</v>
      </c>
      <c r="X4506" s="1">
        <v>1</v>
      </c>
    </row>
    <row r="4507" spans="2:24">
      <c r="B4507" s="1">
        <v>1</v>
      </c>
      <c r="C4507">
        <v>0.64712482581246866</v>
      </c>
      <c r="D4507" s="3" t="s">
        <v>2069</v>
      </c>
      <c r="E4507" s="4">
        <v>5655</v>
      </c>
      <c r="F4507">
        <v>0</v>
      </c>
      <c r="G4507">
        <v>0</v>
      </c>
      <c r="H4507">
        <v>129</v>
      </c>
      <c r="I4507">
        <v>0</v>
      </c>
      <c r="J4507">
        <v>0</v>
      </c>
      <c r="K4507">
        <v>1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1</v>
      </c>
      <c r="T4507">
        <v>0</v>
      </c>
      <c r="V4507">
        <f t="shared" si="141"/>
        <v>0.4886628423300447</v>
      </c>
      <c r="W4507">
        <f t="shared" si="140"/>
        <v>1</v>
      </c>
      <c r="X4507" s="1">
        <v>1</v>
      </c>
    </row>
    <row r="4508" spans="2:24">
      <c r="B4508" s="1">
        <v>1</v>
      </c>
      <c r="C4508">
        <v>0.64778312046443254</v>
      </c>
      <c r="D4508" s="3" t="s">
        <v>2063</v>
      </c>
      <c r="E4508" s="4">
        <v>3418</v>
      </c>
      <c r="F4508">
        <v>72460</v>
      </c>
      <c r="G4508">
        <v>0</v>
      </c>
      <c r="H4508">
        <v>125</v>
      </c>
      <c r="I4508">
        <v>9</v>
      </c>
      <c r="J4508">
        <v>0</v>
      </c>
      <c r="K4508">
        <v>1</v>
      </c>
      <c r="L4508">
        <v>0</v>
      </c>
      <c r="M4508">
        <v>1</v>
      </c>
      <c r="N4508">
        <v>0</v>
      </c>
      <c r="O4508">
        <v>0</v>
      </c>
      <c r="P4508">
        <v>1</v>
      </c>
      <c r="Q4508">
        <v>0</v>
      </c>
      <c r="R4508">
        <v>1</v>
      </c>
      <c r="S4508">
        <v>0</v>
      </c>
      <c r="T4508">
        <v>0</v>
      </c>
      <c r="V4508">
        <f t="shared" si="141"/>
        <v>0.22230186930472043</v>
      </c>
      <c r="W4508">
        <f t="shared" si="140"/>
        <v>0</v>
      </c>
      <c r="X4508" s="1">
        <v>1</v>
      </c>
    </row>
    <row r="4509" spans="2:24">
      <c r="B4509" s="1">
        <v>1</v>
      </c>
      <c r="C4509">
        <v>0.65017581761357179</v>
      </c>
      <c r="D4509" s="3" t="s">
        <v>2047</v>
      </c>
      <c r="E4509" s="4">
        <v>5039</v>
      </c>
      <c r="F4509">
        <v>0</v>
      </c>
      <c r="G4509">
        <v>0</v>
      </c>
      <c r="H4509">
        <v>94</v>
      </c>
      <c r="I4509">
        <v>3</v>
      </c>
      <c r="J4509">
        <v>0</v>
      </c>
      <c r="K4509">
        <v>1</v>
      </c>
      <c r="L4509">
        <v>0</v>
      </c>
      <c r="M4509">
        <v>1</v>
      </c>
      <c r="N4509">
        <v>1</v>
      </c>
      <c r="O4509">
        <v>0</v>
      </c>
      <c r="P4509">
        <v>0</v>
      </c>
      <c r="Q4509">
        <v>1</v>
      </c>
      <c r="R4509">
        <v>0</v>
      </c>
      <c r="S4509">
        <v>1</v>
      </c>
      <c r="T4509">
        <v>0</v>
      </c>
      <c r="V4509">
        <f t="shared" si="141"/>
        <v>0.61283840718054861</v>
      </c>
      <c r="W4509">
        <f t="shared" si="140"/>
        <v>1</v>
      </c>
      <c r="X4509" s="1">
        <v>1</v>
      </c>
    </row>
    <row r="4510" spans="2:24">
      <c r="B4510" s="1">
        <v>1</v>
      </c>
      <c r="C4510">
        <v>0.65040936677270078</v>
      </c>
      <c r="D4510" s="3" t="s">
        <v>2043</v>
      </c>
      <c r="E4510" s="4">
        <v>4997</v>
      </c>
      <c r="F4510">
        <v>25915</v>
      </c>
      <c r="G4510">
        <v>0</v>
      </c>
      <c r="H4510">
        <v>64</v>
      </c>
      <c r="I4510">
        <v>13</v>
      </c>
      <c r="J4510">
        <v>0</v>
      </c>
      <c r="K4510">
        <v>0</v>
      </c>
      <c r="L4510">
        <v>0</v>
      </c>
      <c r="M4510">
        <v>1</v>
      </c>
      <c r="N4510">
        <v>1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V4510">
        <f t="shared" si="141"/>
        <v>0.43841541243868226</v>
      </c>
      <c r="W4510">
        <f t="shared" si="140"/>
        <v>1</v>
      </c>
      <c r="X4510" s="1">
        <v>1</v>
      </c>
    </row>
    <row r="4511" spans="2:24">
      <c r="B4511" s="1">
        <v>1</v>
      </c>
      <c r="C4511">
        <v>0.65051678412152303</v>
      </c>
      <c r="D4511" s="3" t="s">
        <v>2042</v>
      </c>
      <c r="E4511" s="4">
        <v>4800</v>
      </c>
      <c r="F4511">
        <v>0</v>
      </c>
      <c r="G4511">
        <v>0</v>
      </c>
      <c r="H4511">
        <v>103</v>
      </c>
      <c r="I4511">
        <v>11</v>
      </c>
      <c r="J4511">
        <v>0</v>
      </c>
      <c r="K4511">
        <v>1</v>
      </c>
      <c r="L4511">
        <v>0</v>
      </c>
      <c r="M4511">
        <v>1</v>
      </c>
      <c r="N4511">
        <v>1</v>
      </c>
      <c r="O4511">
        <v>0</v>
      </c>
      <c r="P4511">
        <v>1</v>
      </c>
      <c r="Q4511">
        <v>0</v>
      </c>
      <c r="R4511">
        <v>0</v>
      </c>
      <c r="S4511">
        <v>1</v>
      </c>
      <c r="T4511">
        <v>0</v>
      </c>
      <c r="V4511">
        <f t="shared" si="141"/>
        <v>0.45808481731683487</v>
      </c>
      <c r="W4511">
        <f t="shared" si="140"/>
        <v>1</v>
      </c>
      <c r="X4511" s="1">
        <v>1</v>
      </c>
    </row>
    <row r="4512" spans="2:24">
      <c r="B4512" s="1">
        <v>1</v>
      </c>
      <c r="C4512">
        <v>0.65102422500542567</v>
      </c>
      <c r="D4512" s="3" t="s">
        <v>2037</v>
      </c>
      <c r="E4512" s="4">
        <v>2465</v>
      </c>
      <c r="F4512">
        <v>31056</v>
      </c>
      <c r="G4512">
        <v>0</v>
      </c>
      <c r="H4512">
        <v>89</v>
      </c>
      <c r="I4512">
        <v>5</v>
      </c>
      <c r="J4512">
        <v>1</v>
      </c>
      <c r="K4512">
        <v>1</v>
      </c>
      <c r="L4512">
        <v>1</v>
      </c>
      <c r="M4512">
        <v>1</v>
      </c>
      <c r="N4512">
        <v>1</v>
      </c>
      <c r="O4512">
        <v>0</v>
      </c>
      <c r="P4512">
        <v>0</v>
      </c>
      <c r="Q4512">
        <v>0</v>
      </c>
      <c r="R4512">
        <v>0</v>
      </c>
      <c r="S4512">
        <v>0</v>
      </c>
      <c r="T4512">
        <v>0</v>
      </c>
      <c r="V4512">
        <f t="shared" si="141"/>
        <v>0.41721281414307992</v>
      </c>
      <c r="W4512">
        <f t="shared" si="140"/>
        <v>1</v>
      </c>
      <c r="X4512" s="1">
        <v>1</v>
      </c>
    </row>
    <row r="4513" spans="2:24">
      <c r="B4513" s="1">
        <v>1</v>
      </c>
      <c r="C4513">
        <v>0.65182664648249122</v>
      </c>
      <c r="D4513" s="3" t="s">
        <v>2031</v>
      </c>
      <c r="E4513" s="4">
        <v>15418</v>
      </c>
      <c r="F4513">
        <v>84376</v>
      </c>
      <c r="G4513">
        <v>0</v>
      </c>
      <c r="H4513">
        <v>142</v>
      </c>
      <c r="I4513">
        <v>5</v>
      </c>
      <c r="J4513">
        <v>0</v>
      </c>
      <c r="K4513">
        <v>0</v>
      </c>
      <c r="L4513">
        <v>0</v>
      </c>
      <c r="M4513">
        <v>1</v>
      </c>
      <c r="N4513">
        <v>0</v>
      </c>
      <c r="O4513">
        <v>0</v>
      </c>
      <c r="P4513">
        <v>1</v>
      </c>
      <c r="Q4513">
        <v>0</v>
      </c>
      <c r="R4513">
        <v>0</v>
      </c>
      <c r="S4513">
        <v>0</v>
      </c>
      <c r="T4513">
        <v>0</v>
      </c>
      <c r="V4513">
        <f t="shared" si="141"/>
        <v>0.27212410370724255</v>
      </c>
      <c r="W4513">
        <f t="shared" si="140"/>
        <v>0</v>
      </c>
      <c r="X4513" s="1">
        <v>1</v>
      </c>
    </row>
    <row r="4514" spans="2:24">
      <c r="B4514" s="1">
        <v>1</v>
      </c>
      <c r="C4514">
        <v>0.65222757759142092</v>
      </c>
      <c r="D4514" s="3" t="s">
        <v>2026</v>
      </c>
      <c r="E4514" s="4">
        <v>3265</v>
      </c>
      <c r="F4514">
        <v>25820</v>
      </c>
      <c r="G4514">
        <v>0</v>
      </c>
      <c r="H4514">
        <v>116</v>
      </c>
      <c r="I4514">
        <v>10</v>
      </c>
      <c r="J4514">
        <v>0</v>
      </c>
      <c r="K4514">
        <v>1</v>
      </c>
      <c r="L4514">
        <v>0</v>
      </c>
      <c r="M4514">
        <v>1</v>
      </c>
      <c r="N4514">
        <v>0</v>
      </c>
      <c r="O4514">
        <v>0</v>
      </c>
      <c r="P4514">
        <v>0</v>
      </c>
      <c r="Q4514">
        <v>0</v>
      </c>
      <c r="R4514">
        <v>0</v>
      </c>
      <c r="S4514">
        <v>0</v>
      </c>
      <c r="T4514">
        <v>0</v>
      </c>
      <c r="V4514">
        <f t="shared" si="141"/>
        <v>0.34859773115060672</v>
      </c>
      <c r="W4514">
        <f t="shared" si="140"/>
        <v>0</v>
      </c>
      <c r="X4514" s="1">
        <v>1</v>
      </c>
    </row>
    <row r="4515" spans="2:24">
      <c r="B4515" s="1">
        <v>1</v>
      </c>
      <c r="C4515">
        <v>0.65230649320981771</v>
      </c>
      <c r="D4515" s="3" t="s">
        <v>2025</v>
      </c>
      <c r="E4515" s="4">
        <v>8858</v>
      </c>
      <c r="F4515">
        <v>0</v>
      </c>
      <c r="G4515">
        <v>0</v>
      </c>
      <c r="H4515">
        <v>124</v>
      </c>
      <c r="I4515">
        <v>6</v>
      </c>
      <c r="J4515">
        <v>0</v>
      </c>
      <c r="K4515">
        <v>1</v>
      </c>
      <c r="L4515">
        <v>0</v>
      </c>
      <c r="M4515">
        <v>1</v>
      </c>
      <c r="N4515">
        <v>0</v>
      </c>
      <c r="O4515">
        <v>0</v>
      </c>
      <c r="P4515">
        <v>1</v>
      </c>
      <c r="Q4515">
        <v>1</v>
      </c>
      <c r="R4515">
        <v>0</v>
      </c>
      <c r="S4515">
        <v>1</v>
      </c>
      <c r="T4515">
        <v>0</v>
      </c>
      <c r="V4515">
        <f t="shared" si="141"/>
        <v>0.49077525621865581</v>
      </c>
      <c r="W4515">
        <f t="shared" si="140"/>
        <v>1</v>
      </c>
      <c r="X4515" s="1">
        <v>1</v>
      </c>
    </row>
    <row r="4516" spans="2:24">
      <c r="B4516" s="1">
        <v>1</v>
      </c>
      <c r="C4516">
        <v>0.65299574316153108</v>
      </c>
      <c r="D4516" s="3" t="s">
        <v>2023</v>
      </c>
      <c r="E4516" s="4">
        <v>4923</v>
      </c>
      <c r="F4516">
        <v>61469</v>
      </c>
      <c r="G4516">
        <v>0</v>
      </c>
      <c r="H4516">
        <v>73</v>
      </c>
      <c r="I4516">
        <v>16</v>
      </c>
      <c r="J4516">
        <v>0</v>
      </c>
      <c r="K4516">
        <v>1</v>
      </c>
      <c r="L4516">
        <v>0</v>
      </c>
      <c r="M4516">
        <v>1</v>
      </c>
      <c r="N4516">
        <v>1</v>
      </c>
      <c r="O4516">
        <v>0</v>
      </c>
      <c r="P4516">
        <v>1</v>
      </c>
      <c r="Q4516">
        <v>0</v>
      </c>
      <c r="R4516">
        <v>0</v>
      </c>
      <c r="S4516">
        <v>0</v>
      </c>
      <c r="T4516">
        <v>0</v>
      </c>
      <c r="V4516">
        <f t="shared" si="141"/>
        <v>0.17197101542806661</v>
      </c>
      <c r="W4516">
        <f t="shared" si="140"/>
        <v>0</v>
      </c>
      <c r="X4516" s="1">
        <v>1</v>
      </c>
    </row>
    <row r="4517" spans="2:24">
      <c r="B4517" s="1">
        <v>1</v>
      </c>
      <c r="C4517">
        <v>0.65311965842410902</v>
      </c>
      <c r="D4517" s="3" t="s">
        <v>2021</v>
      </c>
      <c r="E4517" s="4">
        <v>2538</v>
      </c>
      <c r="F4517">
        <v>0</v>
      </c>
      <c r="G4517">
        <v>0</v>
      </c>
      <c r="H4517">
        <v>87</v>
      </c>
      <c r="I4517">
        <v>9</v>
      </c>
      <c r="J4517">
        <v>0</v>
      </c>
      <c r="K4517">
        <v>1</v>
      </c>
      <c r="L4517">
        <v>0</v>
      </c>
      <c r="M4517">
        <v>1</v>
      </c>
      <c r="N4517">
        <v>1</v>
      </c>
      <c r="O4517">
        <v>0</v>
      </c>
      <c r="P4517">
        <v>1</v>
      </c>
      <c r="Q4517">
        <v>1</v>
      </c>
      <c r="R4517">
        <v>1</v>
      </c>
      <c r="S4517">
        <v>1</v>
      </c>
      <c r="T4517">
        <v>0</v>
      </c>
      <c r="V4517">
        <f t="shared" si="141"/>
        <v>0.51875431944205785</v>
      </c>
      <c r="W4517">
        <f t="shared" si="140"/>
        <v>1</v>
      </c>
      <c r="X4517" s="1">
        <v>1</v>
      </c>
    </row>
    <row r="4518" spans="2:24">
      <c r="B4518" s="1">
        <v>1</v>
      </c>
      <c r="C4518">
        <v>0.65318487568441075</v>
      </c>
      <c r="D4518" s="3" t="s">
        <v>2019</v>
      </c>
      <c r="E4518" s="4">
        <v>2731</v>
      </c>
      <c r="F4518">
        <v>24967</v>
      </c>
      <c r="G4518">
        <v>0</v>
      </c>
      <c r="H4518">
        <v>109</v>
      </c>
      <c r="I4518">
        <v>6</v>
      </c>
      <c r="J4518">
        <v>1</v>
      </c>
      <c r="K4518">
        <v>0</v>
      </c>
      <c r="L4518">
        <v>0</v>
      </c>
      <c r="M4518">
        <v>1</v>
      </c>
      <c r="N4518">
        <v>1</v>
      </c>
      <c r="O4518">
        <v>0</v>
      </c>
      <c r="P4518">
        <v>1</v>
      </c>
      <c r="Q4518">
        <v>0</v>
      </c>
      <c r="R4518">
        <v>0</v>
      </c>
      <c r="S4518">
        <v>0</v>
      </c>
      <c r="T4518">
        <v>0</v>
      </c>
      <c r="V4518">
        <f t="shared" si="141"/>
        <v>0.43979347516663325</v>
      </c>
      <c r="W4518">
        <f t="shared" si="140"/>
        <v>1</v>
      </c>
      <c r="X4518" s="1">
        <v>1</v>
      </c>
    </row>
    <row r="4519" spans="2:24">
      <c r="B4519" s="1">
        <v>1</v>
      </c>
      <c r="C4519">
        <v>0.65473662347287709</v>
      </c>
      <c r="D4519" s="3" t="s">
        <v>2008</v>
      </c>
      <c r="E4519" s="4">
        <v>7752</v>
      </c>
      <c r="F4519">
        <v>0</v>
      </c>
      <c r="G4519">
        <v>0</v>
      </c>
      <c r="H4519">
        <v>111</v>
      </c>
      <c r="I4519">
        <v>14</v>
      </c>
      <c r="J4519">
        <v>0</v>
      </c>
      <c r="K4519">
        <v>1</v>
      </c>
      <c r="L4519">
        <v>1</v>
      </c>
      <c r="M4519">
        <v>1</v>
      </c>
      <c r="N4519">
        <v>1</v>
      </c>
      <c r="O4519">
        <v>0</v>
      </c>
      <c r="P4519">
        <v>0</v>
      </c>
      <c r="Q4519">
        <v>1</v>
      </c>
      <c r="R4519">
        <v>0</v>
      </c>
      <c r="S4519">
        <v>1</v>
      </c>
      <c r="T4519">
        <v>0</v>
      </c>
      <c r="V4519">
        <f t="shared" si="141"/>
        <v>0.47989399437022234</v>
      </c>
      <c r="W4519">
        <f t="shared" si="140"/>
        <v>1</v>
      </c>
      <c r="X4519" s="1">
        <v>1</v>
      </c>
    </row>
    <row r="4520" spans="2:24">
      <c r="B4520" s="1">
        <v>1</v>
      </c>
      <c r="C4520">
        <v>0.65483849107047476</v>
      </c>
      <c r="D4520" s="3" t="s">
        <v>2007</v>
      </c>
      <c r="E4520" s="4">
        <v>9706</v>
      </c>
      <c r="F4520">
        <v>23649</v>
      </c>
      <c r="G4520">
        <v>0</v>
      </c>
      <c r="H4520">
        <v>168</v>
      </c>
      <c r="I4520">
        <v>2</v>
      </c>
      <c r="J4520">
        <v>0</v>
      </c>
      <c r="K4520">
        <v>1</v>
      </c>
      <c r="L4520">
        <v>0</v>
      </c>
      <c r="M4520">
        <v>1</v>
      </c>
      <c r="N4520">
        <v>0</v>
      </c>
      <c r="O4520">
        <v>0</v>
      </c>
      <c r="P4520">
        <v>1</v>
      </c>
      <c r="Q4520">
        <v>1</v>
      </c>
      <c r="R4520">
        <v>0</v>
      </c>
      <c r="S4520">
        <v>0</v>
      </c>
      <c r="T4520">
        <v>0</v>
      </c>
      <c r="V4520">
        <f t="shared" si="141"/>
        <v>0.41310392525169654</v>
      </c>
      <c r="W4520">
        <f t="shared" si="140"/>
        <v>1</v>
      </c>
      <c r="X4520" s="1">
        <v>1</v>
      </c>
    </row>
    <row r="4521" spans="2:24">
      <c r="B4521" s="1">
        <v>1</v>
      </c>
      <c r="C4521">
        <v>0.65580369376382031</v>
      </c>
      <c r="D4521" s="3" t="s">
        <v>1999</v>
      </c>
      <c r="E4521" s="4">
        <v>8104</v>
      </c>
      <c r="F4521">
        <v>58172</v>
      </c>
      <c r="G4521">
        <v>0</v>
      </c>
      <c r="H4521">
        <v>103</v>
      </c>
      <c r="I4521">
        <v>8</v>
      </c>
      <c r="J4521">
        <v>1</v>
      </c>
      <c r="K4521">
        <v>1</v>
      </c>
      <c r="L4521">
        <v>0</v>
      </c>
      <c r="M4521">
        <v>1</v>
      </c>
      <c r="N4521">
        <v>1</v>
      </c>
      <c r="O4521">
        <v>0</v>
      </c>
      <c r="P4521">
        <v>1</v>
      </c>
      <c r="Q4521">
        <v>0</v>
      </c>
      <c r="R4521">
        <v>1</v>
      </c>
      <c r="S4521">
        <v>0</v>
      </c>
      <c r="T4521">
        <v>0</v>
      </c>
      <c r="V4521">
        <f t="shared" si="141"/>
        <v>0.14446486593991592</v>
      </c>
      <c r="W4521">
        <f t="shared" si="140"/>
        <v>0</v>
      </c>
      <c r="X4521" s="1">
        <v>1</v>
      </c>
    </row>
    <row r="4522" spans="2:24">
      <c r="B4522" s="1">
        <v>1</v>
      </c>
      <c r="C4522">
        <v>0.6615278910200707</v>
      </c>
      <c r="D4522" s="3" t="s">
        <v>1941</v>
      </c>
      <c r="E4522" s="4">
        <v>2863</v>
      </c>
      <c r="F4522">
        <v>41077</v>
      </c>
      <c r="G4522">
        <v>0</v>
      </c>
      <c r="H4522">
        <v>117</v>
      </c>
      <c r="I4522">
        <v>3</v>
      </c>
      <c r="J4522">
        <v>1</v>
      </c>
      <c r="K4522">
        <v>1</v>
      </c>
      <c r="L4522">
        <v>0</v>
      </c>
      <c r="M4522">
        <v>1</v>
      </c>
      <c r="N4522">
        <v>1</v>
      </c>
      <c r="O4522">
        <v>0</v>
      </c>
      <c r="P4522">
        <v>1</v>
      </c>
      <c r="Q4522">
        <v>0</v>
      </c>
      <c r="R4522">
        <v>0</v>
      </c>
      <c r="S4522">
        <v>0</v>
      </c>
      <c r="T4522">
        <v>0</v>
      </c>
      <c r="V4522">
        <f t="shared" si="141"/>
        <v>0.32613784954665115</v>
      </c>
      <c r="W4522">
        <f t="shared" si="140"/>
        <v>0</v>
      </c>
      <c r="X4522" s="1">
        <v>1</v>
      </c>
    </row>
    <row r="4523" spans="2:24">
      <c r="B4523" s="1">
        <v>1</v>
      </c>
      <c r="C4523">
        <v>0.66169370508831638</v>
      </c>
      <c r="D4523" s="3" t="s">
        <v>1940</v>
      </c>
      <c r="E4523" s="4">
        <v>16468</v>
      </c>
      <c r="F4523">
        <v>0</v>
      </c>
      <c r="G4523">
        <v>0</v>
      </c>
      <c r="H4523">
        <v>95</v>
      </c>
      <c r="I4523">
        <v>4</v>
      </c>
      <c r="J4523">
        <v>1</v>
      </c>
      <c r="K4523">
        <v>0</v>
      </c>
      <c r="L4523">
        <v>0</v>
      </c>
      <c r="M4523">
        <v>1</v>
      </c>
      <c r="N4523">
        <v>1</v>
      </c>
      <c r="O4523">
        <v>0</v>
      </c>
      <c r="P4523">
        <v>0</v>
      </c>
      <c r="Q4523">
        <v>0</v>
      </c>
      <c r="R4523">
        <v>1</v>
      </c>
      <c r="S4523">
        <v>1</v>
      </c>
      <c r="T4523">
        <v>0</v>
      </c>
      <c r="V4523">
        <f t="shared" si="141"/>
        <v>0.46674809394428196</v>
      </c>
      <c r="W4523">
        <f t="shared" si="140"/>
        <v>1</v>
      </c>
      <c r="X4523" s="1">
        <v>1</v>
      </c>
    </row>
    <row r="4524" spans="2:24">
      <c r="B4524" s="1">
        <v>1</v>
      </c>
      <c r="C4524">
        <v>0.66266544846010644</v>
      </c>
      <c r="D4524" s="3" t="s">
        <v>1933</v>
      </c>
      <c r="E4524" s="4">
        <v>2396</v>
      </c>
      <c r="F4524">
        <v>0</v>
      </c>
      <c r="G4524">
        <v>0</v>
      </c>
      <c r="H4524">
        <v>80</v>
      </c>
      <c r="I4524">
        <v>6</v>
      </c>
      <c r="J4524">
        <v>0</v>
      </c>
      <c r="K4524">
        <v>1</v>
      </c>
      <c r="L4524">
        <v>0</v>
      </c>
      <c r="M4524">
        <v>0</v>
      </c>
      <c r="N4524">
        <v>1</v>
      </c>
      <c r="O4524">
        <v>0</v>
      </c>
      <c r="P4524">
        <v>1</v>
      </c>
      <c r="Q4524">
        <v>1</v>
      </c>
      <c r="R4524">
        <v>0</v>
      </c>
      <c r="S4524">
        <v>1</v>
      </c>
      <c r="T4524">
        <v>0</v>
      </c>
      <c r="V4524">
        <f t="shared" si="141"/>
        <v>0.46384925529146626</v>
      </c>
      <c r="W4524">
        <f t="shared" si="140"/>
        <v>1</v>
      </c>
      <c r="X4524" s="1">
        <v>1</v>
      </c>
    </row>
    <row r="4525" spans="2:24">
      <c r="B4525" s="1">
        <v>1</v>
      </c>
      <c r="C4525">
        <v>0.66326657899807517</v>
      </c>
      <c r="D4525" s="3" t="s">
        <v>1926</v>
      </c>
      <c r="E4525" s="4">
        <v>3792</v>
      </c>
      <c r="F4525">
        <v>41212</v>
      </c>
      <c r="G4525">
        <v>0</v>
      </c>
      <c r="H4525">
        <v>125</v>
      </c>
      <c r="I4525">
        <v>13</v>
      </c>
      <c r="J4525">
        <v>1</v>
      </c>
      <c r="K4525">
        <v>1</v>
      </c>
      <c r="L4525">
        <v>0</v>
      </c>
      <c r="M4525">
        <v>1</v>
      </c>
      <c r="N4525">
        <v>0</v>
      </c>
      <c r="O4525">
        <v>0</v>
      </c>
      <c r="P4525">
        <v>1</v>
      </c>
      <c r="Q4525">
        <v>0</v>
      </c>
      <c r="R4525">
        <v>0</v>
      </c>
      <c r="S4525">
        <v>0</v>
      </c>
      <c r="T4525">
        <v>0</v>
      </c>
      <c r="V4525">
        <f t="shared" si="141"/>
        <v>0.13291008584300398</v>
      </c>
      <c r="W4525">
        <f t="shared" si="140"/>
        <v>0</v>
      </c>
      <c r="X4525" s="1">
        <v>1</v>
      </c>
    </row>
    <row r="4526" spans="2:24">
      <c r="B4526" s="1">
        <v>1</v>
      </c>
      <c r="C4526">
        <v>0.6635079396253023</v>
      </c>
      <c r="D4526" s="3" t="s">
        <v>1922</v>
      </c>
      <c r="E4526" s="4">
        <v>4334</v>
      </c>
      <c r="F4526">
        <v>23904</v>
      </c>
      <c r="G4526">
        <v>0</v>
      </c>
      <c r="H4526">
        <v>169</v>
      </c>
      <c r="I4526">
        <v>1</v>
      </c>
      <c r="J4526">
        <v>0</v>
      </c>
      <c r="K4526">
        <v>1</v>
      </c>
      <c r="L4526">
        <v>0</v>
      </c>
      <c r="M4526">
        <v>1</v>
      </c>
      <c r="N4526">
        <v>0</v>
      </c>
      <c r="O4526">
        <v>0</v>
      </c>
      <c r="P4526">
        <v>0</v>
      </c>
      <c r="Q4526">
        <v>0</v>
      </c>
      <c r="R4526">
        <v>0</v>
      </c>
      <c r="S4526">
        <v>0</v>
      </c>
      <c r="T4526">
        <v>1</v>
      </c>
      <c r="V4526">
        <f t="shared" si="141"/>
        <v>0.48137695116971091</v>
      </c>
      <c r="W4526">
        <f t="shared" si="140"/>
        <v>1</v>
      </c>
      <c r="X4526" s="1">
        <v>1</v>
      </c>
    </row>
    <row r="4527" spans="2:24">
      <c r="B4527" s="1">
        <v>1</v>
      </c>
      <c r="C4527">
        <v>0.66560917192399927</v>
      </c>
      <c r="D4527" s="3" t="s">
        <v>1905</v>
      </c>
      <c r="E4527" s="4">
        <v>31317</v>
      </c>
      <c r="F4527">
        <v>42522</v>
      </c>
      <c r="G4527">
        <v>0</v>
      </c>
      <c r="H4527">
        <v>162</v>
      </c>
      <c r="I4527">
        <v>3</v>
      </c>
      <c r="J4527">
        <v>0</v>
      </c>
      <c r="K4527">
        <v>1</v>
      </c>
      <c r="L4527">
        <v>0</v>
      </c>
      <c r="M4527">
        <v>1</v>
      </c>
      <c r="N4527">
        <v>0</v>
      </c>
      <c r="O4527">
        <v>0</v>
      </c>
      <c r="P4527">
        <v>1</v>
      </c>
      <c r="Q4527">
        <v>0</v>
      </c>
      <c r="R4527">
        <v>0</v>
      </c>
      <c r="S4527">
        <v>0</v>
      </c>
      <c r="T4527">
        <v>0</v>
      </c>
      <c r="V4527">
        <f t="shared" si="141"/>
        <v>0.13483509623584261</v>
      </c>
      <c r="W4527">
        <f t="shared" si="140"/>
        <v>0</v>
      </c>
      <c r="X4527" s="1">
        <v>1</v>
      </c>
    </row>
    <row r="4528" spans="2:24">
      <c r="B4528" s="1">
        <v>1</v>
      </c>
      <c r="C4528">
        <v>0.6658892937311387</v>
      </c>
      <c r="D4528" s="3" t="s">
        <v>1899</v>
      </c>
      <c r="E4528" s="4">
        <v>2817</v>
      </c>
      <c r="F4528">
        <v>66023</v>
      </c>
      <c r="G4528">
        <v>0</v>
      </c>
      <c r="H4528">
        <v>104</v>
      </c>
      <c r="I4528">
        <v>11</v>
      </c>
      <c r="J4528">
        <v>0</v>
      </c>
      <c r="K4528">
        <v>1</v>
      </c>
      <c r="L4528">
        <v>0</v>
      </c>
      <c r="M4528">
        <v>1</v>
      </c>
      <c r="N4528">
        <v>1</v>
      </c>
      <c r="O4528">
        <v>0</v>
      </c>
      <c r="P4528">
        <v>1</v>
      </c>
      <c r="Q4528">
        <v>0</v>
      </c>
      <c r="R4528">
        <v>0</v>
      </c>
      <c r="S4528">
        <v>0</v>
      </c>
      <c r="T4528">
        <v>0</v>
      </c>
      <c r="V4528">
        <f t="shared" si="141"/>
        <v>0.25113780404139635</v>
      </c>
      <c r="W4528">
        <f t="shared" si="140"/>
        <v>0</v>
      </c>
      <c r="X4528" s="1">
        <v>1</v>
      </c>
    </row>
    <row r="4529" spans="2:24">
      <c r="B4529" s="1">
        <v>1</v>
      </c>
      <c r="C4529">
        <v>0.66648755207028587</v>
      </c>
      <c r="D4529" s="3" t="s">
        <v>1896</v>
      </c>
      <c r="E4529" s="4">
        <v>2737</v>
      </c>
      <c r="F4529">
        <v>78889</v>
      </c>
      <c r="G4529">
        <v>0</v>
      </c>
      <c r="H4529">
        <v>110</v>
      </c>
      <c r="I4529">
        <v>0</v>
      </c>
      <c r="J4529">
        <v>0</v>
      </c>
      <c r="K4529">
        <v>0</v>
      </c>
      <c r="L4529">
        <v>0</v>
      </c>
      <c r="M4529">
        <v>1</v>
      </c>
      <c r="N4529">
        <v>1</v>
      </c>
      <c r="O4529">
        <v>0</v>
      </c>
      <c r="P4529">
        <v>1</v>
      </c>
      <c r="Q4529">
        <v>0</v>
      </c>
      <c r="R4529">
        <v>1</v>
      </c>
      <c r="S4529">
        <v>0</v>
      </c>
      <c r="T4529">
        <v>0</v>
      </c>
      <c r="V4529">
        <f t="shared" si="141"/>
        <v>0.50150848185558794</v>
      </c>
      <c r="W4529">
        <f t="shared" si="140"/>
        <v>1</v>
      </c>
      <c r="X4529" s="1">
        <v>1</v>
      </c>
    </row>
    <row r="4530" spans="2:24">
      <c r="B4530" s="1">
        <v>1</v>
      </c>
      <c r="C4530">
        <v>0.66667918798824732</v>
      </c>
      <c r="D4530" s="3" t="s">
        <v>1894</v>
      </c>
      <c r="E4530" s="4">
        <v>4905</v>
      </c>
      <c r="F4530">
        <v>12902</v>
      </c>
      <c r="G4530">
        <v>0</v>
      </c>
      <c r="H4530">
        <v>185</v>
      </c>
      <c r="I4530">
        <v>3</v>
      </c>
      <c r="J4530">
        <v>0</v>
      </c>
      <c r="K4530">
        <v>0</v>
      </c>
      <c r="L4530">
        <v>0</v>
      </c>
      <c r="M4530">
        <v>1</v>
      </c>
      <c r="N4530">
        <v>0</v>
      </c>
      <c r="O4530">
        <v>0</v>
      </c>
      <c r="P4530">
        <v>0</v>
      </c>
      <c r="Q4530">
        <v>0</v>
      </c>
      <c r="R4530">
        <v>0</v>
      </c>
      <c r="S4530">
        <v>0</v>
      </c>
      <c r="T4530">
        <v>1</v>
      </c>
      <c r="V4530">
        <f t="shared" si="141"/>
        <v>0.58392500141053938</v>
      </c>
      <c r="W4530">
        <f t="shared" si="140"/>
        <v>1</v>
      </c>
      <c r="X4530" s="1">
        <v>1</v>
      </c>
    </row>
    <row r="4531" spans="2:24">
      <c r="B4531" s="1">
        <v>1</v>
      </c>
      <c r="C4531">
        <v>0.66842963996735849</v>
      </c>
      <c r="D4531" s="3" t="s">
        <v>1881</v>
      </c>
      <c r="E4531" s="4">
        <v>3540</v>
      </c>
      <c r="F4531">
        <v>0</v>
      </c>
      <c r="G4531">
        <v>0</v>
      </c>
      <c r="H4531">
        <v>137</v>
      </c>
      <c r="I4531">
        <v>13</v>
      </c>
      <c r="J4531">
        <v>1</v>
      </c>
      <c r="K4531">
        <v>1</v>
      </c>
      <c r="L4531">
        <v>1</v>
      </c>
      <c r="M4531">
        <v>1</v>
      </c>
      <c r="N4531">
        <v>0</v>
      </c>
      <c r="O4531">
        <v>0</v>
      </c>
      <c r="P4531">
        <v>0</v>
      </c>
      <c r="Q4531">
        <v>0</v>
      </c>
      <c r="R4531">
        <v>1</v>
      </c>
      <c r="S4531">
        <v>1</v>
      </c>
      <c r="T4531">
        <v>0</v>
      </c>
      <c r="V4531">
        <f t="shared" si="141"/>
        <v>0.36652576161532252</v>
      </c>
      <c r="W4531">
        <f t="shared" si="140"/>
        <v>0</v>
      </c>
      <c r="X4531" s="1">
        <v>1</v>
      </c>
    </row>
    <row r="4532" spans="2:24">
      <c r="B4532" s="1">
        <v>1</v>
      </c>
      <c r="C4532">
        <v>0.6700629432080607</v>
      </c>
      <c r="D4532" s="3" t="s">
        <v>1866</v>
      </c>
      <c r="E4532" s="4">
        <v>2899</v>
      </c>
      <c r="F4532">
        <v>0</v>
      </c>
      <c r="G4532">
        <v>0</v>
      </c>
      <c r="H4532">
        <v>134</v>
      </c>
      <c r="I4532">
        <v>5</v>
      </c>
      <c r="J4532">
        <v>0</v>
      </c>
      <c r="K4532">
        <v>1</v>
      </c>
      <c r="L4532">
        <v>0</v>
      </c>
      <c r="M4532">
        <v>1</v>
      </c>
      <c r="N4532">
        <v>0</v>
      </c>
      <c r="O4532">
        <v>0</v>
      </c>
      <c r="P4532">
        <v>0</v>
      </c>
      <c r="Q4532">
        <v>0</v>
      </c>
      <c r="R4532">
        <v>1</v>
      </c>
      <c r="S4532">
        <v>1</v>
      </c>
      <c r="T4532">
        <v>0</v>
      </c>
      <c r="V4532">
        <f t="shared" si="141"/>
        <v>0.53879479629606131</v>
      </c>
      <c r="W4532">
        <f t="shared" si="140"/>
        <v>1</v>
      </c>
      <c r="X4532" s="1">
        <v>1</v>
      </c>
    </row>
    <row r="4533" spans="2:24">
      <c r="B4533" s="1">
        <v>1</v>
      </c>
      <c r="C4533">
        <v>0.67147526921307443</v>
      </c>
      <c r="D4533" s="3" t="s">
        <v>1849</v>
      </c>
      <c r="E4533" s="4">
        <v>2847</v>
      </c>
      <c r="F4533">
        <v>66880</v>
      </c>
      <c r="G4533">
        <v>0</v>
      </c>
      <c r="H4533">
        <v>117</v>
      </c>
      <c r="I4533">
        <v>7</v>
      </c>
      <c r="J4533">
        <v>0</v>
      </c>
      <c r="K4533">
        <v>1</v>
      </c>
      <c r="L4533">
        <v>0</v>
      </c>
      <c r="M4533">
        <v>1</v>
      </c>
      <c r="N4533">
        <v>1</v>
      </c>
      <c r="O4533">
        <v>0</v>
      </c>
      <c r="P4533">
        <v>1</v>
      </c>
      <c r="Q4533">
        <v>0</v>
      </c>
      <c r="R4533">
        <v>0</v>
      </c>
      <c r="S4533">
        <v>0</v>
      </c>
      <c r="T4533">
        <v>0</v>
      </c>
      <c r="V4533">
        <f t="shared" si="141"/>
        <v>0.30936454065955132</v>
      </c>
      <c r="W4533">
        <f t="shared" si="140"/>
        <v>0</v>
      </c>
      <c r="X4533" s="1">
        <v>1</v>
      </c>
    </row>
    <row r="4534" spans="2:24">
      <c r="B4534" s="1">
        <v>1</v>
      </c>
      <c r="C4534">
        <v>0.67184319750957344</v>
      </c>
      <c r="D4534" s="3" t="s">
        <v>1845</v>
      </c>
      <c r="E4534" s="4">
        <v>2489</v>
      </c>
      <c r="F4534">
        <v>31058</v>
      </c>
      <c r="G4534">
        <v>0</v>
      </c>
      <c r="H4534">
        <v>105</v>
      </c>
      <c r="I4534">
        <v>5</v>
      </c>
      <c r="J4534">
        <v>0</v>
      </c>
      <c r="K4534">
        <v>1</v>
      </c>
      <c r="L4534">
        <v>0</v>
      </c>
      <c r="M4534">
        <v>1</v>
      </c>
      <c r="N4534">
        <v>1</v>
      </c>
      <c r="O4534">
        <v>0</v>
      </c>
      <c r="P4534">
        <v>1</v>
      </c>
      <c r="Q4534">
        <v>0</v>
      </c>
      <c r="R4534">
        <v>0</v>
      </c>
      <c r="S4534">
        <v>0</v>
      </c>
      <c r="T4534">
        <v>0</v>
      </c>
      <c r="V4534">
        <f t="shared" si="141"/>
        <v>0.43823573177008002</v>
      </c>
      <c r="W4534">
        <f t="shared" si="140"/>
        <v>1</v>
      </c>
      <c r="X4534" s="1">
        <v>1</v>
      </c>
    </row>
    <row r="4535" spans="2:24">
      <c r="B4535" s="1">
        <v>1</v>
      </c>
      <c r="C4535">
        <v>0.67346549857103521</v>
      </c>
      <c r="D4535" s="3" t="s">
        <v>1829</v>
      </c>
      <c r="E4535" s="4">
        <v>5163</v>
      </c>
      <c r="F4535">
        <v>35577</v>
      </c>
      <c r="G4535">
        <v>0</v>
      </c>
      <c r="H4535">
        <v>176</v>
      </c>
      <c r="I4535">
        <v>1</v>
      </c>
      <c r="J4535">
        <v>1</v>
      </c>
      <c r="K4535">
        <v>1</v>
      </c>
      <c r="L4535">
        <v>0</v>
      </c>
      <c r="M4535">
        <v>1</v>
      </c>
      <c r="N4535">
        <v>0</v>
      </c>
      <c r="O4535">
        <v>0</v>
      </c>
      <c r="P4535">
        <v>1</v>
      </c>
      <c r="Q4535">
        <v>0</v>
      </c>
      <c r="R4535">
        <v>1</v>
      </c>
      <c r="S4535">
        <v>0</v>
      </c>
      <c r="T4535">
        <v>0</v>
      </c>
      <c r="V4535">
        <f t="shared" si="141"/>
        <v>0.29822744486346953</v>
      </c>
      <c r="W4535">
        <f t="shared" si="140"/>
        <v>0</v>
      </c>
      <c r="X4535" s="1">
        <v>1</v>
      </c>
    </row>
    <row r="4536" spans="2:24">
      <c r="B4536" s="1">
        <v>1</v>
      </c>
      <c r="C4536">
        <v>0.67627683499654612</v>
      </c>
      <c r="D4536" s="3" t="s">
        <v>1812</v>
      </c>
      <c r="E4536" s="4">
        <v>4949</v>
      </c>
      <c r="F4536">
        <v>0</v>
      </c>
      <c r="G4536">
        <v>0</v>
      </c>
      <c r="H4536">
        <v>140</v>
      </c>
      <c r="I4536">
        <v>15</v>
      </c>
      <c r="J4536">
        <v>0</v>
      </c>
      <c r="K4536">
        <v>0</v>
      </c>
      <c r="L4536">
        <v>0</v>
      </c>
      <c r="M4536">
        <v>1</v>
      </c>
      <c r="N4536">
        <v>0</v>
      </c>
      <c r="O4536">
        <v>0</v>
      </c>
      <c r="P4536">
        <v>0</v>
      </c>
      <c r="Q4536">
        <v>0</v>
      </c>
      <c r="R4536">
        <v>0</v>
      </c>
      <c r="S4536">
        <v>1</v>
      </c>
      <c r="T4536">
        <v>0</v>
      </c>
      <c r="V4536">
        <f t="shared" si="141"/>
        <v>0.48724757691771953</v>
      </c>
      <c r="W4536">
        <f t="shared" si="140"/>
        <v>1</v>
      </c>
      <c r="X4536" s="1">
        <v>1</v>
      </c>
    </row>
    <row r="4537" spans="2:24">
      <c r="B4537" s="1">
        <v>1</v>
      </c>
      <c r="C4537">
        <v>0.67784130977366186</v>
      </c>
      <c r="D4537" s="3" t="s">
        <v>1806</v>
      </c>
      <c r="E4537" s="4">
        <v>5381</v>
      </c>
      <c r="F4537">
        <v>55350</v>
      </c>
      <c r="G4537">
        <v>0</v>
      </c>
      <c r="H4537">
        <v>107</v>
      </c>
      <c r="I4537">
        <v>0</v>
      </c>
      <c r="J4537">
        <v>0</v>
      </c>
      <c r="K4537">
        <v>0</v>
      </c>
      <c r="L4537">
        <v>1</v>
      </c>
      <c r="M4537">
        <v>1</v>
      </c>
      <c r="N4537">
        <v>1</v>
      </c>
      <c r="O4537">
        <v>0</v>
      </c>
      <c r="P4537">
        <v>1</v>
      </c>
      <c r="Q4537">
        <v>0</v>
      </c>
      <c r="R4537">
        <v>0</v>
      </c>
      <c r="S4537">
        <v>0</v>
      </c>
      <c r="T4537">
        <v>0</v>
      </c>
      <c r="V4537">
        <f t="shared" si="141"/>
        <v>0.62697756821719841</v>
      </c>
      <c r="W4537">
        <f t="shared" si="140"/>
        <v>1</v>
      </c>
      <c r="X4537" s="1">
        <v>1</v>
      </c>
    </row>
    <row r="4538" spans="2:24">
      <c r="B4538" s="1">
        <v>1</v>
      </c>
      <c r="C4538">
        <v>0.67851958827977976</v>
      </c>
      <c r="D4538" s="3" t="s">
        <v>1799</v>
      </c>
      <c r="E4538" s="4">
        <v>3484</v>
      </c>
      <c r="F4538">
        <v>51337</v>
      </c>
      <c r="G4538">
        <v>0</v>
      </c>
      <c r="H4538">
        <v>118</v>
      </c>
      <c r="I4538">
        <v>3</v>
      </c>
      <c r="J4538">
        <v>0</v>
      </c>
      <c r="K4538">
        <v>1</v>
      </c>
      <c r="L4538">
        <v>0</v>
      </c>
      <c r="M4538">
        <v>1</v>
      </c>
      <c r="N4538">
        <v>0</v>
      </c>
      <c r="O4538">
        <v>0</v>
      </c>
      <c r="P4538">
        <v>0</v>
      </c>
      <c r="Q4538">
        <v>0</v>
      </c>
      <c r="R4538">
        <v>1</v>
      </c>
      <c r="S4538">
        <v>0</v>
      </c>
      <c r="T4538">
        <v>0</v>
      </c>
      <c r="V4538">
        <f t="shared" si="141"/>
        <v>0.38259633216948274</v>
      </c>
      <c r="W4538">
        <f t="shared" si="140"/>
        <v>0</v>
      </c>
      <c r="X4538" s="1">
        <v>1</v>
      </c>
    </row>
    <row r="4539" spans="2:24">
      <c r="B4539" s="1">
        <v>1</v>
      </c>
      <c r="C4539">
        <v>0.67875759661139812</v>
      </c>
      <c r="D4539" s="3" t="s">
        <v>1798</v>
      </c>
      <c r="E4539" s="4">
        <v>4742</v>
      </c>
      <c r="F4539">
        <v>0</v>
      </c>
      <c r="G4539">
        <v>0</v>
      </c>
      <c r="H4539">
        <v>111</v>
      </c>
      <c r="I4539">
        <v>2</v>
      </c>
      <c r="J4539">
        <v>0</v>
      </c>
      <c r="K4539">
        <v>0</v>
      </c>
      <c r="L4539">
        <v>0</v>
      </c>
      <c r="M4539">
        <v>1</v>
      </c>
      <c r="N4539">
        <v>1</v>
      </c>
      <c r="O4539">
        <v>0</v>
      </c>
      <c r="P4539">
        <v>0</v>
      </c>
      <c r="Q4539">
        <v>0</v>
      </c>
      <c r="R4539">
        <v>1</v>
      </c>
      <c r="S4539">
        <v>1</v>
      </c>
      <c r="T4539">
        <v>0</v>
      </c>
      <c r="V4539">
        <f t="shared" si="141"/>
        <v>0.71555203079725871</v>
      </c>
      <c r="W4539">
        <f t="shared" si="140"/>
        <v>1</v>
      </c>
      <c r="X4539" s="1">
        <v>1</v>
      </c>
    </row>
    <row r="4540" spans="2:24">
      <c r="B4540" s="1">
        <v>1</v>
      </c>
      <c r="C4540">
        <v>0.67914463331883057</v>
      </c>
      <c r="D4540" s="3" t="s">
        <v>1791</v>
      </c>
      <c r="E4540" s="4">
        <v>3268</v>
      </c>
      <c r="F4540">
        <v>0</v>
      </c>
      <c r="G4540">
        <v>0</v>
      </c>
      <c r="H4540">
        <v>105</v>
      </c>
      <c r="I4540">
        <v>9</v>
      </c>
      <c r="J4540">
        <v>1</v>
      </c>
      <c r="K4540">
        <v>1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1</v>
      </c>
      <c r="T4540">
        <v>0</v>
      </c>
      <c r="V4540">
        <f t="shared" si="141"/>
        <v>0.26056916405728497</v>
      </c>
      <c r="W4540">
        <f t="shared" si="140"/>
        <v>0</v>
      </c>
      <c r="X4540" s="1">
        <v>1</v>
      </c>
    </row>
    <row r="4541" spans="2:24">
      <c r="B4541" s="1">
        <v>1</v>
      </c>
      <c r="C4541">
        <v>0.67952412445076005</v>
      </c>
      <c r="D4541" s="3" t="s">
        <v>1782</v>
      </c>
      <c r="E4541" s="4">
        <v>7432</v>
      </c>
      <c r="F4541">
        <v>0</v>
      </c>
      <c r="G4541">
        <v>0</v>
      </c>
      <c r="H4541">
        <v>117</v>
      </c>
      <c r="I4541">
        <v>4</v>
      </c>
      <c r="J4541">
        <v>0</v>
      </c>
      <c r="K4541">
        <v>0</v>
      </c>
      <c r="L4541">
        <v>0</v>
      </c>
      <c r="M4541">
        <v>1</v>
      </c>
      <c r="N4541">
        <v>1</v>
      </c>
      <c r="O4541">
        <v>0</v>
      </c>
      <c r="P4541">
        <v>0</v>
      </c>
      <c r="Q4541">
        <v>0</v>
      </c>
      <c r="R4541">
        <v>1</v>
      </c>
      <c r="S4541">
        <v>1</v>
      </c>
      <c r="T4541">
        <v>0</v>
      </c>
      <c r="V4541">
        <f t="shared" si="141"/>
        <v>0.65588445992451971</v>
      </c>
      <c r="W4541">
        <f t="shared" si="140"/>
        <v>1</v>
      </c>
      <c r="X4541" s="1">
        <v>1</v>
      </c>
    </row>
    <row r="4542" spans="2:24">
      <c r="B4542" s="1">
        <v>1</v>
      </c>
      <c r="C4542">
        <v>0.68195155574099697</v>
      </c>
      <c r="D4542" s="3" t="s">
        <v>1757</v>
      </c>
      <c r="E4542" s="4">
        <v>2275</v>
      </c>
      <c r="F4542">
        <v>0</v>
      </c>
      <c r="G4542">
        <v>0</v>
      </c>
      <c r="H4542">
        <v>96</v>
      </c>
      <c r="I4542">
        <v>12</v>
      </c>
      <c r="J4542">
        <v>0</v>
      </c>
      <c r="K4542">
        <v>0</v>
      </c>
      <c r="L4542">
        <v>0</v>
      </c>
      <c r="M4542">
        <v>1</v>
      </c>
      <c r="N4542">
        <v>1</v>
      </c>
      <c r="O4542">
        <v>0</v>
      </c>
      <c r="P4542">
        <v>0</v>
      </c>
      <c r="Q4542">
        <v>0</v>
      </c>
      <c r="R4542">
        <v>1</v>
      </c>
      <c r="S4542">
        <v>1</v>
      </c>
      <c r="T4542">
        <v>0</v>
      </c>
      <c r="V4542">
        <f t="shared" si="141"/>
        <v>0.58108773539850445</v>
      </c>
      <c r="W4542">
        <f t="shared" si="140"/>
        <v>1</v>
      </c>
      <c r="X4542" s="1">
        <v>1</v>
      </c>
    </row>
    <row r="4543" spans="2:24">
      <c r="B4543" s="1">
        <v>1</v>
      </c>
      <c r="C4543">
        <v>0.68221644716440533</v>
      </c>
      <c r="D4543" s="3" t="s">
        <v>1753</v>
      </c>
      <c r="E4543" s="4">
        <v>9426</v>
      </c>
      <c r="F4543">
        <v>38910</v>
      </c>
      <c r="G4543">
        <v>0</v>
      </c>
      <c r="H4543">
        <v>108</v>
      </c>
      <c r="I4543">
        <v>3</v>
      </c>
      <c r="J4543">
        <v>1</v>
      </c>
      <c r="K4543">
        <v>0</v>
      </c>
      <c r="L4543">
        <v>0</v>
      </c>
      <c r="M4543">
        <v>1</v>
      </c>
      <c r="N4543">
        <v>0</v>
      </c>
      <c r="O4543">
        <v>0</v>
      </c>
      <c r="P4543">
        <v>1</v>
      </c>
      <c r="Q4543">
        <v>0</v>
      </c>
      <c r="R4543">
        <v>0</v>
      </c>
      <c r="S4543">
        <v>0</v>
      </c>
      <c r="T4543">
        <v>0</v>
      </c>
      <c r="V4543">
        <f t="shared" si="141"/>
        <v>0.3728184976653281</v>
      </c>
      <c r="W4543">
        <f t="shared" si="140"/>
        <v>0</v>
      </c>
      <c r="X4543" s="1">
        <v>1</v>
      </c>
    </row>
    <row r="4544" spans="2:24">
      <c r="B4544" s="1">
        <v>1</v>
      </c>
      <c r="C4544">
        <v>0.68696566796254632</v>
      </c>
      <c r="D4544" s="3" t="s">
        <v>1714</v>
      </c>
      <c r="E4544" s="4">
        <v>2885</v>
      </c>
      <c r="F4544">
        <v>77748</v>
      </c>
      <c r="G4544">
        <v>0</v>
      </c>
      <c r="H4544">
        <v>100</v>
      </c>
      <c r="I4544">
        <v>1</v>
      </c>
      <c r="J4544">
        <v>0</v>
      </c>
      <c r="K4544">
        <v>0</v>
      </c>
      <c r="L4544">
        <v>0</v>
      </c>
      <c r="M4544">
        <v>1</v>
      </c>
      <c r="N4544">
        <v>1</v>
      </c>
      <c r="O4544">
        <v>0</v>
      </c>
      <c r="P4544">
        <v>1</v>
      </c>
      <c r="Q4544">
        <v>0</v>
      </c>
      <c r="R4544">
        <v>0</v>
      </c>
      <c r="S4544">
        <v>0</v>
      </c>
      <c r="T4544">
        <v>0</v>
      </c>
      <c r="V4544">
        <f t="shared" si="141"/>
        <v>0.50380201032858607</v>
      </c>
      <c r="W4544">
        <f t="shared" si="140"/>
        <v>1</v>
      </c>
      <c r="X4544" s="1">
        <v>1</v>
      </c>
    </row>
    <row r="4545" spans="2:24">
      <c r="B4545" s="1">
        <v>1</v>
      </c>
      <c r="C4545">
        <v>0.68826478192967588</v>
      </c>
      <c r="D4545" s="3" t="s">
        <v>1702</v>
      </c>
      <c r="E4545" s="4">
        <v>2660</v>
      </c>
      <c r="F4545">
        <v>0</v>
      </c>
      <c r="G4545">
        <v>0</v>
      </c>
      <c r="H4545">
        <v>133</v>
      </c>
      <c r="I4545">
        <v>4</v>
      </c>
      <c r="J4545">
        <v>0</v>
      </c>
      <c r="K4545">
        <v>1</v>
      </c>
      <c r="L4545">
        <v>0</v>
      </c>
      <c r="M4545">
        <v>1</v>
      </c>
      <c r="N4545">
        <v>0</v>
      </c>
      <c r="O4545">
        <v>0</v>
      </c>
      <c r="P4545">
        <v>0</v>
      </c>
      <c r="Q4545">
        <v>0</v>
      </c>
      <c r="R4545">
        <v>0</v>
      </c>
      <c r="S4545">
        <v>1</v>
      </c>
      <c r="T4545">
        <v>0</v>
      </c>
      <c r="V4545">
        <f t="shared" si="141"/>
        <v>0.57134155245170914</v>
      </c>
      <c r="W4545">
        <f t="shared" si="140"/>
        <v>1</v>
      </c>
      <c r="X4545" s="1">
        <v>1</v>
      </c>
    </row>
    <row r="4546" spans="2:24">
      <c r="B4546" s="1">
        <v>1</v>
      </c>
      <c r="C4546">
        <v>0.68867153892697375</v>
      </c>
      <c r="D4546" s="3" t="s">
        <v>1700</v>
      </c>
      <c r="E4546" s="4">
        <v>5790</v>
      </c>
      <c r="F4546">
        <v>52443</v>
      </c>
      <c r="G4546">
        <v>0</v>
      </c>
      <c r="H4546">
        <v>107</v>
      </c>
      <c r="I4546">
        <v>0</v>
      </c>
      <c r="J4546">
        <v>0</v>
      </c>
      <c r="K4546">
        <v>1</v>
      </c>
      <c r="L4546">
        <v>1</v>
      </c>
      <c r="M4546">
        <v>1</v>
      </c>
      <c r="N4546">
        <v>1</v>
      </c>
      <c r="O4546">
        <v>0</v>
      </c>
      <c r="P4546">
        <v>1</v>
      </c>
      <c r="Q4546">
        <v>0</v>
      </c>
      <c r="R4546">
        <v>0</v>
      </c>
      <c r="S4546">
        <v>0</v>
      </c>
      <c r="T4546">
        <v>0</v>
      </c>
      <c r="V4546">
        <f t="shared" si="141"/>
        <v>0.51189065360094166</v>
      </c>
      <c r="W4546">
        <f t="shared" ref="W4546:W4609" si="142">IF(V4546&gt;$AB$3, 1, 0)</f>
        <v>1</v>
      </c>
      <c r="X4546" s="1">
        <v>1</v>
      </c>
    </row>
    <row r="4547" spans="2:24">
      <c r="B4547" s="1">
        <v>1</v>
      </c>
      <c r="C4547">
        <v>0.68873964049329028</v>
      </c>
      <c r="D4547" s="3" t="s">
        <v>1699</v>
      </c>
      <c r="E4547" s="4">
        <v>2248</v>
      </c>
      <c r="F4547">
        <v>24910</v>
      </c>
      <c r="G4547">
        <v>0</v>
      </c>
      <c r="H4547">
        <v>109</v>
      </c>
      <c r="I4547">
        <v>7</v>
      </c>
      <c r="J4547">
        <v>0</v>
      </c>
      <c r="K4547">
        <v>1</v>
      </c>
      <c r="L4547">
        <v>0</v>
      </c>
      <c r="M4547">
        <v>1</v>
      </c>
      <c r="N4547">
        <v>1</v>
      </c>
      <c r="O4547">
        <v>0</v>
      </c>
      <c r="P4547">
        <v>0</v>
      </c>
      <c r="Q4547">
        <v>0</v>
      </c>
      <c r="R4547">
        <v>0</v>
      </c>
      <c r="S4547">
        <v>0</v>
      </c>
      <c r="T4547">
        <v>1</v>
      </c>
      <c r="V4547">
        <f t="shared" ref="V4547:V4610" si="143">$AB$24+E4547*$AB$25+F4547*$AB$26+G4547*$AB$27+H4547*$AB$28+I4547*$AB$29+J4547*$AB$30+K4547*$AB$31+L4547*$AB$32+M4547*$AB$33+N4547*$AB$34+O4547*$AB$35+P4547*$AB$36+Q4547*$AB$37+R4547*$AB$38+S4547*$AB$39+T4547*$AB$40</f>
        <v>0.44003695351309741</v>
      </c>
      <c r="W4547">
        <f t="shared" si="142"/>
        <v>1</v>
      </c>
      <c r="X4547" s="1">
        <v>1</v>
      </c>
    </row>
    <row r="4548" spans="2:24">
      <c r="B4548" s="1">
        <v>1</v>
      </c>
      <c r="C4548">
        <v>0.6907345250671425</v>
      </c>
      <c r="D4548" s="3" t="s">
        <v>1687</v>
      </c>
      <c r="E4548" s="4">
        <v>4874</v>
      </c>
      <c r="F4548">
        <v>0</v>
      </c>
      <c r="G4548">
        <v>0</v>
      </c>
      <c r="H4548">
        <v>110</v>
      </c>
      <c r="I4548">
        <v>3</v>
      </c>
      <c r="J4548">
        <v>0</v>
      </c>
      <c r="K4548">
        <v>1</v>
      </c>
      <c r="L4548">
        <v>1</v>
      </c>
      <c r="M4548">
        <v>0</v>
      </c>
      <c r="N4548">
        <v>1</v>
      </c>
      <c r="O4548">
        <v>0</v>
      </c>
      <c r="P4548">
        <v>0</v>
      </c>
      <c r="Q4548">
        <v>0</v>
      </c>
      <c r="R4548">
        <v>0</v>
      </c>
      <c r="S4548">
        <v>1</v>
      </c>
      <c r="T4548">
        <v>0</v>
      </c>
      <c r="V4548">
        <f t="shared" si="143"/>
        <v>0.54951921174590823</v>
      </c>
      <c r="W4548">
        <f t="shared" si="142"/>
        <v>1</v>
      </c>
      <c r="X4548" s="1">
        <v>1</v>
      </c>
    </row>
    <row r="4549" spans="2:24">
      <c r="B4549" s="1">
        <v>1</v>
      </c>
      <c r="C4549">
        <v>0.69122524405421004</v>
      </c>
      <c r="D4549" s="3" t="s">
        <v>1681</v>
      </c>
      <c r="E4549" s="4">
        <v>3555</v>
      </c>
      <c r="F4549">
        <v>58557</v>
      </c>
      <c r="G4549">
        <v>0</v>
      </c>
      <c r="H4549">
        <v>108</v>
      </c>
      <c r="I4549">
        <v>4</v>
      </c>
      <c r="J4549">
        <v>0</v>
      </c>
      <c r="K4549">
        <v>1</v>
      </c>
      <c r="L4549">
        <v>0</v>
      </c>
      <c r="M4549">
        <v>1</v>
      </c>
      <c r="N4549">
        <v>0</v>
      </c>
      <c r="O4549">
        <v>0</v>
      </c>
      <c r="P4549">
        <v>1</v>
      </c>
      <c r="Q4549">
        <v>1</v>
      </c>
      <c r="R4549">
        <v>0</v>
      </c>
      <c r="S4549">
        <v>0</v>
      </c>
      <c r="T4549">
        <v>0</v>
      </c>
      <c r="V4549">
        <f t="shared" si="143"/>
        <v>0.37163906076149017</v>
      </c>
      <c r="W4549">
        <f t="shared" si="142"/>
        <v>0</v>
      </c>
      <c r="X4549" s="1">
        <v>1</v>
      </c>
    </row>
    <row r="4550" spans="2:24">
      <c r="B4550" s="1">
        <v>1</v>
      </c>
      <c r="C4550">
        <v>0.69237913502956705</v>
      </c>
      <c r="D4550" s="3" t="s">
        <v>1673</v>
      </c>
      <c r="E4550" s="4">
        <v>3514</v>
      </c>
      <c r="F4550">
        <v>73643</v>
      </c>
      <c r="G4550">
        <v>0</v>
      </c>
      <c r="H4550">
        <v>129</v>
      </c>
      <c r="I4550">
        <v>2</v>
      </c>
      <c r="J4550">
        <v>0</v>
      </c>
      <c r="K4550">
        <v>0</v>
      </c>
      <c r="L4550">
        <v>0</v>
      </c>
      <c r="M4550">
        <v>1</v>
      </c>
      <c r="N4550">
        <v>0</v>
      </c>
      <c r="O4550">
        <v>0</v>
      </c>
      <c r="P4550">
        <v>0</v>
      </c>
      <c r="Q4550">
        <v>0</v>
      </c>
      <c r="R4550">
        <v>0</v>
      </c>
      <c r="S4550">
        <v>0</v>
      </c>
      <c r="T4550">
        <v>0</v>
      </c>
      <c r="V4550">
        <f t="shared" si="143"/>
        <v>0.47166781129336061</v>
      </c>
      <c r="W4550">
        <f t="shared" si="142"/>
        <v>1</v>
      </c>
      <c r="X4550" s="1">
        <v>1</v>
      </c>
    </row>
    <row r="4551" spans="2:24">
      <c r="B4551" s="1">
        <v>1</v>
      </c>
      <c r="C4551">
        <v>0.6937383258220452</v>
      </c>
      <c r="D4551" s="3" t="s">
        <v>1664</v>
      </c>
      <c r="E4551" s="4">
        <v>3997</v>
      </c>
      <c r="F4551">
        <v>46210</v>
      </c>
      <c r="G4551">
        <v>0</v>
      </c>
      <c r="H4551">
        <v>142</v>
      </c>
      <c r="I4551">
        <v>2</v>
      </c>
      <c r="J4551">
        <v>1</v>
      </c>
      <c r="K4551">
        <v>1</v>
      </c>
      <c r="L4551">
        <v>1</v>
      </c>
      <c r="M4551">
        <v>1</v>
      </c>
      <c r="N4551">
        <v>1</v>
      </c>
      <c r="O4551">
        <v>0</v>
      </c>
      <c r="P4551">
        <v>1</v>
      </c>
      <c r="Q4551">
        <v>0</v>
      </c>
      <c r="R4551">
        <v>0</v>
      </c>
      <c r="S4551">
        <v>0</v>
      </c>
      <c r="T4551">
        <v>0</v>
      </c>
      <c r="V4551">
        <f t="shared" si="143"/>
        <v>0.3875813887275848</v>
      </c>
      <c r="W4551">
        <f t="shared" si="142"/>
        <v>1</v>
      </c>
      <c r="X4551" s="1">
        <v>1</v>
      </c>
    </row>
    <row r="4552" spans="2:24">
      <c r="B4552" s="1">
        <v>1</v>
      </c>
      <c r="C4552">
        <v>0.6943266828052358</v>
      </c>
      <c r="D4552" s="3" t="s">
        <v>1657</v>
      </c>
      <c r="E4552" s="4">
        <v>3387</v>
      </c>
      <c r="F4552">
        <v>0</v>
      </c>
      <c r="G4552">
        <v>0</v>
      </c>
      <c r="H4552">
        <v>82</v>
      </c>
      <c r="I4552">
        <v>18</v>
      </c>
      <c r="J4552">
        <v>0</v>
      </c>
      <c r="K4552">
        <v>0</v>
      </c>
      <c r="L4552">
        <v>1</v>
      </c>
      <c r="M4552">
        <v>1</v>
      </c>
      <c r="N4552">
        <v>0</v>
      </c>
      <c r="O4552">
        <v>0</v>
      </c>
      <c r="P4552">
        <v>1</v>
      </c>
      <c r="Q4552">
        <v>0</v>
      </c>
      <c r="R4552">
        <v>0</v>
      </c>
      <c r="S4552">
        <v>1</v>
      </c>
      <c r="T4552">
        <v>0</v>
      </c>
      <c r="V4552">
        <f t="shared" si="143"/>
        <v>0.54110692706533581</v>
      </c>
      <c r="W4552">
        <f t="shared" si="142"/>
        <v>1</v>
      </c>
      <c r="X4552" s="1">
        <v>1</v>
      </c>
    </row>
    <row r="4553" spans="2:24">
      <c r="B4553" s="1">
        <v>1</v>
      </c>
      <c r="C4553">
        <v>0.69463410726498542</v>
      </c>
      <c r="D4553" s="3" t="s">
        <v>1655</v>
      </c>
      <c r="E4553" s="4">
        <v>4434</v>
      </c>
      <c r="F4553">
        <v>0</v>
      </c>
      <c r="G4553">
        <v>0</v>
      </c>
      <c r="H4553">
        <v>83</v>
      </c>
      <c r="I4553">
        <v>7</v>
      </c>
      <c r="J4553">
        <v>0</v>
      </c>
      <c r="K4553">
        <v>0</v>
      </c>
      <c r="L4553">
        <v>0</v>
      </c>
      <c r="M4553">
        <v>1</v>
      </c>
      <c r="N4553">
        <v>1</v>
      </c>
      <c r="O4553">
        <v>0</v>
      </c>
      <c r="P4553">
        <v>0</v>
      </c>
      <c r="Q4553">
        <v>0</v>
      </c>
      <c r="R4553">
        <v>0</v>
      </c>
      <c r="S4553">
        <v>1</v>
      </c>
      <c r="T4553">
        <v>0</v>
      </c>
      <c r="V4553">
        <f t="shared" si="143"/>
        <v>0.66032661621647359</v>
      </c>
      <c r="W4553">
        <f t="shared" si="142"/>
        <v>1</v>
      </c>
      <c r="X4553" s="1">
        <v>1</v>
      </c>
    </row>
    <row r="4554" spans="2:24">
      <c r="B4554" s="1">
        <v>1</v>
      </c>
      <c r="C4554">
        <v>0.69499139613238692</v>
      </c>
      <c r="D4554" s="3" t="s">
        <v>1650</v>
      </c>
      <c r="E4554" s="4">
        <v>4423</v>
      </c>
      <c r="F4554">
        <v>21124</v>
      </c>
      <c r="G4554">
        <v>0</v>
      </c>
      <c r="H4554">
        <v>132</v>
      </c>
      <c r="I4554">
        <v>3</v>
      </c>
      <c r="J4554">
        <v>0</v>
      </c>
      <c r="K4554">
        <v>1</v>
      </c>
      <c r="L4554">
        <v>0</v>
      </c>
      <c r="M4554">
        <v>1</v>
      </c>
      <c r="N4554">
        <v>1</v>
      </c>
      <c r="O4554">
        <v>0</v>
      </c>
      <c r="P4554">
        <v>1</v>
      </c>
      <c r="Q4554">
        <v>0</v>
      </c>
      <c r="R4554">
        <v>0</v>
      </c>
      <c r="S4554">
        <v>0</v>
      </c>
      <c r="T4554">
        <v>0</v>
      </c>
      <c r="V4554">
        <f t="shared" si="143"/>
        <v>0.46822737921955937</v>
      </c>
      <c r="W4554">
        <f t="shared" si="142"/>
        <v>1</v>
      </c>
      <c r="X4554" s="1">
        <v>1</v>
      </c>
    </row>
    <row r="4555" spans="2:24">
      <c r="B4555" s="1">
        <v>1</v>
      </c>
      <c r="C4555">
        <v>0.69664889047697598</v>
      </c>
      <c r="D4555" s="3" t="s">
        <v>1639</v>
      </c>
      <c r="E4555" s="4">
        <v>2749</v>
      </c>
      <c r="F4555">
        <v>71445</v>
      </c>
      <c r="G4555">
        <v>0</v>
      </c>
      <c r="H4555">
        <v>116</v>
      </c>
      <c r="I4555">
        <v>6</v>
      </c>
      <c r="J4555">
        <v>0</v>
      </c>
      <c r="K4555">
        <v>1</v>
      </c>
      <c r="L4555">
        <v>1</v>
      </c>
      <c r="M4555">
        <v>1</v>
      </c>
      <c r="N4555">
        <v>1</v>
      </c>
      <c r="O4555">
        <v>0</v>
      </c>
      <c r="P4555">
        <v>0</v>
      </c>
      <c r="Q4555">
        <v>0</v>
      </c>
      <c r="R4555">
        <v>1</v>
      </c>
      <c r="S4555">
        <v>0</v>
      </c>
      <c r="T4555">
        <v>0</v>
      </c>
      <c r="V4555">
        <f t="shared" si="143"/>
        <v>0.38734182666092687</v>
      </c>
      <c r="W4555">
        <f t="shared" si="142"/>
        <v>1</v>
      </c>
      <c r="X4555" s="1">
        <v>1</v>
      </c>
    </row>
    <row r="4556" spans="2:24">
      <c r="B4556" s="1">
        <v>1</v>
      </c>
      <c r="C4556">
        <v>0.69789249389334229</v>
      </c>
      <c r="D4556" s="3" t="s">
        <v>1630</v>
      </c>
      <c r="E4556" s="4">
        <v>8365</v>
      </c>
      <c r="F4556">
        <v>0</v>
      </c>
      <c r="G4556">
        <v>0</v>
      </c>
      <c r="H4556">
        <v>156</v>
      </c>
      <c r="I4556">
        <v>7</v>
      </c>
      <c r="J4556">
        <v>0</v>
      </c>
      <c r="K4556">
        <v>1</v>
      </c>
      <c r="L4556">
        <v>0</v>
      </c>
      <c r="M4556">
        <v>1</v>
      </c>
      <c r="N4556">
        <v>1</v>
      </c>
      <c r="O4556">
        <v>0</v>
      </c>
      <c r="P4556">
        <v>1</v>
      </c>
      <c r="Q4556">
        <v>0</v>
      </c>
      <c r="R4556">
        <v>1</v>
      </c>
      <c r="S4556">
        <v>1</v>
      </c>
      <c r="T4556">
        <v>0</v>
      </c>
      <c r="V4556">
        <f t="shared" si="143"/>
        <v>0.45818031994600117</v>
      </c>
      <c r="W4556">
        <f t="shared" si="142"/>
        <v>1</v>
      </c>
      <c r="X4556" s="1">
        <v>1</v>
      </c>
    </row>
    <row r="4557" spans="2:24">
      <c r="B4557" s="1">
        <v>1</v>
      </c>
      <c r="C4557">
        <v>0.69814062663267396</v>
      </c>
      <c r="D4557" s="3" t="s">
        <v>1629</v>
      </c>
      <c r="E4557" s="4">
        <v>2729</v>
      </c>
      <c r="F4557">
        <v>40516</v>
      </c>
      <c r="G4557">
        <v>0</v>
      </c>
      <c r="H4557">
        <v>110</v>
      </c>
      <c r="I4557">
        <v>9</v>
      </c>
      <c r="J4557">
        <v>1</v>
      </c>
      <c r="K4557">
        <v>1</v>
      </c>
      <c r="L4557">
        <v>0</v>
      </c>
      <c r="M4557">
        <v>1</v>
      </c>
      <c r="N4557">
        <v>1</v>
      </c>
      <c r="O4557">
        <v>0</v>
      </c>
      <c r="P4557">
        <v>0</v>
      </c>
      <c r="Q4557">
        <v>0</v>
      </c>
      <c r="R4557">
        <v>0</v>
      </c>
      <c r="S4557">
        <v>0</v>
      </c>
      <c r="T4557">
        <v>0</v>
      </c>
      <c r="V4557">
        <f t="shared" si="143"/>
        <v>0.24214748592005891</v>
      </c>
      <c r="W4557">
        <f t="shared" si="142"/>
        <v>0</v>
      </c>
      <c r="X4557" s="1">
        <v>1</v>
      </c>
    </row>
    <row r="4558" spans="2:24">
      <c r="B4558" s="1">
        <v>1</v>
      </c>
      <c r="C4558">
        <v>0.69899080772837197</v>
      </c>
      <c r="D4558" s="3" t="s">
        <v>1624</v>
      </c>
      <c r="E4558" s="4">
        <v>4429</v>
      </c>
      <c r="F4558">
        <v>20868</v>
      </c>
      <c r="G4558">
        <v>0</v>
      </c>
      <c r="H4558">
        <v>142</v>
      </c>
      <c r="I4558">
        <v>14</v>
      </c>
      <c r="J4558">
        <v>0</v>
      </c>
      <c r="K4558">
        <v>1</v>
      </c>
      <c r="L4558">
        <v>0</v>
      </c>
      <c r="M4558">
        <v>0</v>
      </c>
      <c r="N4558">
        <v>1</v>
      </c>
      <c r="O4558">
        <v>0</v>
      </c>
      <c r="P4558">
        <v>1</v>
      </c>
      <c r="Q4558">
        <v>1</v>
      </c>
      <c r="R4558">
        <v>1</v>
      </c>
      <c r="S4558">
        <v>0</v>
      </c>
      <c r="T4558">
        <v>0</v>
      </c>
      <c r="V4558">
        <f t="shared" si="143"/>
        <v>0.16711895898561843</v>
      </c>
      <c r="W4558">
        <f t="shared" si="142"/>
        <v>0</v>
      </c>
      <c r="X4558" s="1">
        <v>1</v>
      </c>
    </row>
    <row r="4559" spans="2:24">
      <c r="B4559" s="1">
        <v>1</v>
      </c>
      <c r="C4559">
        <v>0.69934135707995915</v>
      </c>
      <c r="D4559" s="3" t="s">
        <v>1622</v>
      </c>
      <c r="E4559" s="4">
        <v>2466</v>
      </c>
      <c r="F4559">
        <v>44855</v>
      </c>
      <c r="G4559">
        <v>0</v>
      </c>
      <c r="H4559">
        <v>95</v>
      </c>
      <c r="I4559">
        <v>3</v>
      </c>
      <c r="J4559">
        <v>0</v>
      </c>
      <c r="K4559">
        <v>1</v>
      </c>
      <c r="L4559">
        <v>0</v>
      </c>
      <c r="M4559">
        <v>1</v>
      </c>
      <c r="N4559">
        <v>1</v>
      </c>
      <c r="O4559">
        <v>0</v>
      </c>
      <c r="P4559">
        <v>1</v>
      </c>
      <c r="Q4559">
        <v>0</v>
      </c>
      <c r="R4559">
        <v>0</v>
      </c>
      <c r="S4559">
        <v>0</v>
      </c>
      <c r="T4559">
        <v>0</v>
      </c>
      <c r="V4559">
        <f t="shared" si="143"/>
        <v>0.44008597714363251</v>
      </c>
      <c r="W4559">
        <f t="shared" si="142"/>
        <v>1</v>
      </c>
      <c r="X4559" s="1">
        <v>1</v>
      </c>
    </row>
    <row r="4560" spans="2:24">
      <c r="B4560" s="1">
        <v>1</v>
      </c>
      <c r="C4560">
        <v>0.70352114397265075</v>
      </c>
      <c r="D4560" s="3" t="s">
        <v>1589</v>
      </c>
      <c r="E4560" s="4">
        <v>12233</v>
      </c>
      <c r="F4560">
        <v>35133</v>
      </c>
      <c r="G4560">
        <v>0</v>
      </c>
      <c r="H4560">
        <v>130</v>
      </c>
      <c r="I4560">
        <v>2</v>
      </c>
      <c r="J4560">
        <v>0</v>
      </c>
      <c r="K4560">
        <v>0</v>
      </c>
      <c r="L4560">
        <v>0</v>
      </c>
      <c r="M4560">
        <v>1</v>
      </c>
      <c r="N4560">
        <v>1</v>
      </c>
      <c r="O4560">
        <v>0</v>
      </c>
      <c r="P4560">
        <v>1</v>
      </c>
      <c r="Q4560">
        <v>0</v>
      </c>
      <c r="R4560">
        <v>0</v>
      </c>
      <c r="S4560">
        <v>0</v>
      </c>
      <c r="T4560">
        <v>0</v>
      </c>
      <c r="V4560">
        <f t="shared" si="143"/>
        <v>0.49591755343841537</v>
      </c>
      <c r="W4560">
        <f t="shared" si="142"/>
        <v>1</v>
      </c>
      <c r="X4560" s="1">
        <v>1</v>
      </c>
    </row>
    <row r="4561" spans="2:24">
      <c r="B4561" s="1">
        <v>1</v>
      </c>
      <c r="C4561">
        <v>0.70567692476589094</v>
      </c>
      <c r="D4561" s="3" t="s">
        <v>1558</v>
      </c>
      <c r="E4561" s="4">
        <v>23875</v>
      </c>
      <c r="F4561">
        <v>0</v>
      </c>
      <c r="G4561">
        <v>0</v>
      </c>
      <c r="H4561">
        <v>146</v>
      </c>
      <c r="I4561">
        <v>8</v>
      </c>
      <c r="J4561">
        <v>0</v>
      </c>
      <c r="K4561">
        <v>1</v>
      </c>
      <c r="L4561">
        <v>0</v>
      </c>
      <c r="M4561">
        <v>1</v>
      </c>
      <c r="N4561">
        <v>1</v>
      </c>
      <c r="O4561">
        <v>0</v>
      </c>
      <c r="P4561">
        <v>1</v>
      </c>
      <c r="Q4561">
        <v>0</v>
      </c>
      <c r="R4561">
        <v>1</v>
      </c>
      <c r="S4561">
        <v>1</v>
      </c>
      <c r="T4561">
        <v>0</v>
      </c>
      <c r="V4561">
        <f t="shared" si="143"/>
        <v>0.30044753202137647</v>
      </c>
      <c r="W4561">
        <f t="shared" si="142"/>
        <v>0</v>
      </c>
      <c r="X4561" s="1">
        <v>1</v>
      </c>
    </row>
    <row r="4562" spans="2:24">
      <c r="B4562" s="1">
        <v>1</v>
      </c>
      <c r="C4562">
        <v>0.70586929037508983</v>
      </c>
      <c r="D4562" s="3" t="s">
        <v>1555</v>
      </c>
      <c r="E4562" s="4">
        <v>4981</v>
      </c>
      <c r="F4562">
        <v>53265</v>
      </c>
      <c r="G4562">
        <v>0</v>
      </c>
      <c r="H4562">
        <v>98</v>
      </c>
      <c r="I4562">
        <v>12</v>
      </c>
      <c r="J4562">
        <v>0</v>
      </c>
      <c r="K4562">
        <v>1</v>
      </c>
      <c r="L4562">
        <v>1</v>
      </c>
      <c r="M4562">
        <v>1</v>
      </c>
      <c r="N4562">
        <v>1</v>
      </c>
      <c r="O4562">
        <v>0</v>
      </c>
      <c r="P4562">
        <v>1</v>
      </c>
      <c r="Q4562">
        <v>0</v>
      </c>
      <c r="R4562">
        <v>0</v>
      </c>
      <c r="S4562">
        <v>0</v>
      </c>
      <c r="T4562">
        <v>0</v>
      </c>
      <c r="V4562">
        <f t="shared" si="143"/>
        <v>0.32535597850172404</v>
      </c>
      <c r="W4562">
        <f t="shared" si="142"/>
        <v>0</v>
      </c>
      <c r="X4562" s="1">
        <v>1</v>
      </c>
    </row>
    <row r="4563" spans="2:24">
      <c r="B4563" s="1">
        <v>1</v>
      </c>
      <c r="C4563">
        <v>0.70630474188658632</v>
      </c>
      <c r="D4563" s="3" t="s">
        <v>1550</v>
      </c>
      <c r="E4563" s="4">
        <v>9224</v>
      </c>
      <c r="F4563">
        <v>18814</v>
      </c>
      <c r="G4563">
        <v>0</v>
      </c>
      <c r="H4563">
        <v>116</v>
      </c>
      <c r="I4563">
        <v>20</v>
      </c>
      <c r="J4563">
        <v>0</v>
      </c>
      <c r="K4563">
        <v>1</v>
      </c>
      <c r="L4563">
        <v>1</v>
      </c>
      <c r="M4563">
        <v>1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1</v>
      </c>
      <c r="V4563">
        <f t="shared" si="143"/>
        <v>0.23434772921737404</v>
      </c>
      <c r="W4563">
        <f t="shared" si="142"/>
        <v>0</v>
      </c>
      <c r="X4563" s="1">
        <v>1</v>
      </c>
    </row>
    <row r="4564" spans="2:24">
      <c r="B4564" s="1">
        <v>1</v>
      </c>
      <c r="C4564">
        <v>0.70874549993721092</v>
      </c>
      <c r="D4564" s="3" t="s">
        <v>1532</v>
      </c>
      <c r="E4564" s="4">
        <v>5553</v>
      </c>
      <c r="F4564">
        <v>33255</v>
      </c>
      <c r="G4564">
        <v>0</v>
      </c>
      <c r="H4564">
        <v>174</v>
      </c>
      <c r="I4564">
        <v>0</v>
      </c>
      <c r="J4564">
        <v>0</v>
      </c>
      <c r="K4564">
        <v>0</v>
      </c>
      <c r="L4564">
        <v>0</v>
      </c>
      <c r="M4564">
        <v>1</v>
      </c>
      <c r="N4564">
        <v>0</v>
      </c>
      <c r="O4564">
        <v>0</v>
      </c>
      <c r="P4564">
        <v>1</v>
      </c>
      <c r="Q4564">
        <v>0</v>
      </c>
      <c r="R4564">
        <v>0</v>
      </c>
      <c r="S4564">
        <v>0</v>
      </c>
      <c r="T4564">
        <v>0</v>
      </c>
      <c r="V4564">
        <f t="shared" si="143"/>
        <v>0.56167276521916754</v>
      </c>
      <c r="W4564">
        <f t="shared" si="142"/>
        <v>1</v>
      </c>
      <c r="X4564" s="1">
        <v>1</v>
      </c>
    </row>
    <row r="4565" spans="2:24">
      <c r="B4565" s="1">
        <v>1</v>
      </c>
      <c r="C4565">
        <v>0.7097793117676765</v>
      </c>
      <c r="D4565" s="3" t="s">
        <v>1523</v>
      </c>
      <c r="E4565" s="4">
        <v>3969</v>
      </c>
      <c r="F4565">
        <v>49544</v>
      </c>
      <c r="G4565">
        <v>0</v>
      </c>
      <c r="H4565">
        <v>141</v>
      </c>
      <c r="I4565">
        <v>3</v>
      </c>
      <c r="J4565">
        <v>1</v>
      </c>
      <c r="K4565">
        <v>1</v>
      </c>
      <c r="L4565">
        <v>0</v>
      </c>
      <c r="M4565">
        <v>1</v>
      </c>
      <c r="N4565">
        <v>1</v>
      </c>
      <c r="O4565">
        <v>0</v>
      </c>
      <c r="P4565">
        <v>0</v>
      </c>
      <c r="Q4565">
        <v>0</v>
      </c>
      <c r="R4565">
        <v>0</v>
      </c>
      <c r="S4565">
        <v>0</v>
      </c>
      <c r="T4565">
        <v>0</v>
      </c>
      <c r="V4565">
        <f t="shared" si="143"/>
        <v>0.29521181615403524</v>
      </c>
      <c r="W4565">
        <f t="shared" si="142"/>
        <v>0</v>
      </c>
      <c r="X4565" s="1">
        <v>1</v>
      </c>
    </row>
    <row r="4566" spans="2:24">
      <c r="B4566" s="1">
        <v>1</v>
      </c>
      <c r="C4566">
        <v>0.71007208186670767</v>
      </c>
      <c r="D4566" s="3" t="s">
        <v>1522</v>
      </c>
      <c r="E4566" s="4">
        <v>2225</v>
      </c>
      <c r="F4566">
        <v>0</v>
      </c>
      <c r="G4566">
        <v>0</v>
      </c>
      <c r="H4566">
        <v>111</v>
      </c>
      <c r="I4566">
        <v>1</v>
      </c>
      <c r="J4566">
        <v>1</v>
      </c>
      <c r="K4566">
        <v>1</v>
      </c>
      <c r="L4566">
        <v>0</v>
      </c>
      <c r="M4566">
        <v>1</v>
      </c>
      <c r="N4566">
        <v>1</v>
      </c>
      <c r="O4566">
        <v>0</v>
      </c>
      <c r="P4566">
        <v>0</v>
      </c>
      <c r="Q4566">
        <v>0</v>
      </c>
      <c r="R4566">
        <v>0</v>
      </c>
      <c r="S4566">
        <v>1</v>
      </c>
      <c r="T4566">
        <v>0</v>
      </c>
      <c r="V4566">
        <f t="shared" si="143"/>
        <v>0.53836722557201444</v>
      </c>
      <c r="W4566">
        <f t="shared" si="142"/>
        <v>1</v>
      </c>
      <c r="X4566" s="1">
        <v>1</v>
      </c>
    </row>
    <row r="4567" spans="2:24">
      <c r="B4567" s="1">
        <v>1</v>
      </c>
      <c r="C4567">
        <v>0.7107199815617502</v>
      </c>
      <c r="D4567" s="3" t="s">
        <v>1513</v>
      </c>
      <c r="E4567" s="4">
        <v>4905</v>
      </c>
      <c r="F4567">
        <v>12902</v>
      </c>
      <c r="G4567">
        <v>0</v>
      </c>
      <c r="H4567">
        <v>167</v>
      </c>
      <c r="I4567">
        <v>3</v>
      </c>
      <c r="J4567">
        <v>0</v>
      </c>
      <c r="K4567">
        <v>1</v>
      </c>
      <c r="L4567">
        <v>0</v>
      </c>
      <c r="M4567">
        <v>1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1</v>
      </c>
      <c r="V4567">
        <f t="shared" si="143"/>
        <v>0.47152556013073044</v>
      </c>
      <c r="W4567">
        <f t="shared" si="142"/>
        <v>1</v>
      </c>
      <c r="X4567" s="1">
        <v>1</v>
      </c>
    </row>
    <row r="4568" spans="2:24">
      <c r="B4568" s="1">
        <v>1</v>
      </c>
      <c r="C4568">
        <v>0.71219911459470131</v>
      </c>
      <c r="D4568" s="3" t="s">
        <v>1503</v>
      </c>
      <c r="E4568" s="4">
        <v>4876</v>
      </c>
      <c r="F4568">
        <v>22236</v>
      </c>
      <c r="G4568">
        <v>0</v>
      </c>
      <c r="H4568">
        <v>108</v>
      </c>
      <c r="I4568">
        <v>3</v>
      </c>
      <c r="J4568">
        <v>1</v>
      </c>
      <c r="K4568">
        <v>1</v>
      </c>
      <c r="L4568">
        <v>1</v>
      </c>
      <c r="M4568">
        <v>1</v>
      </c>
      <c r="N4568">
        <v>1</v>
      </c>
      <c r="O4568">
        <v>0</v>
      </c>
      <c r="P4568">
        <v>0</v>
      </c>
      <c r="Q4568">
        <v>0</v>
      </c>
      <c r="R4568">
        <v>1</v>
      </c>
      <c r="S4568">
        <v>0</v>
      </c>
      <c r="T4568">
        <v>0</v>
      </c>
      <c r="V4568">
        <f t="shared" si="143"/>
        <v>0.42896944637156653</v>
      </c>
      <c r="W4568">
        <f t="shared" si="142"/>
        <v>1</v>
      </c>
      <c r="X4568" s="1">
        <v>1</v>
      </c>
    </row>
    <row r="4569" spans="2:24">
      <c r="B4569" s="1">
        <v>1</v>
      </c>
      <c r="C4569">
        <v>0.71313687586837304</v>
      </c>
      <c r="D4569" s="3" t="s">
        <v>1496</v>
      </c>
      <c r="E4569" s="4">
        <v>3056</v>
      </c>
      <c r="F4569">
        <v>34317</v>
      </c>
      <c r="G4569">
        <v>0</v>
      </c>
      <c r="H4569">
        <v>124</v>
      </c>
      <c r="I4569">
        <v>6</v>
      </c>
      <c r="J4569">
        <v>1</v>
      </c>
      <c r="K4569">
        <v>1</v>
      </c>
      <c r="L4569">
        <v>0</v>
      </c>
      <c r="M4569">
        <v>1</v>
      </c>
      <c r="N4569">
        <v>0</v>
      </c>
      <c r="O4569">
        <v>0</v>
      </c>
      <c r="P4569">
        <v>1</v>
      </c>
      <c r="Q4569">
        <v>0</v>
      </c>
      <c r="R4569">
        <v>1</v>
      </c>
      <c r="S4569">
        <v>0</v>
      </c>
      <c r="T4569">
        <v>0</v>
      </c>
      <c r="V4569">
        <f t="shared" si="143"/>
        <v>0.25732915865651484</v>
      </c>
      <c r="W4569">
        <f t="shared" si="142"/>
        <v>0</v>
      </c>
      <c r="X4569" s="1">
        <v>1</v>
      </c>
    </row>
    <row r="4570" spans="2:24">
      <c r="B4570" s="1">
        <v>1</v>
      </c>
      <c r="C4570">
        <v>0.71330290367514959</v>
      </c>
      <c r="D4570" s="3" t="s">
        <v>1493</v>
      </c>
      <c r="E4570" s="4">
        <v>2148</v>
      </c>
      <c r="F4570">
        <v>0</v>
      </c>
      <c r="G4570">
        <v>0</v>
      </c>
      <c r="H4570">
        <v>34</v>
      </c>
      <c r="I4570">
        <v>32</v>
      </c>
      <c r="J4570">
        <v>0</v>
      </c>
      <c r="K4570">
        <v>1</v>
      </c>
      <c r="L4570">
        <v>0</v>
      </c>
      <c r="M4570">
        <v>1</v>
      </c>
      <c r="N4570">
        <v>1</v>
      </c>
      <c r="O4570">
        <v>0</v>
      </c>
      <c r="P4570">
        <v>0</v>
      </c>
      <c r="Q4570">
        <v>0</v>
      </c>
      <c r="R4570">
        <v>0</v>
      </c>
      <c r="S4570">
        <v>1</v>
      </c>
      <c r="T4570">
        <v>0</v>
      </c>
      <c r="V4570">
        <f t="shared" si="143"/>
        <v>0.17331711545457557</v>
      </c>
      <c r="W4570">
        <f t="shared" si="142"/>
        <v>0</v>
      </c>
      <c r="X4570" s="1">
        <v>1</v>
      </c>
    </row>
    <row r="4571" spans="2:24">
      <c r="B4571" s="1">
        <v>1</v>
      </c>
      <c r="C4571">
        <v>0.7183079583189953</v>
      </c>
      <c r="D4571" s="3" t="s">
        <v>1461</v>
      </c>
      <c r="E4571" s="4">
        <v>2788</v>
      </c>
      <c r="F4571">
        <v>62506</v>
      </c>
      <c r="G4571">
        <v>0</v>
      </c>
      <c r="H4571">
        <v>91</v>
      </c>
      <c r="I4571">
        <v>3</v>
      </c>
      <c r="J4571">
        <v>0</v>
      </c>
      <c r="K4571">
        <v>1</v>
      </c>
      <c r="L4571">
        <v>0</v>
      </c>
      <c r="M4571">
        <v>1</v>
      </c>
      <c r="N4571">
        <v>1</v>
      </c>
      <c r="O4571">
        <v>0</v>
      </c>
      <c r="P4571">
        <v>1</v>
      </c>
      <c r="Q4571">
        <v>1</v>
      </c>
      <c r="R4571">
        <v>0</v>
      </c>
      <c r="S4571">
        <v>0</v>
      </c>
      <c r="T4571">
        <v>0</v>
      </c>
      <c r="V4571">
        <f t="shared" si="143"/>
        <v>0.40993619876066589</v>
      </c>
      <c r="W4571">
        <f t="shared" si="142"/>
        <v>1</v>
      </c>
      <c r="X4571" s="1">
        <v>1</v>
      </c>
    </row>
    <row r="4572" spans="2:24">
      <c r="B4572" s="1">
        <v>1</v>
      </c>
      <c r="C4572">
        <v>0.71900794502301513</v>
      </c>
      <c r="D4572" s="3" t="s">
        <v>1452</v>
      </c>
      <c r="E4572" s="4">
        <v>15003</v>
      </c>
      <c r="F4572">
        <v>19245</v>
      </c>
      <c r="G4572">
        <v>0</v>
      </c>
      <c r="H4572">
        <v>128</v>
      </c>
      <c r="I4572">
        <v>5</v>
      </c>
      <c r="J4572">
        <v>0</v>
      </c>
      <c r="K4572">
        <v>1</v>
      </c>
      <c r="L4572">
        <v>0</v>
      </c>
      <c r="M4572">
        <v>1</v>
      </c>
      <c r="N4572">
        <v>0</v>
      </c>
      <c r="O4572">
        <v>0</v>
      </c>
      <c r="P4572">
        <v>0</v>
      </c>
      <c r="Q4572">
        <v>0</v>
      </c>
      <c r="R4572">
        <v>1</v>
      </c>
      <c r="S4572">
        <v>0</v>
      </c>
      <c r="T4572">
        <v>1</v>
      </c>
      <c r="V4572">
        <f t="shared" si="143"/>
        <v>0.32841657868104518</v>
      </c>
      <c r="W4572">
        <f t="shared" si="142"/>
        <v>0</v>
      </c>
      <c r="X4572" s="1">
        <v>1</v>
      </c>
    </row>
    <row r="4573" spans="2:24">
      <c r="B4573" s="1">
        <v>1</v>
      </c>
      <c r="C4573">
        <v>0.7191060342449257</v>
      </c>
      <c r="D4573" s="3" t="s">
        <v>1449</v>
      </c>
      <c r="E4573" s="4">
        <v>4725</v>
      </c>
      <c r="F4573">
        <v>23986</v>
      </c>
      <c r="G4573">
        <v>0</v>
      </c>
      <c r="H4573">
        <v>101</v>
      </c>
      <c r="I4573">
        <v>31</v>
      </c>
      <c r="J4573">
        <v>0</v>
      </c>
      <c r="K4573">
        <v>1</v>
      </c>
      <c r="L4573">
        <v>1</v>
      </c>
      <c r="M4573">
        <v>1</v>
      </c>
      <c r="N4573">
        <v>1</v>
      </c>
      <c r="O4573">
        <v>0</v>
      </c>
      <c r="P4573">
        <v>1</v>
      </c>
      <c r="Q4573">
        <v>0</v>
      </c>
      <c r="R4573">
        <v>0</v>
      </c>
      <c r="S4573">
        <v>0</v>
      </c>
      <c r="T4573">
        <v>0</v>
      </c>
      <c r="V4573">
        <f t="shared" si="143"/>
        <v>9.0543119296913985E-2</v>
      </c>
      <c r="W4573">
        <f t="shared" si="142"/>
        <v>0</v>
      </c>
      <c r="X4573" s="1">
        <v>1</v>
      </c>
    </row>
    <row r="4574" spans="2:24">
      <c r="B4574" s="1">
        <v>1</v>
      </c>
      <c r="C4574">
        <v>0.71969947950900504</v>
      </c>
      <c r="D4574" s="3" t="s">
        <v>1442</v>
      </c>
      <c r="E4574" s="4">
        <v>4831</v>
      </c>
      <c r="F4574">
        <v>23228</v>
      </c>
      <c r="G4574">
        <v>0</v>
      </c>
      <c r="H4574">
        <v>110</v>
      </c>
      <c r="I4574">
        <v>4</v>
      </c>
      <c r="J4574">
        <v>0</v>
      </c>
      <c r="K4574">
        <v>1</v>
      </c>
      <c r="L4574">
        <v>0</v>
      </c>
      <c r="M4574">
        <v>1</v>
      </c>
      <c r="N4574">
        <v>1</v>
      </c>
      <c r="O4574">
        <v>0</v>
      </c>
      <c r="P4574">
        <v>1</v>
      </c>
      <c r="Q4574">
        <v>0</v>
      </c>
      <c r="R4574">
        <v>1</v>
      </c>
      <c r="S4574">
        <v>0</v>
      </c>
      <c r="T4574">
        <v>1</v>
      </c>
      <c r="V4574">
        <f t="shared" si="143"/>
        <v>0.44626160150125183</v>
      </c>
      <c r="W4574">
        <f t="shared" si="142"/>
        <v>1</v>
      </c>
      <c r="X4574" s="1">
        <v>1</v>
      </c>
    </row>
    <row r="4575" spans="2:24">
      <c r="B4575" s="1">
        <v>1</v>
      </c>
      <c r="C4575">
        <v>0.71990497117857677</v>
      </c>
      <c r="D4575" s="3" t="s">
        <v>1438</v>
      </c>
      <c r="E4575" s="4">
        <v>38888</v>
      </c>
      <c r="F4575">
        <v>44299</v>
      </c>
      <c r="G4575">
        <v>0</v>
      </c>
      <c r="H4575">
        <v>139</v>
      </c>
      <c r="I4575">
        <v>0</v>
      </c>
      <c r="J4575">
        <v>1</v>
      </c>
      <c r="K4575">
        <v>0</v>
      </c>
      <c r="L4575">
        <v>0</v>
      </c>
      <c r="M4575">
        <v>1</v>
      </c>
      <c r="N4575">
        <v>0</v>
      </c>
      <c r="O4575">
        <v>1</v>
      </c>
      <c r="P4575">
        <v>1</v>
      </c>
      <c r="Q4575">
        <v>0</v>
      </c>
      <c r="R4575">
        <v>0</v>
      </c>
      <c r="S4575">
        <v>0</v>
      </c>
      <c r="T4575">
        <v>0</v>
      </c>
      <c r="V4575">
        <f t="shared" si="143"/>
        <v>0.14560364881054733</v>
      </c>
      <c r="W4575">
        <f t="shared" si="142"/>
        <v>0</v>
      </c>
      <c r="X4575" s="1">
        <v>1</v>
      </c>
    </row>
    <row r="4576" spans="2:24">
      <c r="B4576" s="1">
        <v>1</v>
      </c>
      <c r="C4576">
        <v>0.72317576721458499</v>
      </c>
      <c r="D4576" s="3" t="s">
        <v>1411</v>
      </c>
      <c r="E4576" s="4">
        <v>4250</v>
      </c>
      <c r="F4576">
        <v>0</v>
      </c>
      <c r="G4576">
        <v>0</v>
      </c>
      <c r="H4576">
        <v>91</v>
      </c>
      <c r="I4576">
        <v>17</v>
      </c>
      <c r="J4576">
        <v>1</v>
      </c>
      <c r="K4576">
        <v>0</v>
      </c>
      <c r="L4576">
        <v>0</v>
      </c>
      <c r="M4576">
        <v>1</v>
      </c>
      <c r="N4576">
        <v>1</v>
      </c>
      <c r="O4576">
        <v>0</v>
      </c>
      <c r="P4576">
        <v>0</v>
      </c>
      <c r="Q4576">
        <v>0</v>
      </c>
      <c r="R4576">
        <v>1</v>
      </c>
      <c r="S4576">
        <v>1</v>
      </c>
      <c r="T4576">
        <v>0</v>
      </c>
      <c r="V4576">
        <f t="shared" si="143"/>
        <v>0.3708612092157757</v>
      </c>
      <c r="W4576">
        <f t="shared" si="142"/>
        <v>0</v>
      </c>
      <c r="X4576" s="1">
        <v>1</v>
      </c>
    </row>
    <row r="4577" spans="2:24">
      <c r="B4577" s="1">
        <v>1</v>
      </c>
      <c r="C4577">
        <v>0.7233460264854813</v>
      </c>
      <c r="D4577" s="3" t="s">
        <v>1408</v>
      </c>
      <c r="E4577" s="4">
        <v>15114</v>
      </c>
      <c r="F4577">
        <v>28513</v>
      </c>
      <c r="G4577">
        <v>0</v>
      </c>
      <c r="H4577">
        <v>142</v>
      </c>
      <c r="I4577">
        <v>4</v>
      </c>
      <c r="J4577">
        <v>0</v>
      </c>
      <c r="K4577">
        <v>1</v>
      </c>
      <c r="L4577">
        <v>0</v>
      </c>
      <c r="M4577">
        <v>1</v>
      </c>
      <c r="N4577">
        <v>1</v>
      </c>
      <c r="O4577">
        <v>0</v>
      </c>
      <c r="P4577">
        <v>1</v>
      </c>
      <c r="Q4577">
        <v>0</v>
      </c>
      <c r="R4577">
        <v>1</v>
      </c>
      <c r="S4577">
        <v>0</v>
      </c>
      <c r="T4577">
        <v>1</v>
      </c>
      <c r="V4577">
        <f t="shared" si="143"/>
        <v>0.32627885495148706</v>
      </c>
      <c r="W4577">
        <f t="shared" si="142"/>
        <v>0</v>
      </c>
      <c r="X4577" s="1">
        <v>1</v>
      </c>
    </row>
    <row r="4578" spans="2:24">
      <c r="B4578" s="1">
        <v>1</v>
      </c>
      <c r="C4578">
        <v>0.72341528708274261</v>
      </c>
      <c r="D4578" s="3" t="s">
        <v>1406</v>
      </c>
      <c r="E4578" s="4">
        <v>2471</v>
      </c>
      <c r="F4578">
        <v>53074</v>
      </c>
      <c r="G4578">
        <v>0</v>
      </c>
      <c r="H4578">
        <v>93</v>
      </c>
      <c r="I4578">
        <v>5</v>
      </c>
      <c r="J4578">
        <v>0</v>
      </c>
      <c r="K4578">
        <v>0</v>
      </c>
      <c r="L4578">
        <v>0</v>
      </c>
      <c r="M4578">
        <v>1</v>
      </c>
      <c r="N4578">
        <v>1</v>
      </c>
      <c r="O4578">
        <v>0</v>
      </c>
      <c r="P4578">
        <v>1</v>
      </c>
      <c r="Q4578">
        <v>0</v>
      </c>
      <c r="R4578">
        <v>1</v>
      </c>
      <c r="S4578">
        <v>0</v>
      </c>
      <c r="T4578">
        <v>0</v>
      </c>
      <c r="V4578">
        <f t="shared" si="143"/>
        <v>0.49255744034638521</v>
      </c>
      <c r="W4578">
        <f t="shared" si="142"/>
        <v>1</v>
      </c>
      <c r="X4578" s="1">
        <v>1</v>
      </c>
    </row>
    <row r="4579" spans="2:24">
      <c r="B4579" s="1">
        <v>1</v>
      </c>
      <c r="C4579">
        <v>0.72382833283572845</v>
      </c>
      <c r="D4579" s="3" t="s">
        <v>1405</v>
      </c>
      <c r="E4579" s="4">
        <v>4858</v>
      </c>
      <c r="F4579">
        <v>21685</v>
      </c>
      <c r="G4579">
        <v>0</v>
      </c>
      <c r="H4579">
        <v>173</v>
      </c>
      <c r="I4579">
        <v>0</v>
      </c>
      <c r="J4579">
        <v>1</v>
      </c>
      <c r="K4579">
        <v>1</v>
      </c>
      <c r="L4579">
        <v>0</v>
      </c>
      <c r="M4579">
        <v>1</v>
      </c>
      <c r="N4579">
        <v>0</v>
      </c>
      <c r="O4579">
        <v>0</v>
      </c>
      <c r="P4579">
        <v>0</v>
      </c>
      <c r="Q4579">
        <v>1</v>
      </c>
      <c r="R4579">
        <v>0</v>
      </c>
      <c r="S4579">
        <v>0</v>
      </c>
      <c r="T4579">
        <v>0</v>
      </c>
      <c r="V4579">
        <f t="shared" si="143"/>
        <v>0.39044505408283597</v>
      </c>
      <c r="W4579">
        <f t="shared" si="142"/>
        <v>1</v>
      </c>
      <c r="X4579" s="1">
        <v>1</v>
      </c>
    </row>
    <row r="4580" spans="2:24">
      <c r="B4580" s="1">
        <v>1</v>
      </c>
      <c r="C4580">
        <v>0.7240067053232373</v>
      </c>
      <c r="D4580" s="3" t="s">
        <v>1401</v>
      </c>
      <c r="E4580" s="4">
        <v>2894</v>
      </c>
      <c r="F4580">
        <v>61809</v>
      </c>
      <c r="G4580">
        <v>0</v>
      </c>
      <c r="H4580">
        <v>116</v>
      </c>
      <c r="I4580">
        <v>9</v>
      </c>
      <c r="J4580">
        <v>0</v>
      </c>
      <c r="K4580">
        <v>0</v>
      </c>
      <c r="L4580">
        <v>0</v>
      </c>
      <c r="M4580">
        <v>1</v>
      </c>
      <c r="N4580">
        <v>1</v>
      </c>
      <c r="O4580">
        <v>0</v>
      </c>
      <c r="P4580">
        <v>1</v>
      </c>
      <c r="Q4580">
        <v>0</v>
      </c>
      <c r="R4580">
        <v>1</v>
      </c>
      <c r="S4580">
        <v>0</v>
      </c>
      <c r="T4580">
        <v>0</v>
      </c>
      <c r="V4580">
        <f t="shared" si="143"/>
        <v>0.39410788272714531</v>
      </c>
      <c r="W4580">
        <f t="shared" si="142"/>
        <v>1</v>
      </c>
      <c r="X4580" s="1">
        <v>1</v>
      </c>
    </row>
    <row r="4581" spans="2:24">
      <c r="B4581" s="1">
        <v>1</v>
      </c>
      <c r="C4581">
        <v>0.72652287908202173</v>
      </c>
      <c r="D4581" s="3" t="s">
        <v>1383</v>
      </c>
      <c r="E4581" s="4">
        <v>3850</v>
      </c>
      <c r="F4581">
        <v>0</v>
      </c>
      <c r="G4581">
        <v>0</v>
      </c>
      <c r="H4581">
        <v>136</v>
      </c>
      <c r="I4581">
        <v>10</v>
      </c>
      <c r="J4581">
        <v>0</v>
      </c>
      <c r="K4581">
        <v>1</v>
      </c>
      <c r="L4581">
        <v>0</v>
      </c>
      <c r="M4581">
        <v>1</v>
      </c>
      <c r="N4581">
        <v>1</v>
      </c>
      <c r="O4581">
        <v>0</v>
      </c>
      <c r="P4581">
        <v>0</v>
      </c>
      <c r="Q4581">
        <v>0</v>
      </c>
      <c r="R4581">
        <v>1</v>
      </c>
      <c r="S4581">
        <v>1</v>
      </c>
      <c r="T4581">
        <v>0</v>
      </c>
      <c r="V4581">
        <f t="shared" si="143"/>
        <v>0.46688222729092854</v>
      </c>
      <c r="W4581">
        <f t="shared" si="142"/>
        <v>1</v>
      </c>
      <c r="X4581" s="1">
        <v>1</v>
      </c>
    </row>
    <row r="4582" spans="2:24">
      <c r="B4582" s="1">
        <v>1</v>
      </c>
      <c r="C4582">
        <v>0.73128152253631573</v>
      </c>
      <c r="D4582" s="3" t="s">
        <v>1347</v>
      </c>
      <c r="E4582" s="4">
        <v>2004</v>
      </c>
      <c r="F4582">
        <v>0</v>
      </c>
      <c r="G4582">
        <v>0</v>
      </c>
      <c r="H4582">
        <v>68</v>
      </c>
      <c r="I4582">
        <v>16</v>
      </c>
      <c r="J4582">
        <v>0</v>
      </c>
      <c r="K4582">
        <v>1</v>
      </c>
      <c r="L4582">
        <v>1</v>
      </c>
      <c r="M4582">
        <v>1</v>
      </c>
      <c r="N4582">
        <v>1</v>
      </c>
      <c r="O4582">
        <v>0</v>
      </c>
      <c r="P4582">
        <v>0</v>
      </c>
      <c r="Q4582">
        <v>0</v>
      </c>
      <c r="R4582">
        <v>0</v>
      </c>
      <c r="S4582">
        <v>1</v>
      </c>
      <c r="T4582">
        <v>0</v>
      </c>
      <c r="V4582">
        <f t="shared" si="143"/>
        <v>0.5002653055725983</v>
      </c>
      <c r="W4582">
        <f t="shared" si="142"/>
        <v>1</v>
      </c>
      <c r="X4582" s="1">
        <v>1</v>
      </c>
    </row>
    <row r="4583" spans="2:24">
      <c r="B4583" s="1">
        <v>1</v>
      </c>
      <c r="C4583">
        <v>0.73343930660441481</v>
      </c>
      <c r="D4583" s="3" t="s">
        <v>1326</v>
      </c>
      <c r="E4583" s="4">
        <v>2523</v>
      </c>
      <c r="F4583">
        <v>0</v>
      </c>
      <c r="G4583">
        <v>0</v>
      </c>
      <c r="H4583">
        <v>94</v>
      </c>
      <c r="I4583">
        <v>20</v>
      </c>
      <c r="J4583">
        <v>0</v>
      </c>
      <c r="K4583">
        <v>1</v>
      </c>
      <c r="L4583">
        <v>0</v>
      </c>
      <c r="M4583">
        <v>1</v>
      </c>
      <c r="N4583">
        <v>1</v>
      </c>
      <c r="O4583">
        <v>0</v>
      </c>
      <c r="P4583">
        <v>0</v>
      </c>
      <c r="Q4583">
        <v>0</v>
      </c>
      <c r="R4583">
        <v>1</v>
      </c>
      <c r="S4583">
        <v>1</v>
      </c>
      <c r="T4583">
        <v>0</v>
      </c>
      <c r="V4583">
        <f t="shared" si="143"/>
        <v>0.3309004137326505</v>
      </c>
      <c r="W4583">
        <f t="shared" si="142"/>
        <v>0</v>
      </c>
      <c r="X4583" s="1">
        <v>1</v>
      </c>
    </row>
    <row r="4584" spans="2:24">
      <c r="B4584" s="1">
        <v>1</v>
      </c>
      <c r="C4584">
        <v>0.73423249401814883</v>
      </c>
      <c r="D4584" s="3" t="s">
        <v>1320</v>
      </c>
      <c r="E4584" s="4">
        <v>2396</v>
      </c>
      <c r="F4584">
        <v>21986</v>
      </c>
      <c r="G4584">
        <v>0</v>
      </c>
      <c r="H4584">
        <v>109</v>
      </c>
      <c r="I4584">
        <v>1</v>
      </c>
      <c r="J4584">
        <v>0</v>
      </c>
      <c r="K4584">
        <v>1</v>
      </c>
      <c r="L4584">
        <v>0</v>
      </c>
      <c r="M4584">
        <v>1</v>
      </c>
      <c r="N4584">
        <v>1</v>
      </c>
      <c r="O4584">
        <v>0</v>
      </c>
      <c r="P4584">
        <v>0</v>
      </c>
      <c r="Q4584">
        <v>0</v>
      </c>
      <c r="R4584">
        <v>0</v>
      </c>
      <c r="S4584">
        <v>0</v>
      </c>
      <c r="T4584">
        <v>1</v>
      </c>
      <c r="V4584">
        <f t="shared" si="143"/>
        <v>0.5434618647689442</v>
      </c>
      <c r="W4584">
        <f t="shared" si="142"/>
        <v>1</v>
      </c>
      <c r="X4584" s="1">
        <v>1</v>
      </c>
    </row>
    <row r="4585" spans="2:24">
      <c r="B4585" s="1">
        <v>1</v>
      </c>
      <c r="C4585">
        <v>0.73655419365342434</v>
      </c>
      <c r="D4585" s="3" t="s">
        <v>1294</v>
      </c>
      <c r="E4585" s="4">
        <v>11042</v>
      </c>
      <c r="F4585">
        <v>0</v>
      </c>
      <c r="G4585">
        <v>0</v>
      </c>
      <c r="H4585">
        <v>90</v>
      </c>
      <c r="I4585">
        <v>14</v>
      </c>
      <c r="J4585">
        <v>0</v>
      </c>
      <c r="K4585">
        <v>0</v>
      </c>
      <c r="L4585">
        <v>0</v>
      </c>
      <c r="M4585">
        <v>1</v>
      </c>
      <c r="N4585">
        <v>1</v>
      </c>
      <c r="O4585">
        <v>0</v>
      </c>
      <c r="P4585">
        <v>0</v>
      </c>
      <c r="Q4585">
        <v>0</v>
      </c>
      <c r="R4585">
        <v>0</v>
      </c>
      <c r="S4585">
        <v>1</v>
      </c>
      <c r="T4585">
        <v>0</v>
      </c>
      <c r="V4585">
        <f t="shared" si="143"/>
        <v>0.4824400842911194</v>
      </c>
      <c r="W4585">
        <f t="shared" si="142"/>
        <v>1</v>
      </c>
      <c r="X4585" s="1">
        <v>1</v>
      </c>
    </row>
    <row r="4586" spans="2:24">
      <c r="B4586" s="1">
        <v>1</v>
      </c>
      <c r="C4586">
        <v>0.73719754430334905</v>
      </c>
      <c r="D4586" s="3" t="s">
        <v>1291</v>
      </c>
      <c r="E4586" s="4">
        <v>3637</v>
      </c>
      <c r="F4586">
        <v>25407</v>
      </c>
      <c r="G4586">
        <v>0</v>
      </c>
      <c r="H4586">
        <v>126</v>
      </c>
      <c r="I4586">
        <v>2</v>
      </c>
      <c r="J4586">
        <v>0</v>
      </c>
      <c r="K4586">
        <v>1</v>
      </c>
      <c r="L4586">
        <v>0</v>
      </c>
      <c r="M4586">
        <v>1</v>
      </c>
      <c r="N4586">
        <v>0</v>
      </c>
      <c r="O4586">
        <v>0</v>
      </c>
      <c r="P4586">
        <v>0</v>
      </c>
      <c r="Q4586">
        <v>0</v>
      </c>
      <c r="R4586">
        <v>0</v>
      </c>
      <c r="S4586">
        <v>0</v>
      </c>
      <c r="T4586">
        <v>1</v>
      </c>
      <c r="V4586">
        <f t="shared" si="143"/>
        <v>0.48243629450197523</v>
      </c>
      <c r="W4586">
        <f t="shared" si="142"/>
        <v>1</v>
      </c>
      <c r="X4586" s="1">
        <v>1</v>
      </c>
    </row>
    <row r="4587" spans="2:24">
      <c r="B4587" s="1">
        <v>1</v>
      </c>
      <c r="C4587">
        <v>0.73808751429342079</v>
      </c>
      <c r="D4587" s="3" t="s">
        <v>1285</v>
      </c>
      <c r="E4587" s="4">
        <v>6861</v>
      </c>
      <c r="F4587">
        <v>0</v>
      </c>
      <c r="G4587">
        <v>0</v>
      </c>
      <c r="H4587">
        <v>143</v>
      </c>
      <c r="I4587">
        <v>5</v>
      </c>
      <c r="J4587">
        <v>0</v>
      </c>
      <c r="K4587">
        <v>1</v>
      </c>
      <c r="L4587">
        <v>1</v>
      </c>
      <c r="M4587">
        <v>1</v>
      </c>
      <c r="N4587">
        <v>1</v>
      </c>
      <c r="O4587">
        <v>0</v>
      </c>
      <c r="P4587">
        <v>0</v>
      </c>
      <c r="Q4587">
        <v>0</v>
      </c>
      <c r="R4587">
        <v>0</v>
      </c>
      <c r="S4587">
        <v>1</v>
      </c>
      <c r="T4587">
        <v>0</v>
      </c>
      <c r="V4587">
        <f t="shared" si="143"/>
        <v>0.60837784217925983</v>
      </c>
      <c r="W4587">
        <f t="shared" si="142"/>
        <v>1</v>
      </c>
      <c r="X4587" s="1">
        <v>1</v>
      </c>
    </row>
    <row r="4588" spans="2:24">
      <c r="B4588" s="1">
        <v>1</v>
      </c>
      <c r="C4588">
        <v>0.74115660355480228</v>
      </c>
      <c r="D4588" s="3" t="s">
        <v>1259</v>
      </c>
      <c r="E4588" s="4">
        <v>2945</v>
      </c>
      <c r="F4588">
        <v>36167</v>
      </c>
      <c r="G4588">
        <v>0</v>
      </c>
      <c r="H4588">
        <v>96</v>
      </c>
      <c r="I4588">
        <v>9</v>
      </c>
      <c r="J4588">
        <v>0</v>
      </c>
      <c r="K4588">
        <v>0</v>
      </c>
      <c r="L4588">
        <v>0</v>
      </c>
      <c r="M4588">
        <v>1</v>
      </c>
      <c r="N4588">
        <v>0</v>
      </c>
      <c r="O4588">
        <v>0</v>
      </c>
      <c r="P4588">
        <v>1</v>
      </c>
      <c r="Q4588">
        <v>0</v>
      </c>
      <c r="R4588">
        <v>1</v>
      </c>
      <c r="S4588">
        <v>0</v>
      </c>
      <c r="T4588">
        <v>0</v>
      </c>
      <c r="V4588">
        <f t="shared" si="143"/>
        <v>0.44513539276338021</v>
      </c>
      <c r="W4588">
        <f t="shared" si="142"/>
        <v>1</v>
      </c>
      <c r="X4588" s="1">
        <v>1</v>
      </c>
    </row>
    <row r="4589" spans="2:24">
      <c r="B4589" s="1">
        <v>1</v>
      </c>
      <c r="C4589">
        <v>0.74120309704039389</v>
      </c>
      <c r="D4589" s="3" t="s">
        <v>1256</v>
      </c>
      <c r="E4589" s="4">
        <v>3919</v>
      </c>
      <c r="F4589">
        <v>66676</v>
      </c>
      <c r="G4589">
        <v>0</v>
      </c>
      <c r="H4589">
        <v>127</v>
      </c>
      <c r="I4589">
        <v>0</v>
      </c>
      <c r="J4589">
        <v>0</v>
      </c>
      <c r="K4589">
        <v>1</v>
      </c>
      <c r="L4589">
        <v>0</v>
      </c>
      <c r="M4589">
        <v>1</v>
      </c>
      <c r="N4589">
        <v>0</v>
      </c>
      <c r="O4589">
        <v>0</v>
      </c>
      <c r="P4589">
        <v>1</v>
      </c>
      <c r="Q4589">
        <v>0</v>
      </c>
      <c r="R4589">
        <v>1</v>
      </c>
      <c r="S4589">
        <v>0</v>
      </c>
      <c r="T4589">
        <v>0</v>
      </c>
      <c r="V4589">
        <f t="shared" si="143"/>
        <v>0.37762880834789053</v>
      </c>
      <c r="W4589">
        <f t="shared" si="142"/>
        <v>0</v>
      </c>
      <c r="X4589" s="1">
        <v>1</v>
      </c>
    </row>
    <row r="4590" spans="2:24">
      <c r="B4590" s="1">
        <v>1</v>
      </c>
      <c r="C4590">
        <v>0.74216771113787205</v>
      </c>
      <c r="D4590" s="3" t="s">
        <v>1247</v>
      </c>
      <c r="E4590" s="4">
        <v>5171</v>
      </c>
      <c r="F4590">
        <v>0</v>
      </c>
      <c r="G4590">
        <v>0</v>
      </c>
      <c r="H4590">
        <v>99</v>
      </c>
      <c r="I4590">
        <v>13</v>
      </c>
      <c r="J4590">
        <v>0</v>
      </c>
      <c r="K4590">
        <v>0</v>
      </c>
      <c r="L4590">
        <v>0</v>
      </c>
      <c r="M4590">
        <v>1</v>
      </c>
      <c r="N4590">
        <v>1</v>
      </c>
      <c r="O4590">
        <v>0</v>
      </c>
      <c r="P4590">
        <v>1</v>
      </c>
      <c r="Q4590">
        <v>0</v>
      </c>
      <c r="R4590">
        <v>0</v>
      </c>
      <c r="S4590">
        <v>1</v>
      </c>
      <c r="T4590">
        <v>0</v>
      </c>
      <c r="V4590">
        <f t="shared" si="143"/>
        <v>0.54194280392567207</v>
      </c>
      <c r="W4590">
        <f t="shared" si="142"/>
        <v>1</v>
      </c>
      <c r="X4590" s="1">
        <v>1</v>
      </c>
    </row>
    <row r="4591" spans="2:24">
      <c r="B4591" s="1">
        <v>1</v>
      </c>
      <c r="C4591">
        <v>0.74275255051569666</v>
      </c>
      <c r="D4591" s="3" t="s">
        <v>1243</v>
      </c>
      <c r="E4591" s="4">
        <v>2743</v>
      </c>
      <c r="F4591">
        <v>64519</v>
      </c>
      <c r="G4591">
        <v>0</v>
      </c>
      <c r="H4591">
        <v>113</v>
      </c>
      <c r="I4591">
        <v>6</v>
      </c>
      <c r="J4591">
        <v>0</v>
      </c>
      <c r="K4591">
        <v>1</v>
      </c>
      <c r="L4591">
        <v>0</v>
      </c>
      <c r="M4591">
        <v>1</v>
      </c>
      <c r="N4591">
        <v>1</v>
      </c>
      <c r="O4591">
        <v>0</v>
      </c>
      <c r="P4591">
        <v>1</v>
      </c>
      <c r="Q4591">
        <v>0</v>
      </c>
      <c r="R4591">
        <v>1</v>
      </c>
      <c r="S4591">
        <v>0</v>
      </c>
      <c r="T4591">
        <v>0</v>
      </c>
      <c r="V4591">
        <f t="shared" si="143"/>
        <v>0.32009023207570858</v>
      </c>
      <c r="W4591">
        <f t="shared" si="142"/>
        <v>0</v>
      </c>
      <c r="X4591" s="1">
        <v>1</v>
      </c>
    </row>
    <row r="4592" spans="2:24">
      <c r="B4592" s="1">
        <v>1</v>
      </c>
      <c r="C4592">
        <v>0.74326839565451652</v>
      </c>
      <c r="D4592" s="3" t="s">
        <v>1235</v>
      </c>
      <c r="E4592" s="4">
        <v>4771</v>
      </c>
      <c r="F4592">
        <v>12964</v>
      </c>
      <c r="G4592">
        <v>0</v>
      </c>
      <c r="H4592">
        <v>93</v>
      </c>
      <c r="I4592">
        <v>2</v>
      </c>
      <c r="J4592">
        <v>0</v>
      </c>
      <c r="K4592">
        <v>0</v>
      </c>
      <c r="L4592">
        <v>1</v>
      </c>
      <c r="M4592">
        <v>1</v>
      </c>
      <c r="N4592">
        <v>1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1</v>
      </c>
      <c r="V4592">
        <f t="shared" si="143"/>
        <v>0.72829914796935258</v>
      </c>
      <c r="W4592">
        <f t="shared" si="142"/>
        <v>1</v>
      </c>
      <c r="X4592" s="1">
        <v>1</v>
      </c>
    </row>
    <row r="4593" spans="2:24">
      <c r="B4593" s="1">
        <v>1</v>
      </c>
      <c r="C4593">
        <v>0.74397009180112283</v>
      </c>
      <c r="D4593" s="3" t="s">
        <v>1225</v>
      </c>
      <c r="E4593" s="4">
        <v>4440</v>
      </c>
      <c r="F4593">
        <v>88613</v>
      </c>
      <c r="G4593">
        <v>0</v>
      </c>
      <c r="H4593">
        <v>129</v>
      </c>
      <c r="I4593">
        <v>5</v>
      </c>
      <c r="J4593">
        <v>0</v>
      </c>
      <c r="K4593">
        <v>0</v>
      </c>
      <c r="L4593">
        <v>0</v>
      </c>
      <c r="M4593">
        <v>1</v>
      </c>
      <c r="N4593">
        <v>1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V4593">
        <f t="shared" si="143"/>
        <v>0.39600626782469384</v>
      </c>
      <c r="W4593">
        <f t="shared" si="142"/>
        <v>1</v>
      </c>
      <c r="X4593" s="1">
        <v>1</v>
      </c>
    </row>
    <row r="4594" spans="2:24">
      <c r="B4594" s="1">
        <v>1</v>
      </c>
      <c r="C4594">
        <v>0.74639002175367908</v>
      </c>
      <c r="D4594" s="3" t="s">
        <v>1197</v>
      </c>
      <c r="E4594" s="4">
        <v>4771</v>
      </c>
      <c r="F4594">
        <v>12964</v>
      </c>
      <c r="G4594">
        <v>0</v>
      </c>
      <c r="H4594">
        <v>107</v>
      </c>
      <c r="I4594">
        <v>2</v>
      </c>
      <c r="J4594">
        <v>1</v>
      </c>
      <c r="K4594">
        <v>1</v>
      </c>
      <c r="L4594">
        <v>1</v>
      </c>
      <c r="M4594">
        <v>1</v>
      </c>
      <c r="N4594">
        <v>1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1</v>
      </c>
      <c r="V4594">
        <f t="shared" si="143"/>
        <v>0.49289637438163325</v>
      </c>
      <c r="W4594">
        <f t="shared" si="142"/>
        <v>1</v>
      </c>
      <c r="X4594" s="1">
        <v>1</v>
      </c>
    </row>
    <row r="4595" spans="2:24">
      <c r="B4595" s="1">
        <v>1</v>
      </c>
      <c r="C4595">
        <v>0.74788649787562267</v>
      </c>
      <c r="D4595" s="3" t="s">
        <v>1184</v>
      </c>
      <c r="E4595" s="4">
        <v>2894</v>
      </c>
      <c r="F4595">
        <v>0</v>
      </c>
      <c r="G4595">
        <v>0</v>
      </c>
      <c r="H4595">
        <v>117</v>
      </c>
      <c r="I4595">
        <v>3</v>
      </c>
      <c r="J4595">
        <v>1</v>
      </c>
      <c r="K4595">
        <v>1</v>
      </c>
      <c r="L4595">
        <v>0</v>
      </c>
      <c r="M4595">
        <v>1</v>
      </c>
      <c r="N4595">
        <v>0</v>
      </c>
      <c r="O4595">
        <v>0</v>
      </c>
      <c r="P4595">
        <v>0</v>
      </c>
      <c r="Q4595">
        <v>0</v>
      </c>
      <c r="R4595">
        <v>0</v>
      </c>
      <c r="S4595">
        <v>1</v>
      </c>
      <c r="T4595">
        <v>0</v>
      </c>
      <c r="V4595">
        <f t="shared" si="143"/>
        <v>0.4786408040813771</v>
      </c>
      <c r="W4595">
        <f t="shared" si="142"/>
        <v>1</v>
      </c>
      <c r="X4595" s="1">
        <v>1</v>
      </c>
    </row>
    <row r="4596" spans="2:24">
      <c r="B4596" s="1">
        <v>1</v>
      </c>
      <c r="C4596">
        <v>0.74987846461584717</v>
      </c>
      <c r="D4596" s="3" t="s">
        <v>1169</v>
      </c>
      <c r="E4596" s="4">
        <v>7108</v>
      </c>
      <c r="F4596">
        <v>0</v>
      </c>
      <c r="G4596">
        <v>0</v>
      </c>
      <c r="H4596">
        <v>89</v>
      </c>
      <c r="I4596">
        <v>2</v>
      </c>
      <c r="J4596">
        <v>1</v>
      </c>
      <c r="K4596">
        <v>1</v>
      </c>
      <c r="L4596">
        <v>0</v>
      </c>
      <c r="M4596">
        <v>1</v>
      </c>
      <c r="N4596">
        <v>1</v>
      </c>
      <c r="O4596">
        <v>0</v>
      </c>
      <c r="P4596">
        <v>1</v>
      </c>
      <c r="Q4596">
        <v>0</v>
      </c>
      <c r="R4596">
        <v>0</v>
      </c>
      <c r="S4596">
        <v>1</v>
      </c>
      <c r="T4596">
        <v>0</v>
      </c>
      <c r="V4596">
        <f t="shared" si="143"/>
        <v>0.47539913612172574</v>
      </c>
      <c r="W4596">
        <f t="shared" si="142"/>
        <v>1</v>
      </c>
      <c r="X4596" s="1">
        <v>1</v>
      </c>
    </row>
    <row r="4597" spans="2:24">
      <c r="B4597" s="1">
        <v>1</v>
      </c>
      <c r="C4597">
        <v>0.75196051120383689</v>
      </c>
      <c r="D4597" s="3" t="s">
        <v>1145</v>
      </c>
      <c r="E4597" s="4">
        <v>8543</v>
      </c>
      <c r="F4597">
        <v>0</v>
      </c>
      <c r="G4597">
        <v>0</v>
      </c>
      <c r="H4597">
        <v>157</v>
      </c>
      <c r="I4597">
        <v>0</v>
      </c>
      <c r="J4597">
        <v>0</v>
      </c>
      <c r="K4597">
        <v>1</v>
      </c>
      <c r="L4597">
        <v>0</v>
      </c>
      <c r="M4597">
        <v>1</v>
      </c>
      <c r="N4597">
        <v>1</v>
      </c>
      <c r="O4597">
        <v>0</v>
      </c>
      <c r="P4597">
        <v>1</v>
      </c>
      <c r="Q4597">
        <v>0</v>
      </c>
      <c r="R4597">
        <v>0</v>
      </c>
      <c r="S4597">
        <v>1</v>
      </c>
      <c r="T4597">
        <v>0</v>
      </c>
      <c r="V4597">
        <f t="shared" si="143"/>
        <v>0.5837023876637597</v>
      </c>
      <c r="W4597">
        <f t="shared" si="142"/>
        <v>1</v>
      </c>
      <c r="X4597" s="1">
        <v>1</v>
      </c>
    </row>
    <row r="4598" spans="2:24">
      <c r="B4598" s="1">
        <v>1</v>
      </c>
      <c r="C4598">
        <v>0.75291897205306169</v>
      </c>
      <c r="D4598" s="3" t="s">
        <v>1143</v>
      </c>
      <c r="E4598" s="4">
        <v>3895</v>
      </c>
      <c r="F4598">
        <v>59578</v>
      </c>
      <c r="G4598">
        <v>0</v>
      </c>
      <c r="H4598">
        <v>144</v>
      </c>
      <c r="I4598">
        <v>1</v>
      </c>
      <c r="J4598">
        <v>0</v>
      </c>
      <c r="K4598">
        <v>1</v>
      </c>
      <c r="L4598">
        <v>0</v>
      </c>
      <c r="M4598">
        <v>1</v>
      </c>
      <c r="N4598">
        <v>0</v>
      </c>
      <c r="O4598">
        <v>0</v>
      </c>
      <c r="P4598">
        <v>1</v>
      </c>
      <c r="Q4598">
        <v>0</v>
      </c>
      <c r="R4598">
        <v>0</v>
      </c>
      <c r="S4598">
        <v>0</v>
      </c>
      <c r="T4598">
        <v>0</v>
      </c>
      <c r="V4598">
        <f t="shared" si="143"/>
        <v>0.38719183721997896</v>
      </c>
      <c r="W4598">
        <f t="shared" si="142"/>
        <v>1</v>
      </c>
      <c r="X4598" s="1">
        <v>1</v>
      </c>
    </row>
    <row r="4599" spans="2:24">
      <c r="B4599" s="1">
        <v>1</v>
      </c>
      <c r="C4599">
        <v>0.75320505851563302</v>
      </c>
      <c r="D4599" s="3" t="s">
        <v>1140</v>
      </c>
      <c r="E4599" s="4">
        <v>4594</v>
      </c>
      <c r="F4599">
        <v>0</v>
      </c>
      <c r="G4599">
        <v>0</v>
      </c>
      <c r="H4599">
        <v>103</v>
      </c>
      <c r="I4599">
        <v>11</v>
      </c>
      <c r="J4599">
        <v>0</v>
      </c>
      <c r="K4599">
        <v>1</v>
      </c>
      <c r="L4599">
        <v>0</v>
      </c>
      <c r="M4599">
        <v>1</v>
      </c>
      <c r="N4599">
        <v>1</v>
      </c>
      <c r="O4599">
        <v>0</v>
      </c>
      <c r="P4599">
        <v>1</v>
      </c>
      <c r="Q4599">
        <v>0</v>
      </c>
      <c r="R4599">
        <v>1</v>
      </c>
      <c r="S4599">
        <v>1</v>
      </c>
      <c r="T4599">
        <v>0</v>
      </c>
      <c r="V4599">
        <f t="shared" si="143"/>
        <v>0.44628998759552452</v>
      </c>
      <c r="W4599">
        <f t="shared" si="142"/>
        <v>1</v>
      </c>
      <c r="X4599" s="1">
        <v>1</v>
      </c>
    </row>
    <row r="4600" spans="2:24">
      <c r="B4600" s="1">
        <v>1</v>
      </c>
      <c r="C4600">
        <v>0.75455674145117246</v>
      </c>
      <c r="D4600" s="3" t="s">
        <v>1123</v>
      </c>
      <c r="E4600" s="4">
        <v>9436</v>
      </c>
      <c r="F4600">
        <v>0</v>
      </c>
      <c r="G4600">
        <v>0</v>
      </c>
      <c r="H4600">
        <v>169</v>
      </c>
      <c r="I4600">
        <v>13</v>
      </c>
      <c r="J4600">
        <v>0</v>
      </c>
      <c r="K4600">
        <v>1</v>
      </c>
      <c r="L4600">
        <v>0</v>
      </c>
      <c r="M4600">
        <v>1</v>
      </c>
      <c r="N4600">
        <v>0</v>
      </c>
      <c r="O4600">
        <v>0</v>
      </c>
      <c r="P4600">
        <v>0</v>
      </c>
      <c r="Q4600">
        <v>1</v>
      </c>
      <c r="R4600">
        <v>0</v>
      </c>
      <c r="S4600">
        <v>1</v>
      </c>
      <c r="T4600">
        <v>0</v>
      </c>
      <c r="V4600">
        <f t="shared" si="143"/>
        <v>0.36490146787291339</v>
      </c>
      <c r="W4600">
        <f t="shared" si="142"/>
        <v>0</v>
      </c>
      <c r="X4600" s="1">
        <v>1</v>
      </c>
    </row>
    <row r="4601" spans="2:24">
      <c r="B4601" s="1">
        <v>1</v>
      </c>
      <c r="C4601">
        <v>0.75577378866997258</v>
      </c>
      <c r="D4601" s="3" t="s">
        <v>1114</v>
      </c>
      <c r="E4601" s="4">
        <v>3467</v>
      </c>
      <c r="F4601">
        <v>0</v>
      </c>
      <c r="G4601">
        <v>0</v>
      </c>
      <c r="H4601">
        <v>142</v>
      </c>
      <c r="I4601">
        <v>2</v>
      </c>
      <c r="J4601">
        <v>0</v>
      </c>
      <c r="K4601">
        <v>1</v>
      </c>
      <c r="L4601">
        <v>0</v>
      </c>
      <c r="M4601">
        <v>1</v>
      </c>
      <c r="N4601">
        <v>0</v>
      </c>
      <c r="O4601">
        <v>0</v>
      </c>
      <c r="P4601">
        <v>0</v>
      </c>
      <c r="Q4601">
        <v>0</v>
      </c>
      <c r="R4601">
        <v>1</v>
      </c>
      <c r="S4601">
        <v>1</v>
      </c>
      <c r="T4601">
        <v>0</v>
      </c>
      <c r="V4601">
        <f t="shared" si="143"/>
        <v>0.57955795883441019</v>
      </c>
      <c r="W4601">
        <f t="shared" si="142"/>
        <v>1</v>
      </c>
      <c r="X4601" s="1">
        <v>1</v>
      </c>
    </row>
    <row r="4602" spans="2:24">
      <c r="B4602" s="1">
        <v>1</v>
      </c>
      <c r="C4602">
        <v>0.75618352636517194</v>
      </c>
      <c r="D4602" s="3" t="s">
        <v>1107</v>
      </c>
      <c r="E4602" s="4">
        <v>2954</v>
      </c>
      <c r="F4602">
        <v>76474</v>
      </c>
      <c r="G4602">
        <v>0</v>
      </c>
      <c r="H4602">
        <v>120</v>
      </c>
      <c r="I4602">
        <v>4</v>
      </c>
      <c r="J4602">
        <v>0</v>
      </c>
      <c r="K4602">
        <v>1</v>
      </c>
      <c r="L4602">
        <v>0</v>
      </c>
      <c r="M4602">
        <v>1</v>
      </c>
      <c r="N4602">
        <v>1</v>
      </c>
      <c r="O4602">
        <v>0</v>
      </c>
      <c r="P4602">
        <v>1</v>
      </c>
      <c r="Q4602">
        <v>0</v>
      </c>
      <c r="R4602">
        <v>0</v>
      </c>
      <c r="S4602">
        <v>0</v>
      </c>
      <c r="T4602">
        <v>0</v>
      </c>
      <c r="V4602">
        <f t="shared" si="143"/>
        <v>0.3322996828073444</v>
      </c>
      <c r="W4602">
        <f t="shared" si="142"/>
        <v>0</v>
      </c>
      <c r="X4602" s="1">
        <v>1</v>
      </c>
    </row>
    <row r="4603" spans="2:24">
      <c r="B4603" s="1">
        <v>1</v>
      </c>
      <c r="C4603">
        <v>0.75697096006803721</v>
      </c>
      <c r="D4603" s="3" t="s">
        <v>1094</v>
      </c>
      <c r="E4603" s="4">
        <v>2414</v>
      </c>
      <c r="F4603">
        <v>0</v>
      </c>
      <c r="G4603">
        <v>0</v>
      </c>
      <c r="H4603">
        <v>96</v>
      </c>
      <c r="I4603">
        <v>6</v>
      </c>
      <c r="J4603">
        <v>0</v>
      </c>
      <c r="K4603">
        <v>1</v>
      </c>
      <c r="L4603">
        <v>1</v>
      </c>
      <c r="M4603">
        <v>1</v>
      </c>
      <c r="N4603">
        <v>1</v>
      </c>
      <c r="O4603">
        <v>0</v>
      </c>
      <c r="P4603">
        <v>0</v>
      </c>
      <c r="Q4603">
        <v>0</v>
      </c>
      <c r="R4603">
        <v>0</v>
      </c>
      <c r="S4603">
        <v>1</v>
      </c>
      <c r="T4603">
        <v>0</v>
      </c>
      <c r="V4603">
        <f t="shared" si="143"/>
        <v>0.64954533644458268</v>
      </c>
      <c r="W4603">
        <f t="shared" si="142"/>
        <v>1</v>
      </c>
      <c r="X4603" s="1">
        <v>1</v>
      </c>
    </row>
    <row r="4604" spans="2:24">
      <c r="B4604" s="1">
        <v>1</v>
      </c>
      <c r="C4604">
        <v>0.75810946606011576</v>
      </c>
      <c r="D4604" s="3" t="s">
        <v>1083</v>
      </c>
      <c r="E4604" s="4">
        <v>3859</v>
      </c>
      <c r="F4604">
        <v>0</v>
      </c>
      <c r="G4604">
        <v>0</v>
      </c>
      <c r="H4604">
        <v>143</v>
      </c>
      <c r="I4604">
        <v>15</v>
      </c>
      <c r="J4604">
        <v>0</v>
      </c>
      <c r="K4604">
        <v>0</v>
      </c>
      <c r="L4604">
        <v>0</v>
      </c>
      <c r="M4604">
        <v>1</v>
      </c>
      <c r="N4604">
        <v>1</v>
      </c>
      <c r="O4604">
        <v>0</v>
      </c>
      <c r="P4604">
        <v>1</v>
      </c>
      <c r="Q4604">
        <v>0</v>
      </c>
      <c r="R4604">
        <v>1</v>
      </c>
      <c r="S4604">
        <v>1</v>
      </c>
      <c r="T4604">
        <v>0</v>
      </c>
      <c r="V4604">
        <f t="shared" si="143"/>
        <v>0.49308431152541704</v>
      </c>
      <c r="W4604">
        <f t="shared" si="142"/>
        <v>1</v>
      </c>
      <c r="X4604" s="1">
        <v>1</v>
      </c>
    </row>
    <row r="4605" spans="2:24">
      <c r="B4605" s="1">
        <v>1</v>
      </c>
      <c r="C4605">
        <v>0.76110797923109863</v>
      </c>
      <c r="D4605" s="3" t="s">
        <v>1055</v>
      </c>
      <c r="E4605" s="4">
        <v>2321</v>
      </c>
      <c r="F4605">
        <v>0</v>
      </c>
      <c r="G4605">
        <v>0</v>
      </c>
      <c r="H4605">
        <v>91</v>
      </c>
      <c r="I4605">
        <v>18</v>
      </c>
      <c r="J4605">
        <v>0</v>
      </c>
      <c r="K4605">
        <v>1</v>
      </c>
      <c r="L4605">
        <v>1</v>
      </c>
      <c r="M4605">
        <v>1</v>
      </c>
      <c r="N4605">
        <v>1</v>
      </c>
      <c r="O4605">
        <v>0</v>
      </c>
      <c r="P4605">
        <v>1</v>
      </c>
      <c r="Q4605">
        <v>0</v>
      </c>
      <c r="R4605">
        <v>0</v>
      </c>
      <c r="S4605">
        <v>1</v>
      </c>
      <c r="T4605">
        <v>0</v>
      </c>
      <c r="V4605">
        <f t="shared" si="143"/>
        <v>0.44846795770783271</v>
      </c>
      <c r="W4605">
        <f t="shared" si="142"/>
        <v>1</v>
      </c>
      <c r="X4605" s="1">
        <v>1</v>
      </c>
    </row>
    <row r="4606" spans="2:24">
      <c r="B4606" s="1">
        <v>1</v>
      </c>
      <c r="C4606">
        <v>0.76331093384107152</v>
      </c>
      <c r="D4606" s="3" t="s">
        <v>1041</v>
      </c>
      <c r="E4606" s="4">
        <v>3892</v>
      </c>
      <c r="F4606">
        <v>0</v>
      </c>
      <c r="G4606">
        <v>0</v>
      </c>
      <c r="H4606">
        <v>149</v>
      </c>
      <c r="I4606">
        <v>8</v>
      </c>
      <c r="J4606">
        <v>0</v>
      </c>
      <c r="K4606">
        <v>1</v>
      </c>
      <c r="L4606">
        <v>0</v>
      </c>
      <c r="M4606">
        <v>1</v>
      </c>
      <c r="N4606">
        <v>1</v>
      </c>
      <c r="O4606">
        <v>0</v>
      </c>
      <c r="P4606">
        <v>1</v>
      </c>
      <c r="Q4606">
        <v>0</v>
      </c>
      <c r="R4606">
        <v>1</v>
      </c>
      <c r="S4606">
        <v>1</v>
      </c>
      <c r="T4606">
        <v>0</v>
      </c>
      <c r="V4606">
        <f t="shared" si="143"/>
        <v>0.48606535594247191</v>
      </c>
      <c r="W4606">
        <f t="shared" si="142"/>
        <v>1</v>
      </c>
      <c r="X4606" s="1">
        <v>1</v>
      </c>
    </row>
    <row r="4607" spans="2:24">
      <c r="B4607" s="1">
        <v>1</v>
      </c>
      <c r="C4607">
        <v>0.76354344038457767</v>
      </c>
      <c r="D4607" s="3" t="s">
        <v>1039</v>
      </c>
      <c r="E4607" s="4">
        <v>6733</v>
      </c>
      <c r="F4607">
        <v>0</v>
      </c>
      <c r="G4607">
        <v>0</v>
      </c>
      <c r="H4607">
        <v>72</v>
      </c>
      <c r="I4607">
        <v>10</v>
      </c>
      <c r="J4607">
        <v>0</v>
      </c>
      <c r="K4607">
        <v>1</v>
      </c>
      <c r="L4607">
        <v>0</v>
      </c>
      <c r="M4607">
        <v>1</v>
      </c>
      <c r="N4607">
        <v>1</v>
      </c>
      <c r="O4607">
        <v>0</v>
      </c>
      <c r="P4607">
        <v>0</v>
      </c>
      <c r="Q4607">
        <v>0</v>
      </c>
      <c r="R4607">
        <v>1</v>
      </c>
      <c r="S4607">
        <v>1</v>
      </c>
      <c r="T4607">
        <v>0</v>
      </c>
      <c r="V4607">
        <f t="shared" si="143"/>
        <v>0.46159676418011975</v>
      </c>
      <c r="W4607">
        <f t="shared" si="142"/>
        <v>1</v>
      </c>
      <c r="X4607" s="1">
        <v>1</v>
      </c>
    </row>
    <row r="4608" spans="2:24">
      <c r="B4608" s="1">
        <v>1</v>
      </c>
      <c r="C4608">
        <v>0.76388076635258306</v>
      </c>
      <c r="D4608" s="3" t="s">
        <v>1035</v>
      </c>
      <c r="E4608" s="4">
        <v>4983</v>
      </c>
      <c r="F4608">
        <v>52275</v>
      </c>
      <c r="G4608">
        <v>0</v>
      </c>
      <c r="H4608">
        <v>106</v>
      </c>
      <c r="I4608">
        <v>6</v>
      </c>
      <c r="J4608">
        <v>1</v>
      </c>
      <c r="K4608">
        <v>1</v>
      </c>
      <c r="L4608">
        <v>0</v>
      </c>
      <c r="M4608">
        <v>1</v>
      </c>
      <c r="N4608">
        <v>1</v>
      </c>
      <c r="O4608">
        <v>0</v>
      </c>
      <c r="P4608">
        <v>1</v>
      </c>
      <c r="Q4608">
        <v>0</v>
      </c>
      <c r="R4608">
        <v>1</v>
      </c>
      <c r="S4608">
        <v>0</v>
      </c>
      <c r="T4608">
        <v>0</v>
      </c>
      <c r="V4608">
        <f t="shared" si="143"/>
        <v>0.2197582650631984</v>
      </c>
      <c r="W4608">
        <f t="shared" si="142"/>
        <v>0</v>
      </c>
      <c r="X4608" s="1">
        <v>1</v>
      </c>
    </row>
    <row r="4609" spans="2:24">
      <c r="B4609" s="1">
        <v>1</v>
      </c>
      <c r="C4609">
        <v>0.76397989958710033</v>
      </c>
      <c r="D4609" s="3" t="s">
        <v>1033</v>
      </c>
      <c r="E4609" s="4">
        <v>17777</v>
      </c>
      <c r="F4609">
        <v>86205</v>
      </c>
      <c r="G4609">
        <v>0</v>
      </c>
      <c r="H4609">
        <v>257</v>
      </c>
      <c r="I4609">
        <v>8</v>
      </c>
      <c r="J4609">
        <v>0</v>
      </c>
      <c r="K4609">
        <v>1</v>
      </c>
      <c r="L4609">
        <v>1</v>
      </c>
      <c r="M4609">
        <v>1</v>
      </c>
      <c r="N4609">
        <v>0</v>
      </c>
      <c r="O4609">
        <v>0</v>
      </c>
      <c r="P4609">
        <v>0</v>
      </c>
      <c r="Q4609">
        <v>0</v>
      </c>
      <c r="R4609">
        <v>1</v>
      </c>
      <c r="S4609">
        <v>0</v>
      </c>
      <c r="T4609">
        <v>0</v>
      </c>
      <c r="V4609">
        <f t="shared" si="143"/>
        <v>0.11120833348463756</v>
      </c>
      <c r="W4609">
        <f t="shared" si="142"/>
        <v>0</v>
      </c>
      <c r="X4609" s="1">
        <v>1</v>
      </c>
    </row>
    <row r="4610" spans="2:24">
      <c r="B4610" s="1">
        <v>1</v>
      </c>
      <c r="C4610">
        <v>0.764357318060639</v>
      </c>
      <c r="D4610" s="3" t="s">
        <v>1028</v>
      </c>
      <c r="E4610" s="4">
        <v>4732</v>
      </c>
      <c r="F4610">
        <v>0</v>
      </c>
      <c r="G4610">
        <v>0</v>
      </c>
      <c r="H4610">
        <v>76</v>
      </c>
      <c r="I4610">
        <v>14</v>
      </c>
      <c r="J4610">
        <v>0</v>
      </c>
      <c r="K4610">
        <v>1</v>
      </c>
      <c r="L4610">
        <v>1</v>
      </c>
      <c r="M4610">
        <v>1</v>
      </c>
      <c r="N4610">
        <v>1</v>
      </c>
      <c r="O4610">
        <v>0</v>
      </c>
      <c r="P4610">
        <v>0</v>
      </c>
      <c r="Q4610">
        <v>0</v>
      </c>
      <c r="R4610">
        <v>0</v>
      </c>
      <c r="S4610">
        <v>1</v>
      </c>
      <c r="T4610">
        <v>0</v>
      </c>
      <c r="V4610">
        <f t="shared" si="143"/>
        <v>0.5045973462116915</v>
      </c>
      <c r="W4610">
        <f t="shared" ref="W4610:W4673" si="144">IF(V4610&gt;$AB$3, 1, 0)</f>
        <v>1</v>
      </c>
      <c r="X4610" s="1">
        <v>1</v>
      </c>
    </row>
    <row r="4611" spans="2:24">
      <c r="B4611" s="1">
        <v>1</v>
      </c>
      <c r="C4611">
        <v>0.76441359089892991</v>
      </c>
      <c r="D4611" s="3" t="s">
        <v>1024</v>
      </c>
      <c r="E4611" s="4">
        <v>28824</v>
      </c>
      <c r="F4611">
        <v>0</v>
      </c>
      <c r="G4611">
        <v>0</v>
      </c>
      <c r="H4611">
        <v>93</v>
      </c>
      <c r="I4611">
        <v>13</v>
      </c>
      <c r="J4611">
        <v>0</v>
      </c>
      <c r="K4611">
        <v>0</v>
      </c>
      <c r="L4611">
        <v>1</v>
      </c>
      <c r="M4611">
        <v>1</v>
      </c>
      <c r="N4611">
        <v>0</v>
      </c>
      <c r="O4611">
        <v>0</v>
      </c>
      <c r="P4611">
        <v>0</v>
      </c>
      <c r="Q4611">
        <v>0</v>
      </c>
      <c r="R4611">
        <v>0</v>
      </c>
      <c r="S4611">
        <v>1</v>
      </c>
      <c r="T4611">
        <v>0</v>
      </c>
      <c r="V4611">
        <f t="shared" ref="V4611:V4674" si="145">$AB$24+E4611*$AB$25+F4611*$AB$26+G4611*$AB$27+H4611*$AB$28+I4611*$AB$29+J4611*$AB$30+K4611*$AB$31+L4611*$AB$32+M4611*$AB$33+N4611*$AB$34+O4611*$AB$35+P4611*$AB$36+Q4611*$AB$37+R4611*$AB$38+S4611*$AB$39+T4611*$AB$40</f>
        <v>0.38965010402605688</v>
      </c>
      <c r="W4611">
        <f t="shared" si="144"/>
        <v>1</v>
      </c>
      <c r="X4611" s="1">
        <v>1</v>
      </c>
    </row>
    <row r="4612" spans="2:24">
      <c r="B4612" s="1">
        <v>1</v>
      </c>
      <c r="C4612">
        <v>0.76458245970522165</v>
      </c>
      <c r="D4612" s="3" t="s">
        <v>1021</v>
      </c>
      <c r="E4612" s="4">
        <v>4474</v>
      </c>
      <c r="F4612">
        <v>0</v>
      </c>
      <c r="G4612">
        <v>0</v>
      </c>
      <c r="H4612">
        <v>171</v>
      </c>
      <c r="I4612">
        <v>2</v>
      </c>
      <c r="J4612">
        <v>1</v>
      </c>
      <c r="K4612">
        <v>1</v>
      </c>
      <c r="L4612">
        <v>0</v>
      </c>
      <c r="M4612">
        <v>1</v>
      </c>
      <c r="N4612">
        <v>0</v>
      </c>
      <c r="O4612">
        <v>0</v>
      </c>
      <c r="P4612">
        <v>0</v>
      </c>
      <c r="Q4612">
        <v>0</v>
      </c>
      <c r="R4612">
        <v>1</v>
      </c>
      <c r="S4612">
        <v>1</v>
      </c>
      <c r="T4612">
        <v>0</v>
      </c>
      <c r="V4612">
        <f t="shared" si="145"/>
        <v>0.44816409653314754</v>
      </c>
      <c r="W4612">
        <f t="shared" si="144"/>
        <v>1</v>
      </c>
      <c r="X4612" s="1">
        <v>1</v>
      </c>
    </row>
    <row r="4613" spans="2:24">
      <c r="B4613" s="1">
        <v>1</v>
      </c>
      <c r="C4613">
        <v>0.76580180822210475</v>
      </c>
      <c r="D4613" s="3" t="s">
        <v>1014</v>
      </c>
      <c r="E4613" s="4">
        <v>5049</v>
      </c>
      <c r="F4613">
        <v>0</v>
      </c>
      <c r="G4613">
        <v>0</v>
      </c>
      <c r="H4613">
        <v>160</v>
      </c>
      <c r="I4613">
        <v>10</v>
      </c>
      <c r="J4613">
        <v>0</v>
      </c>
      <c r="K4613">
        <v>1</v>
      </c>
      <c r="L4613">
        <v>0</v>
      </c>
      <c r="M4613">
        <v>1</v>
      </c>
      <c r="N4613">
        <v>0</v>
      </c>
      <c r="O4613">
        <v>1</v>
      </c>
      <c r="P4613">
        <v>0</v>
      </c>
      <c r="Q4613">
        <v>0</v>
      </c>
      <c r="R4613">
        <v>0</v>
      </c>
      <c r="S4613">
        <v>1</v>
      </c>
      <c r="T4613">
        <v>0</v>
      </c>
      <c r="V4613">
        <f t="shared" si="145"/>
        <v>0.46539179289883142</v>
      </c>
      <c r="W4613">
        <f t="shared" si="144"/>
        <v>1</v>
      </c>
      <c r="X4613" s="1">
        <v>1</v>
      </c>
    </row>
    <row r="4614" spans="2:24">
      <c r="B4614" s="1">
        <v>1</v>
      </c>
      <c r="C4614">
        <v>0.7659677699049785</v>
      </c>
      <c r="D4614" s="3" t="s">
        <v>1011</v>
      </c>
      <c r="E4614" s="4">
        <v>5230</v>
      </c>
      <c r="F4614">
        <v>26540</v>
      </c>
      <c r="G4614">
        <v>0</v>
      </c>
      <c r="H4614">
        <v>79</v>
      </c>
      <c r="I4614">
        <v>13</v>
      </c>
      <c r="J4614">
        <v>1</v>
      </c>
      <c r="K4614">
        <v>0</v>
      </c>
      <c r="L4614">
        <v>0</v>
      </c>
      <c r="M4614">
        <v>1</v>
      </c>
      <c r="N4614">
        <v>1</v>
      </c>
      <c r="O4614">
        <v>0</v>
      </c>
      <c r="P4614">
        <v>0</v>
      </c>
      <c r="Q4614">
        <v>0</v>
      </c>
      <c r="R4614">
        <v>1</v>
      </c>
      <c r="S4614">
        <v>0</v>
      </c>
      <c r="T4614">
        <v>1</v>
      </c>
      <c r="V4614">
        <f t="shared" si="145"/>
        <v>0.31332047081326719</v>
      </c>
      <c r="W4614">
        <f t="shared" si="144"/>
        <v>0</v>
      </c>
      <c r="X4614" s="1">
        <v>1</v>
      </c>
    </row>
    <row r="4615" spans="2:24">
      <c r="B4615" s="1">
        <v>1</v>
      </c>
      <c r="C4615">
        <v>0.76695388637806938</v>
      </c>
      <c r="D4615" s="3" t="s">
        <v>1000</v>
      </c>
      <c r="E4615" s="4">
        <v>4649</v>
      </c>
      <c r="F4615">
        <v>0</v>
      </c>
      <c r="G4615">
        <v>0</v>
      </c>
      <c r="H4615">
        <v>139</v>
      </c>
      <c r="I4615">
        <v>11</v>
      </c>
      <c r="J4615">
        <v>0</v>
      </c>
      <c r="K4615">
        <v>1</v>
      </c>
      <c r="L4615">
        <v>0</v>
      </c>
      <c r="M4615">
        <v>1</v>
      </c>
      <c r="N4615">
        <v>0</v>
      </c>
      <c r="O4615">
        <v>0</v>
      </c>
      <c r="P4615">
        <v>1</v>
      </c>
      <c r="Q4615">
        <v>0</v>
      </c>
      <c r="R4615">
        <v>0</v>
      </c>
      <c r="S4615">
        <v>1</v>
      </c>
      <c r="T4615">
        <v>0</v>
      </c>
      <c r="V4615">
        <f t="shared" si="145"/>
        <v>0.42838825097267441</v>
      </c>
      <c r="W4615">
        <f t="shared" si="144"/>
        <v>1</v>
      </c>
      <c r="X4615" s="1">
        <v>1</v>
      </c>
    </row>
    <row r="4616" spans="2:24">
      <c r="B4616" s="1">
        <v>1</v>
      </c>
      <c r="C4616">
        <v>0.76882653067299467</v>
      </c>
      <c r="D4616" s="3" t="s">
        <v>984</v>
      </c>
      <c r="E4616" s="4">
        <v>2595</v>
      </c>
      <c r="F4616">
        <v>25925</v>
      </c>
      <c r="G4616">
        <v>0</v>
      </c>
      <c r="H4616">
        <v>98</v>
      </c>
      <c r="I4616">
        <v>5</v>
      </c>
      <c r="J4616">
        <v>1</v>
      </c>
      <c r="K4616">
        <v>1</v>
      </c>
      <c r="L4616">
        <v>0</v>
      </c>
      <c r="M4616">
        <v>1</v>
      </c>
      <c r="N4616">
        <v>1</v>
      </c>
      <c r="O4616">
        <v>0</v>
      </c>
      <c r="P4616">
        <v>1</v>
      </c>
      <c r="Q4616">
        <v>0</v>
      </c>
      <c r="R4616">
        <v>0</v>
      </c>
      <c r="S4616">
        <v>0</v>
      </c>
      <c r="T4616">
        <v>1</v>
      </c>
      <c r="V4616">
        <f t="shared" si="145"/>
        <v>0.34978309884469311</v>
      </c>
      <c r="W4616">
        <f t="shared" si="144"/>
        <v>0</v>
      </c>
      <c r="X4616" s="1">
        <v>1</v>
      </c>
    </row>
    <row r="4617" spans="2:24">
      <c r="B4617" s="1">
        <v>1</v>
      </c>
      <c r="C4617">
        <v>0.76903889969412187</v>
      </c>
      <c r="D4617" s="3" t="s">
        <v>981</v>
      </c>
      <c r="E4617" s="4">
        <v>4764</v>
      </c>
      <c r="F4617">
        <v>0</v>
      </c>
      <c r="G4617">
        <v>0</v>
      </c>
      <c r="H4617">
        <v>65</v>
      </c>
      <c r="I4617">
        <v>18</v>
      </c>
      <c r="J4617">
        <v>0</v>
      </c>
      <c r="K4617">
        <v>1</v>
      </c>
      <c r="L4617">
        <v>0</v>
      </c>
      <c r="M4617">
        <v>1</v>
      </c>
      <c r="N4617">
        <v>1</v>
      </c>
      <c r="O4617">
        <v>0</v>
      </c>
      <c r="P4617">
        <v>0</v>
      </c>
      <c r="Q4617">
        <v>0</v>
      </c>
      <c r="R4617">
        <v>1</v>
      </c>
      <c r="S4617">
        <v>1</v>
      </c>
      <c r="T4617">
        <v>0</v>
      </c>
      <c r="V4617">
        <f t="shared" si="145"/>
        <v>0.35229170511285263</v>
      </c>
      <c r="W4617">
        <f t="shared" si="144"/>
        <v>0</v>
      </c>
      <c r="X4617" s="1">
        <v>1</v>
      </c>
    </row>
    <row r="4618" spans="2:24">
      <c r="B4618" s="1">
        <v>1</v>
      </c>
      <c r="C4618">
        <v>0.76914205391385693</v>
      </c>
      <c r="D4618" s="3" t="s">
        <v>980</v>
      </c>
      <c r="E4618" s="4">
        <v>4095</v>
      </c>
      <c r="F4618">
        <v>32180</v>
      </c>
      <c r="G4618">
        <v>0</v>
      </c>
      <c r="H4618">
        <v>133</v>
      </c>
      <c r="I4618">
        <v>3</v>
      </c>
      <c r="J4618">
        <v>0</v>
      </c>
      <c r="K4618">
        <v>1</v>
      </c>
      <c r="L4618">
        <v>0</v>
      </c>
      <c r="M4618">
        <v>1</v>
      </c>
      <c r="N4618">
        <v>1</v>
      </c>
      <c r="O4618">
        <v>0</v>
      </c>
      <c r="P4618">
        <v>1</v>
      </c>
      <c r="Q4618">
        <v>0</v>
      </c>
      <c r="R4618">
        <v>0</v>
      </c>
      <c r="S4618">
        <v>0</v>
      </c>
      <c r="T4618">
        <v>0</v>
      </c>
      <c r="V4618">
        <f t="shared" si="145"/>
        <v>0.44349790748666285</v>
      </c>
      <c r="W4618">
        <f t="shared" si="144"/>
        <v>1</v>
      </c>
      <c r="X4618" s="1">
        <v>1</v>
      </c>
    </row>
    <row r="4619" spans="2:24">
      <c r="B4619" s="1">
        <v>1</v>
      </c>
      <c r="C4619">
        <v>0.77074551525094803</v>
      </c>
      <c r="D4619" s="3" t="s">
        <v>967</v>
      </c>
      <c r="E4619" s="4">
        <v>4754</v>
      </c>
      <c r="F4619">
        <v>0</v>
      </c>
      <c r="G4619">
        <v>0</v>
      </c>
      <c r="H4619">
        <v>168</v>
      </c>
      <c r="I4619">
        <v>5</v>
      </c>
      <c r="J4619">
        <v>0</v>
      </c>
      <c r="K4619">
        <v>1</v>
      </c>
      <c r="L4619">
        <v>0</v>
      </c>
      <c r="M4619">
        <v>1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1</v>
      </c>
      <c r="T4619">
        <v>0</v>
      </c>
      <c r="V4619">
        <f t="shared" si="145"/>
        <v>0.52369221508904495</v>
      </c>
      <c r="W4619">
        <f t="shared" si="144"/>
        <v>1</v>
      </c>
      <c r="X4619" s="1">
        <v>1</v>
      </c>
    </row>
    <row r="4620" spans="2:24">
      <c r="B4620" s="1">
        <v>1</v>
      </c>
      <c r="C4620">
        <v>0.77163290547748697</v>
      </c>
      <c r="D4620" s="3" t="s">
        <v>960</v>
      </c>
      <c r="E4620" s="4">
        <v>11510</v>
      </c>
      <c r="F4620">
        <v>0</v>
      </c>
      <c r="G4620">
        <v>0</v>
      </c>
      <c r="H4620">
        <v>91</v>
      </c>
      <c r="I4620">
        <v>11</v>
      </c>
      <c r="J4620">
        <v>0</v>
      </c>
      <c r="K4620">
        <v>1</v>
      </c>
      <c r="L4620">
        <v>1</v>
      </c>
      <c r="M4620">
        <v>1</v>
      </c>
      <c r="N4620">
        <v>1</v>
      </c>
      <c r="O4620">
        <v>0</v>
      </c>
      <c r="P4620">
        <v>1</v>
      </c>
      <c r="Q4620">
        <v>0</v>
      </c>
      <c r="R4620">
        <v>0</v>
      </c>
      <c r="S4620">
        <v>1</v>
      </c>
      <c r="T4620">
        <v>0</v>
      </c>
      <c r="V4620">
        <f t="shared" si="145"/>
        <v>0.4764506988562508</v>
      </c>
      <c r="W4620">
        <f t="shared" si="144"/>
        <v>1</v>
      </c>
      <c r="X4620" s="1">
        <v>1</v>
      </c>
    </row>
    <row r="4621" spans="2:24">
      <c r="B4621" s="1">
        <v>1</v>
      </c>
      <c r="C4621">
        <v>0.77378675237940009</v>
      </c>
      <c r="D4621" s="3" t="s">
        <v>939</v>
      </c>
      <c r="E4621" s="4">
        <v>6252</v>
      </c>
      <c r="F4621">
        <v>92895</v>
      </c>
      <c r="G4621">
        <v>0</v>
      </c>
      <c r="H4621">
        <v>123</v>
      </c>
      <c r="I4621">
        <v>5</v>
      </c>
      <c r="J4621">
        <v>0</v>
      </c>
      <c r="K4621">
        <v>1</v>
      </c>
      <c r="L4621">
        <v>0</v>
      </c>
      <c r="M4621">
        <v>1</v>
      </c>
      <c r="N4621">
        <v>0</v>
      </c>
      <c r="O4621">
        <v>0</v>
      </c>
      <c r="P4621">
        <v>1</v>
      </c>
      <c r="Q4621">
        <v>0</v>
      </c>
      <c r="R4621">
        <v>0</v>
      </c>
      <c r="S4621">
        <v>0</v>
      </c>
      <c r="T4621">
        <v>0</v>
      </c>
      <c r="V4621">
        <f t="shared" si="145"/>
        <v>0.22451437699057336</v>
      </c>
      <c r="W4621">
        <f t="shared" si="144"/>
        <v>0</v>
      </c>
      <c r="X4621" s="1">
        <v>1</v>
      </c>
    </row>
    <row r="4622" spans="2:24">
      <c r="B4622" s="1">
        <v>1</v>
      </c>
      <c r="C4622">
        <v>0.77504376544386322</v>
      </c>
      <c r="D4622" s="3" t="s">
        <v>929</v>
      </c>
      <c r="E4622" s="4">
        <v>3143</v>
      </c>
      <c r="F4622">
        <v>60108</v>
      </c>
      <c r="G4622">
        <v>0</v>
      </c>
      <c r="H4622">
        <v>104</v>
      </c>
      <c r="I4622">
        <v>0</v>
      </c>
      <c r="J4622">
        <v>0</v>
      </c>
      <c r="K4622">
        <v>1</v>
      </c>
      <c r="L4622">
        <v>0</v>
      </c>
      <c r="M4622">
        <v>1</v>
      </c>
      <c r="N4622">
        <v>0</v>
      </c>
      <c r="O4622">
        <v>0</v>
      </c>
      <c r="P4622">
        <v>1</v>
      </c>
      <c r="Q4622">
        <v>0</v>
      </c>
      <c r="R4622">
        <v>0</v>
      </c>
      <c r="S4622">
        <v>0</v>
      </c>
      <c r="T4622">
        <v>0</v>
      </c>
      <c r="V4622">
        <f t="shared" si="145"/>
        <v>0.42268204208954679</v>
      </c>
      <c r="W4622">
        <f t="shared" si="144"/>
        <v>1</v>
      </c>
      <c r="X4622" s="1">
        <v>1</v>
      </c>
    </row>
    <row r="4623" spans="2:24">
      <c r="B4623" s="1">
        <v>1</v>
      </c>
      <c r="C4623">
        <v>0.77550601157150512</v>
      </c>
      <c r="D4623" s="3" t="s">
        <v>924</v>
      </c>
      <c r="E4623" s="4">
        <v>2250</v>
      </c>
      <c r="F4623">
        <v>0</v>
      </c>
      <c r="G4623">
        <v>0</v>
      </c>
      <c r="H4623">
        <v>90</v>
      </c>
      <c r="I4623">
        <v>6</v>
      </c>
      <c r="J4623">
        <v>0</v>
      </c>
      <c r="K4623">
        <v>1</v>
      </c>
      <c r="L4623">
        <v>1</v>
      </c>
      <c r="M4623">
        <v>1</v>
      </c>
      <c r="N4623">
        <v>1</v>
      </c>
      <c r="O4623">
        <v>0</v>
      </c>
      <c r="P4623">
        <v>0</v>
      </c>
      <c r="Q4623">
        <v>0</v>
      </c>
      <c r="R4623">
        <v>0</v>
      </c>
      <c r="S4623">
        <v>1</v>
      </c>
      <c r="T4623">
        <v>0</v>
      </c>
      <c r="V4623">
        <f t="shared" si="145"/>
        <v>0.65310581556910474</v>
      </c>
      <c r="W4623">
        <f t="shared" si="144"/>
        <v>1</v>
      </c>
      <c r="X4623" s="1">
        <v>1</v>
      </c>
    </row>
    <row r="4624" spans="2:24">
      <c r="B4624" s="1">
        <v>1</v>
      </c>
      <c r="C4624">
        <v>0.77739847999876299</v>
      </c>
      <c r="D4624" s="3" t="s">
        <v>912</v>
      </c>
      <c r="E4624" s="4">
        <v>4497</v>
      </c>
      <c r="F4624">
        <v>0</v>
      </c>
      <c r="G4624">
        <v>0</v>
      </c>
      <c r="H4624">
        <v>67</v>
      </c>
      <c r="I4624">
        <v>14</v>
      </c>
      <c r="J4624">
        <v>0</v>
      </c>
      <c r="K4624">
        <v>1</v>
      </c>
      <c r="L4624">
        <v>0</v>
      </c>
      <c r="M4624">
        <v>1</v>
      </c>
      <c r="N4624">
        <v>1</v>
      </c>
      <c r="O4624">
        <v>0</v>
      </c>
      <c r="P4624">
        <v>0</v>
      </c>
      <c r="Q4624">
        <v>0</v>
      </c>
      <c r="R4624">
        <v>0</v>
      </c>
      <c r="S4624">
        <v>1</v>
      </c>
      <c r="T4624">
        <v>0</v>
      </c>
      <c r="V4624">
        <f t="shared" si="145"/>
        <v>0.43285865621093433</v>
      </c>
      <c r="W4624">
        <f t="shared" si="144"/>
        <v>1</v>
      </c>
      <c r="X4624" s="1">
        <v>1</v>
      </c>
    </row>
    <row r="4625" spans="2:24">
      <c r="B4625" s="1">
        <v>1</v>
      </c>
      <c r="C4625">
        <v>0.77801300900895753</v>
      </c>
      <c r="D4625" s="3" t="s">
        <v>904</v>
      </c>
      <c r="E4625" s="4">
        <v>25465</v>
      </c>
      <c r="F4625">
        <v>13663</v>
      </c>
      <c r="G4625">
        <v>0</v>
      </c>
      <c r="H4625">
        <v>143</v>
      </c>
      <c r="I4625">
        <v>1</v>
      </c>
      <c r="J4625">
        <v>0</v>
      </c>
      <c r="K4625">
        <v>0</v>
      </c>
      <c r="L4625">
        <v>1</v>
      </c>
      <c r="M4625">
        <v>1</v>
      </c>
      <c r="N4625">
        <v>0</v>
      </c>
      <c r="O4625">
        <v>0</v>
      </c>
      <c r="P4625">
        <v>0</v>
      </c>
      <c r="Q4625">
        <v>0</v>
      </c>
      <c r="R4625">
        <v>0</v>
      </c>
      <c r="S4625">
        <v>0</v>
      </c>
      <c r="T4625">
        <v>1</v>
      </c>
      <c r="V4625">
        <f t="shared" si="145"/>
        <v>0.51370772839185941</v>
      </c>
      <c r="W4625">
        <f t="shared" si="144"/>
        <v>1</v>
      </c>
      <c r="X4625" s="1">
        <v>1</v>
      </c>
    </row>
    <row r="4626" spans="2:24">
      <c r="B4626" s="1">
        <v>1</v>
      </c>
      <c r="C4626">
        <v>0.77861270531016058</v>
      </c>
      <c r="D4626" s="3" t="s">
        <v>897</v>
      </c>
      <c r="E4626" s="4">
        <v>2375</v>
      </c>
      <c r="F4626">
        <v>0</v>
      </c>
      <c r="G4626">
        <v>0</v>
      </c>
      <c r="H4626">
        <v>110</v>
      </c>
      <c r="I4626">
        <v>2</v>
      </c>
      <c r="J4626">
        <v>1</v>
      </c>
      <c r="K4626">
        <v>1</v>
      </c>
      <c r="L4626">
        <v>0</v>
      </c>
      <c r="M4626">
        <v>1</v>
      </c>
      <c r="N4626">
        <v>1</v>
      </c>
      <c r="O4626">
        <v>0</v>
      </c>
      <c r="P4626">
        <v>1</v>
      </c>
      <c r="Q4626">
        <v>0</v>
      </c>
      <c r="R4626">
        <v>0</v>
      </c>
      <c r="S4626">
        <v>1</v>
      </c>
      <c r="T4626">
        <v>0</v>
      </c>
      <c r="V4626">
        <f t="shared" si="145"/>
        <v>0.51250244911394138</v>
      </c>
      <c r="W4626">
        <f t="shared" si="144"/>
        <v>1</v>
      </c>
      <c r="X4626" s="1">
        <v>1</v>
      </c>
    </row>
    <row r="4627" spans="2:24">
      <c r="B4627" s="1">
        <v>1</v>
      </c>
      <c r="C4627">
        <v>0.77920718480795959</v>
      </c>
      <c r="D4627" s="3" t="s">
        <v>893</v>
      </c>
      <c r="E4627" s="4">
        <v>4014</v>
      </c>
      <c r="F4627">
        <v>37384</v>
      </c>
      <c r="G4627">
        <v>0</v>
      </c>
      <c r="H4627">
        <v>113</v>
      </c>
      <c r="I4627">
        <v>9</v>
      </c>
      <c r="J4627">
        <v>0</v>
      </c>
      <c r="K4627">
        <v>0</v>
      </c>
      <c r="L4627">
        <v>0</v>
      </c>
      <c r="M4627">
        <v>1</v>
      </c>
      <c r="N4627">
        <v>0</v>
      </c>
      <c r="O4627">
        <v>0</v>
      </c>
      <c r="P4627">
        <v>1</v>
      </c>
      <c r="Q4627">
        <v>0</v>
      </c>
      <c r="R4627">
        <v>0</v>
      </c>
      <c r="S4627">
        <v>0</v>
      </c>
      <c r="T4627">
        <v>0</v>
      </c>
      <c r="V4627">
        <f t="shared" si="145"/>
        <v>0.44009984013356579</v>
      </c>
      <c r="W4627">
        <f t="shared" si="144"/>
        <v>1</v>
      </c>
      <c r="X4627" s="1">
        <v>1</v>
      </c>
    </row>
    <row r="4628" spans="2:24">
      <c r="B4628" s="1">
        <v>1</v>
      </c>
      <c r="C4628">
        <v>0.77941001475761185</v>
      </c>
      <c r="D4628" s="3" t="s">
        <v>892</v>
      </c>
      <c r="E4628" s="4">
        <v>4551</v>
      </c>
      <c r="F4628">
        <v>17913</v>
      </c>
      <c r="G4628">
        <v>0</v>
      </c>
      <c r="H4628">
        <v>156</v>
      </c>
      <c r="I4628">
        <v>0</v>
      </c>
      <c r="J4628">
        <v>1</v>
      </c>
      <c r="K4628">
        <v>1</v>
      </c>
      <c r="L4628">
        <v>1</v>
      </c>
      <c r="M4628">
        <v>1</v>
      </c>
      <c r="N4628">
        <v>0</v>
      </c>
      <c r="O4628">
        <v>1</v>
      </c>
      <c r="P4628">
        <v>1</v>
      </c>
      <c r="Q4628">
        <v>0</v>
      </c>
      <c r="R4628">
        <v>1</v>
      </c>
      <c r="S4628">
        <v>0</v>
      </c>
      <c r="T4628">
        <v>1</v>
      </c>
      <c r="V4628">
        <f t="shared" si="145"/>
        <v>0.48044945138084078</v>
      </c>
      <c r="W4628">
        <f t="shared" si="144"/>
        <v>1</v>
      </c>
      <c r="X4628" s="1">
        <v>1</v>
      </c>
    </row>
    <row r="4629" spans="2:24">
      <c r="B4629" s="1">
        <v>1</v>
      </c>
      <c r="C4629">
        <v>0.77952174599260171</v>
      </c>
      <c r="D4629" s="3" t="s">
        <v>891</v>
      </c>
      <c r="E4629" s="4">
        <v>4491</v>
      </c>
      <c r="F4629">
        <v>0</v>
      </c>
      <c r="G4629">
        <v>0</v>
      </c>
      <c r="H4629">
        <v>78</v>
      </c>
      <c r="I4629">
        <v>13</v>
      </c>
      <c r="J4629">
        <v>1</v>
      </c>
      <c r="K4629">
        <v>1</v>
      </c>
      <c r="L4629">
        <v>0</v>
      </c>
      <c r="M4629">
        <v>1</v>
      </c>
      <c r="N4629">
        <v>1</v>
      </c>
      <c r="O4629">
        <v>0</v>
      </c>
      <c r="P4629">
        <v>0</v>
      </c>
      <c r="Q4629">
        <v>0</v>
      </c>
      <c r="R4629">
        <v>0</v>
      </c>
      <c r="S4629">
        <v>1</v>
      </c>
      <c r="T4629">
        <v>0</v>
      </c>
      <c r="V4629">
        <f t="shared" si="145"/>
        <v>0.33326983132606564</v>
      </c>
      <c r="W4629">
        <f t="shared" si="144"/>
        <v>0</v>
      </c>
      <c r="X4629" s="1">
        <v>1</v>
      </c>
    </row>
    <row r="4630" spans="2:24">
      <c r="B4630" s="1">
        <v>1</v>
      </c>
      <c r="C4630">
        <v>0.77955385101007013</v>
      </c>
      <c r="D4630" s="3" t="s">
        <v>890</v>
      </c>
      <c r="E4630" s="4">
        <v>4896</v>
      </c>
      <c r="F4630">
        <v>0</v>
      </c>
      <c r="G4630">
        <v>0</v>
      </c>
      <c r="H4630">
        <v>181</v>
      </c>
      <c r="I4630">
        <v>5</v>
      </c>
      <c r="J4630">
        <v>1</v>
      </c>
      <c r="K4630">
        <v>1</v>
      </c>
      <c r="L4630">
        <v>0</v>
      </c>
      <c r="M4630">
        <v>1</v>
      </c>
      <c r="N4630">
        <v>0</v>
      </c>
      <c r="O4630">
        <v>0</v>
      </c>
      <c r="P4630">
        <v>0</v>
      </c>
      <c r="Q4630">
        <v>0</v>
      </c>
      <c r="R4630">
        <v>1</v>
      </c>
      <c r="S4630">
        <v>1</v>
      </c>
      <c r="T4630">
        <v>0</v>
      </c>
      <c r="V4630">
        <f t="shared" si="145"/>
        <v>0.39206840090158629</v>
      </c>
      <c r="W4630">
        <f t="shared" si="144"/>
        <v>1</v>
      </c>
      <c r="X4630" s="1">
        <v>1</v>
      </c>
    </row>
    <row r="4631" spans="2:24">
      <c r="B4631" s="1">
        <v>1</v>
      </c>
      <c r="C4631">
        <v>0.77959204035792129</v>
      </c>
      <c r="D4631" s="3" t="s">
        <v>889</v>
      </c>
      <c r="E4631" s="4">
        <v>7528</v>
      </c>
      <c r="F4631">
        <v>0</v>
      </c>
      <c r="G4631">
        <v>0</v>
      </c>
      <c r="H4631">
        <v>152</v>
      </c>
      <c r="I4631">
        <v>0</v>
      </c>
      <c r="J4631">
        <v>0</v>
      </c>
      <c r="K4631">
        <v>0</v>
      </c>
      <c r="L4631">
        <v>0</v>
      </c>
      <c r="M4631">
        <v>1</v>
      </c>
      <c r="N4631">
        <v>1</v>
      </c>
      <c r="O4631">
        <v>0</v>
      </c>
      <c r="P4631">
        <v>0</v>
      </c>
      <c r="Q4631">
        <v>0</v>
      </c>
      <c r="R4631">
        <v>0</v>
      </c>
      <c r="S4631">
        <v>1</v>
      </c>
      <c r="T4631">
        <v>0</v>
      </c>
      <c r="V4631">
        <f t="shared" si="145"/>
        <v>0.72190279309252881</v>
      </c>
      <c r="W4631">
        <f t="shared" si="144"/>
        <v>1</v>
      </c>
      <c r="X4631" s="1">
        <v>1</v>
      </c>
    </row>
    <row r="4632" spans="2:24">
      <c r="B4632" s="1">
        <v>1</v>
      </c>
      <c r="C4632">
        <v>0.77980753350062648</v>
      </c>
      <c r="D4632" s="3" t="s">
        <v>887</v>
      </c>
      <c r="E4632" s="4">
        <v>4555</v>
      </c>
      <c r="F4632">
        <v>85140</v>
      </c>
      <c r="G4632">
        <v>0</v>
      </c>
      <c r="H4632">
        <v>158</v>
      </c>
      <c r="I4632">
        <v>7</v>
      </c>
      <c r="J4632">
        <v>0</v>
      </c>
      <c r="K4632">
        <v>1</v>
      </c>
      <c r="L4632">
        <v>0</v>
      </c>
      <c r="M4632">
        <v>1</v>
      </c>
      <c r="N4632">
        <v>1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V4632">
        <f t="shared" si="145"/>
        <v>0.24274947305628614</v>
      </c>
      <c r="W4632">
        <f t="shared" si="144"/>
        <v>0</v>
      </c>
      <c r="X4632" s="1">
        <v>1</v>
      </c>
    </row>
    <row r="4633" spans="2:24">
      <c r="B4633" s="1">
        <v>1</v>
      </c>
      <c r="C4633">
        <v>0.78067010770583067</v>
      </c>
      <c r="D4633" s="3" t="s">
        <v>881</v>
      </c>
      <c r="E4633" s="4">
        <v>2601</v>
      </c>
      <c r="F4633">
        <v>0</v>
      </c>
      <c r="G4633">
        <v>0</v>
      </c>
      <c r="H4633">
        <v>107</v>
      </c>
      <c r="I4633">
        <v>4</v>
      </c>
      <c r="J4633">
        <v>1</v>
      </c>
      <c r="K4633">
        <v>1</v>
      </c>
      <c r="L4633">
        <v>1</v>
      </c>
      <c r="M4633">
        <v>1</v>
      </c>
      <c r="N4633">
        <v>1</v>
      </c>
      <c r="O4633">
        <v>0</v>
      </c>
      <c r="P4633">
        <v>0</v>
      </c>
      <c r="Q4633">
        <v>0</v>
      </c>
      <c r="R4633">
        <v>0</v>
      </c>
      <c r="S4633">
        <v>1</v>
      </c>
      <c r="T4633">
        <v>0</v>
      </c>
      <c r="V4633">
        <f t="shared" si="145"/>
        <v>0.5644116731611204</v>
      </c>
      <c r="W4633">
        <f t="shared" si="144"/>
        <v>1</v>
      </c>
      <c r="X4633" s="1">
        <v>1</v>
      </c>
    </row>
    <row r="4634" spans="2:24">
      <c r="B4634" s="1">
        <v>1</v>
      </c>
      <c r="C4634">
        <v>0.78144335131228126</v>
      </c>
      <c r="D4634" s="3" t="s">
        <v>873</v>
      </c>
      <c r="E4634" s="4">
        <v>4376</v>
      </c>
      <c r="F4634">
        <v>63774</v>
      </c>
      <c r="G4634">
        <v>0</v>
      </c>
      <c r="H4634">
        <v>109</v>
      </c>
      <c r="I4634">
        <v>18</v>
      </c>
      <c r="J4634">
        <v>1</v>
      </c>
      <c r="K4634">
        <v>0</v>
      </c>
      <c r="L4634">
        <v>0</v>
      </c>
      <c r="M4634">
        <v>1</v>
      </c>
      <c r="N4634">
        <v>0</v>
      </c>
      <c r="O4634">
        <v>1</v>
      </c>
      <c r="P4634">
        <v>0</v>
      </c>
      <c r="Q4634">
        <v>0</v>
      </c>
      <c r="R4634">
        <v>0</v>
      </c>
      <c r="S4634">
        <v>0</v>
      </c>
      <c r="T4634">
        <v>0</v>
      </c>
      <c r="V4634">
        <f t="shared" si="145"/>
        <v>0.14561881072180838</v>
      </c>
      <c r="W4634">
        <f t="shared" si="144"/>
        <v>0</v>
      </c>
      <c r="X4634" s="1">
        <v>1</v>
      </c>
    </row>
    <row r="4635" spans="2:24">
      <c r="B4635" s="1">
        <v>1</v>
      </c>
      <c r="C4635">
        <v>0.78357450607399204</v>
      </c>
      <c r="D4635" s="3" t="s">
        <v>858</v>
      </c>
      <c r="E4635" s="4">
        <v>4791</v>
      </c>
      <c r="F4635">
        <v>29111</v>
      </c>
      <c r="G4635">
        <v>0</v>
      </c>
      <c r="H4635">
        <v>109</v>
      </c>
      <c r="I4635">
        <v>3</v>
      </c>
      <c r="J4635">
        <v>0</v>
      </c>
      <c r="K4635">
        <v>1</v>
      </c>
      <c r="L4635">
        <v>0</v>
      </c>
      <c r="M4635">
        <v>1</v>
      </c>
      <c r="N4635">
        <v>1</v>
      </c>
      <c r="O4635">
        <v>0</v>
      </c>
      <c r="P4635">
        <v>1</v>
      </c>
      <c r="Q4635">
        <v>0</v>
      </c>
      <c r="R4635">
        <v>0</v>
      </c>
      <c r="S4635">
        <v>0</v>
      </c>
      <c r="T4635">
        <v>1</v>
      </c>
      <c r="V4635">
        <f t="shared" si="145"/>
        <v>0.46234088081964547</v>
      </c>
      <c r="W4635">
        <f t="shared" si="144"/>
        <v>1</v>
      </c>
      <c r="X4635" s="1">
        <v>1</v>
      </c>
    </row>
    <row r="4636" spans="2:24">
      <c r="B4636" s="1">
        <v>1</v>
      </c>
      <c r="C4636">
        <v>0.7846607439148523</v>
      </c>
      <c r="D4636" s="3" t="s">
        <v>850</v>
      </c>
      <c r="E4636" s="4">
        <v>3579</v>
      </c>
      <c r="F4636">
        <v>28304</v>
      </c>
      <c r="G4636">
        <v>0</v>
      </c>
      <c r="H4636">
        <v>101</v>
      </c>
      <c r="I4636">
        <v>10</v>
      </c>
      <c r="J4636">
        <v>0</v>
      </c>
      <c r="K4636">
        <v>1</v>
      </c>
      <c r="L4636">
        <v>0</v>
      </c>
      <c r="M4636">
        <v>0</v>
      </c>
      <c r="N4636">
        <v>0</v>
      </c>
      <c r="O4636">
        <v>0</v>
      </c>
      <c r="P4636">
        <v>1</v>
      </c>
      <c r="Q4636">
        <v>0</v>
      </c>
      <c r="R4636">
        <v>1</v>
      </c>
      <c r="S4636">
        <v>0</v>
      </c>
      <c r="T4636">
        <v>0</v>
      </c>
      <c r="V4636">
        <f t="shared" si="145"/>
        <v>0.20121559974534037</v>
      </c>
      <c r="W4636">
        <f t="shared" si="144"/>
        <v>0</v>
      </c>
      <c r="X4636" s="1">
        <v>1</v>
      </c>
    </row>
    <row r="4637" spans="2:24">
      <c r="B4637" s="1">
        <v>1</v>
      </c>
      <c r="C4637">
        <v>0.78621833901210614</v>
      </c>
      <c r="D4637" s="3" t="s">
        <v>834</v>
      </c>
      <c r="E4637" s="4">
        <v>3861</v>
      </c>
      <c r="F4637">
        <v>93272</v>
      </c>
      <c r="G4637">
        <v>0</v>
      </c>
      <c r="H4637">
        <v>141</v>
      </c>
      <c r="I4637">
        <v>3</v>
      </c>
      <c r="J4637">
        <v>1</v>
      </c>
      <c r="K4637">
        <v>1</v>
      </c>
      <c r="L4637">
        <v>1</v>
      </c>
      <c r="M4637">
        <v>1</v>
      </c>
      <c r="N4637">
        <v>0</v>
      </c>
      <c r="O4637">
        <v>0</v>
      </c>
      <c r="P4637">
        <v>1</v>
      </c>
      <c r="Q4637">
        <v>0</v>
      </c>
      <c r="R4637">
        <v>0</v>
      </c>
      <c r="S4637">
        <v>0</v>
      </c>
      <c r="T4637">
        <v>0</v>
      </c>
      <c r="V4637">
        <f t="shared" si="145"/>
        <v>0.23713163933212167</v>
      </c>
      <c r="W4637">
        <f t="shared" si="144"/>
        <v>0</v>
      </c>
      <c r="X4637" s="1">
        <v>1</v>
      </c>
    </row>
    <row r="4638" spans="2:24">
      <c r="B4638" s="1">
        <v>1</v>
      </c>
      <c r="C4638">
        <v>0.78747113085699783</v>
      </c>
      <c r="D4638" s="3" t="s">
        <v>824</v>
      </c>
      <c r="E4638" s="4">
        <v>4830</v>
      </c>
      <c r="F4638">
        <v>34819</v>
      </c>
      <c r="G4638">
        <v>0</v>
      </c>
      <c r="H4638">
        <v>107</v>
      </c>
      <c r="I4638">
        <v>0</v>
      </c>
      <c r="J4638">
        <v>0</v>
      </c>
      <c r="K4638">
        <v>1</v>
      </c>
      <c r="L4638">
        <v>0</v>
      </c>
      <c r="M4638">
        <v>1</v>
      </c>
      <c r="N4638">
        <v>1</v>
      </c>
      <c r="O4638">
        <v>0</v>
      </c>
      <c r="P4638">
        <v>1</v>
      </c>
      <c r="Q4638">
        <v>0</v>
      </c>
      <c r="R4638">
        <v>0</v>
      </c>
      <c r="S4638">
        <v>0</v>
      </c>
      <c r="T4638">
        <v>0</v>
      </c>
      <c r="V4638">
        <f t="shared" si="145"/>
        <v>0.48764458596617893</v>
      </c>
      <c r="W4638">
        <f t="shared" si="144"/>
        <v>1</v>
      </c>
      <c r="X4638" s="1">
        <v>1</v>
      </c>
    </row>
    <row r="4639" spans="2:24">
      <c r="B4639" s="1">
        <v>1</v>
      </c>
      <c r="C4639">
        <v>0.78749078874825074</v>
      </c>
      <c r="D4639" s="3" t="s">
        <v>823</v>
      </c>
      <c r="E4639" s="4">
        <v>4070</v>
      </c>
      <c r="F4639">
        <v>0</v>
      </c>
      <c r="G4639">
        <v>0</v>
      </c>
      <c r="H4639">
        <v>163</v>
      </c>
      <c r="I4639">
        <v>0</v>
      </c>
      <c r="J4639">
        <v>1</v>
      </c>
      <c r="K4639">
        <v>1</v>
      </c>
      <c r="L4639">
        <v>0</v>
      </c>
      <c r="M4639">
        <v>1</v>
      </c>
      <c r="N4639">
        <v>0</v>
      </c>
      <c r="O4639">
        <v>1</v>
      </c>
      <c r="P4639">
        <v>0</v>
      </c>
      <c r="Q4639">
        <v>0</v>
      </c>
      <c r="R4639">
        <v>0</v>
      </c>
      <c r="S4639">
        <v>1</v>
      </c>
      <c r="T4639">
        <v>0</v>
      </c>
      <c r="V4639">
        <f t="shared" si="145"/>
        <v>0.52391465925706848</v>
      </c>
      <c r="W4639">
        <f t="shared" si="144"/>
        <v>1</v>
      </c>
      <c r="X4639" s="1">
        <v>1</v>
      </c>
    </row>
    <row r="4640" spans="2:24">
      <c r="B4640" s="1">
        <v>1</v>
      </c>
      <c r="C4640">
        <v>0.7875518774555772</v>
      </c>
      <c r="D4640" s="3" t="s">
        <v>821</v>
      </c>
      <c r="E4640" s="4">
        <v>3072</v>
      </c>
      <c r="F4640">
        <v>47528</v>
      </c>
      <c r="G4640">
        <v>0</v>
      </c>
      <c r="H4640">
        <v>113</v>
      </c>
      <c r="I4640">
        <v>10</v>
      </c>
      <c r="J4640">
        <v>0</v>
      </c>
      <c r="K4640">
        <v>1</v>
      </c>
      <c r="L4640">
        <v>0</v>
      </c>
      <c r="M4640">
        <v>1</v>
      </c>
      <c r="N4640">
        <v>0</v>
      </c>
      <c r="O4640">
        <v>0</v>
      </c>
      <c r="P4640">
        <v>1</v>
      </c>
      <c r="Q4640">
        <v>0</v>
      </c>
      <c r="R4640">
        <v>1</v>
      </c>
      <c r="S4640">
        <v>0</v>
      </c>
      <c r="T4640">
        <v>0</v>
      </c>
      <c r="V4640">
        <f t="shared" si="145"/>
        <v>0.27524540792124186</v>
      </c>
      <c r="W4640">
        <f t="shared" si="144"/>
        <v>0</v>
      </c>
      <c r="X4640" s="1">
        <v>1</v>
      </c>
    </row>
    <row r="4641" spans="2:24">
      <c r="B4641" s="1">
        <v>1</v>
      </c>
      <c r="C4641">
        <v>0.78764951312339382</v>
      </c>
      <c r="D4641" s="3" t="s">
        <v>819</v>
      </c>
      <c r="E4641" s="4">
        <v>4549</v>
      </c>
      <c r="F4641">
        <v>23650</v>
      </c>
      <c r="G4641">
        <v>0</v>
      </c>
      <c r="H4641">
        <v>87</v>
      </c>
      <c r="I4641">
        <v>5</v>
      </c>
      <c r="J4641">
        <v>0</v>
      </c>
      <c r="K4641">
        <v>0</v>
      </c>
      <c r="L4641">
        <v>0</v>
      </c>
      <c r="M4641">
        <v>1</v>
      </c>
      <c r="N4641">
        <v>1</v>
      </c>
      <c r="O4641">
        <v>0</v>
      </c>
      <c r="P4641">
        <v>1</v>
      </c>
      <c r="Q4641">
        <v>0</v>
      </c>
      <c r="R4641">
        <v>0</v>
      </c>
      <c r="S4641">
        <v>0</v>
      </c>
      <c r="T4641">
        <v>1</v>
      </c>
      <c r="V4641">
        <f t="shared" si="145"/>
        <v>0.57157136909020356</v>
      </c>
      <c r="W4641">
        <f t="shared" si="144"/>
        <v>1</v>
      </c>
      <c r="X4641" s="1">
        <v>1</v>
      </c>
    </row>
    <row r="4642" spans="2:24">
      <c r="B4642" s="1">
        <v>1</v>
      </c>
      <c r="C4642">
        <v>0.7880347039494825</v>
      </c>
      <c r="D4642" s="3" t="s">
        <v>816</v>
      </c>
      <c r="E4642" s="4">
        <v>3210</v>
      </c>
      <c r="F4642">
        <v>78494</v>
      </c>
      <c r="G4642">
        <v>0</v>
      </c>
      <c r="H4642">
        <v>117</v>
      </c>
      <c r="I4642">
        <v>6</v>
      </c>
      <c r="J4642">
        <v>0</v>
      </c>
      <c r="K4642">
        <v>1</v>
      </c>
      <c r="L4642">
        <v>1</v>
      </c>
      <c r="M4642">
        <v>1</v>
      </c>
      <c r="N4642">
        <v>0</v>
      </c>
      <c r="O4642">
        <v>0</v>
      </c>
      <c r="P4642">
        <v>0</v>
      </c>
      <c r="Q4642">
        <v>0</v>
      </c>
      <c r="R4642">
        <v>0</v>
      </c>
      <c r="S4642">
        <v>0</v>
      </c>
      <c r="T4642">
        <v>0</v>
      </c>
      <c r="V4642">
        <f t="shared" si="145"/>
        <v>0.35997849322741127</v>
      </c>
      <c r="W4642">
        <f t="shared" si="144"/>
        <v>0</v>
      </c>
      <c r="X4642" s="1">
        <v>1</v>
      </c>
    </row>
    <row r="4643" spans="2:24">
      <c r="B4643" s="1">
        <v>1</v>
      </c>
      <c r="C4643">
        <v>0.78889727722336411</v>
      </c>
      <c r="D4643" s="3" t="s">
        <v>809</v>
      </c>
      <c r="E4643" s="4">
        <v>3601</v>
      </c>
      <c r="F4643">
        <v>25147</v>
      </c>
      <c r="G4643">
        <v>0</v>
      </c>
      <c r="H4643">
        <v>113</v>
      </c>
      <c r="I4643">
        <v>7</v>
      </c>
      <c r="J4643">
        <v>0</v>
      </c>
      <c r="K4643">
        <v>1</v>
      </c>
      <c r="L4643">
        <v>1</v>
      </c>
      <c r="M4643">
        <v>1</v>
      </c>
      <c r="N4643">
        <v>1</v>
      </c>
      <c r="O4643">
        <v>0</v>
      </c>
      <c r="P4643">
        <v>0</v>
      </c>
      <c r="Q4643">
        <v>0</v>
      </c>
      <c r="R4643">
        <v>1</v>
      </c>
      <c r="S4643">
        <v>0</v>
      </c>
      <c r="T4643">
        <v>1</v>
      </c>
      <c r="V4643">
        <f t="shared" si="145"/>
        <v>0.48871738278881244</v>
      </c>
      <c r="W4643">
        <f t="shared" si="144"/>
        <v>1</v>
      </c>
      <c r="X4643" s="1">
        <v>1</v>
      </c>
    </row>
    <row r="4644" spans="2:24">
      <c r="B4644" s="1">
        <v>1</v>
      </c>
      <c r="C4644">
        <v>0.79012064020620687</v>
      </c>
      <c r="D4644" s="3" t="s">
        <v>804</v>
      </c>
      <c r="E4644" s="4">
        <v>2771</v>
      </c>
      <c r="F4644">
        <v>50071</v>
      </c>
      <c r="G4644">
        <v>0</v>
      </c>
      <c r="H4644">
        <v>105</v>
      </c>
      <c r="I4644">
        <v>3</v>
      </c>
      <c r="J4644">
        <v>0</v>
      </c>
      <c r="K4644">
        <v>1</v>
      </c>
      <c r="L4644">
        <v>0</v>
      </c>
      <c r="M4644">
        <v>1</v>
      </c>
      <c r="N4644">
        <v>1</v>
      </c>
      <c r="O4644">
        <v>0</v>
      </c>
      <c r="P4644">
        <v>0</v>
      </c>
      <c r="Q4644">
        <v>0</v>
      </c>
      <c r="R4644">
        <v>0</v>
      </c>
      <c r="S4644">
        <v>0</v>
      </c>
      <c r="T4644">
        <v>0</v>
      </c>
      <c r="V4644">
        <f t="shared" si="145"/>
        <v>0.42944778960781399</v>
      </c>
      <c r="W4644">
        <f t="shared" si="144"/>
        <v>1</v>
      </c>
      <c r="X4644" s="1">
        <v>1</v>
      </c>
    </row>
    <row r="4645" spans="2:24">
      <c r="B4645" s="1">
        <v>1</v>
      </c>
      <c r="C4645">
        <v>0.79032481917660913</v>
      </c>
      <c r="D4645" s="3" t="s">
        <v>803</v>
      </c>
      <c r="E4645" s="4">
        <v>8002</v>
      </c>
      <c r="F4645">
        <v>0</v>
      </c>
      <c r="G4645">
        <v>0</v>
      </c>
      <c r="H4645">
        <v>135</v>
      </c>
      <c r="I4645">
        <v>3</v>
      </c>
      <c r="J4645">
        <v>0</v>
      </c>
      <c r="K4645">
        <v>1</v>
      </c>
      <c r="L4645">
        <v>1</v>
      </c>
      <c r="M4645">
        <v>1</v>
      </c>
      <c r="N4645">
        <v>1</v>
      </c>
      <c r="O4645">
        <v>0</v>
      </c>
      <c r="P4645">
        <v>1</v>
      </c>
      <c r="Q4645">
        <v>0</v>
      </c>
      <c r="R4645">
        <v>0</v>
      </c>
      <c r="S4645">
        <v>1</v>
      </c>
      <c r="T4645">
        <v>0</v>
      </c>
      <c r="V4645">
        <f t="shared" si="145"/>
        <v>0.62439758122251576</v>
      </c>
      <c r="W4645">
        <f t="shared" si="144"/>
        <v>1</v>
      </c>
      <c r="X4645" s="1">
        <v>1</v>
      </c>
    </row>
    <row r="4646" spans="2:24">
      <c r="B4646" s="1">
        <v>1</v>
      </c>
      <c r="C4646">
        <v>0.79289342080843328</v>
      </c>
      <c r="D4646" s="3" t="s">
        <v>782</v>
      </c>
      <c r="E4646" s="4">
        <v>3645</v>
      </c>
      <c r="F4646">
        <v>82477</v>
      </c>
      <c r="G4646">
        <v>0</v>
      </c>
      <c r="H4646">
        <v>136</v>
      </c>
      <c r="I4646">
        <v>1</v>
      </c>
      <c r="J4646">
        <v>1</v>
      </c>
      <c r="K4646">
        <v>1</v>
      </c>
      <c r="L4646">
        <v>1</v>
      </c>
      <c r="M4646">
        <v>1</v>
      </c>
      <c r="N4646">
        <v>0</v>
      </c>
      <c r="O4646">
        <v>0</v>
      </c>
      <c r="P4646">
        <v>1</v>
      </c>
      <c r="Q4646">
        <v>1</v>
      </c>
      <c r="R4646">
        <v>1</v>
      </c>
      <c r="S4646">
        <v>0</v>
      </c>
      <c r="T4646">
        <v>0</v>
      </c>
      <c r="V4646">
        <f t="shared" si="145"/>
        <v>0.30177955505884008</v>
      </c>
      <c r="W4646">
        <f t="shared" si="144"/>
        <v>0</v>
      </c>
      <c r="X4646" s="1">
        <v>1</v>
      </c>
    </row>
    <row r="4647" spans="2:24">
      <c r="B4647" s="1">
        <v>1</v>
      </c>
      <c r="C4647">
        <v>0.79458417314783869</v>
      </c>
      <c r="D4647" s="3" t="s">
        <v>763</v>
      </c>
      <c r="E4647" s="4">
        <v>4250</v>
      </c>
      <c r="F4647">
        <v>0</v>
      </c>
      <c r="G4647">
        <v>0</v>
      </c>
      <c r="H4647">
        <v>73</v>
      </c>
      <c r="I4647">
        <v>17</v>
      </c>
      <c r="J4647">
        <v>0</v>
      </c>
      <c r="K4647">
        <v>1</v>
      </c>
      <c r="L4647">
        <v>0</v>
      </c>
      <c r="M4647">
        <v>1</v>
      </c>
      <c r="N4647">
        <v>1</v>
      </c>
      <c r="O4647">
        <v>0</v>
      </c>
      <c r="P4647">
        <v>0</v>
      </c>
      <c r="Q4647">
        <v>0</v>
      </c>
      <c r="R4647">
        <v>1</v>
      </c>
      <c r="S4647">
        <v>1</v>
      </c>
      <c r="T4647">
        <v>0</v>
      </c>
      <c r="V4647">
        <f t="shared" si="145"/>
        <v>0.3706448709963282</v>
      </c>
      <c r="W4647">
        <f t="shared" si="144"/>
        <v>0</v>
      </c>
      <c r="X4647" s="1">
        <v>1</v>
      </c>
    </row>
    <row r="4648" spans="2:24">
      <c r="B4648" s="1">
        <v>1</v>
      </c>
      <c r="C4648">
        <v>0.79562248186935791</v>
      </c>
      <c r="D4648" s="3" t="s">
        <v>753</v>
      </c>
      <c r="E4648" s="4">
        <v>2689</v>
      </c>
      <c r="F4648">
        <v>32808</v>
      </c>
      <c r="G4648">
        <v>0</v>
      </c>
      <c r="H4648">
        <v>114</v>
      </c>
      <c r="I4648">
        <v>1</v>
      </c>
      <c r="J4648">
        <v>0</v>
      </c>
      <c r="K4648">
        <v>1</v>
      </c>
      <c r="L4648">
        <v>1</v>
      </c>
      <c r="M4648">
        <v>1</v>
      </c>
      <c r="N4648">
        <v>1</v>
      </c>
      <c r="O4648">
        <v>0</v>
      </c>
      <c r="P4648">
        <v>1</v>
      </c>
      <c r="Q4648">
        <v>0</v>
      </c>
      <c r="R4648">
        <v>1</v>
      </c>
      <c r="S4648">
        <v>0</v>
      </c>
      <c r="T4648">
        <v>0</v>
      </c>
      <c r="V4648">
        <f t="shared" si="145"/>
        <v>0.5572676361397304</v>
      </c>
      <c r="W4648">
        <f t="shared" si="144"/>
        <v>1</v>
      </c>
      <c r="X4648" s="1">
        <v>1</v>
      </c>
    </row>
    <row r="4649" spans="2:24">
      <c r="B4649" s="1">
        <v>1</v>
      </c>
      <c r="C4649">
        <v>0.79586651772068184</v>
      </c>
      <c r="D4649" s="3" t="s">
        <v>751</v>
      </c>
      <c r="E4649" s="4">
        <v>4307</v>
      </c>
      <c r="F4649">
        <v>26322</v>
      </c>
      <c r="G4649">
        <v>0</v>
      </c>
      <c r="H4649">
        <v>135</v>
      </c>
      <c r="I4649">
        <v>8</v>
      </c>
      <c r="J4649">
        <v>0</v>
      </c>
      <c r="K4649">
        <v>1</v>
      </c>
      <c r="L4649">
        <v>0</v>
      </c>
      <c r="M4649">
        <v>1</v>
      </c>
      <c r="N4649">
        <v>1</v>
      </c>
      <c r="O4649">
        <v>0</v>
      </c>
      <c r="P4649">
        <v>1</v>
      </c>
      <c r="Q4649">
        <v>0</v>
      </c>
      <c r="R4649">
        <v>0</v>
      </c>
      <c r="S4649">
        <v>0</v>
      </c>
      <c r="T4649">
        <v>0</v>
      </c>
      <c r="V4649">
        <f t="shared" si="145"/>
        <v>0.37410001066369858</v>
      </c>
      <c r="W4649">
        <f t="shared" si="144"/>
        <v>0</v>
      </c>
      <c r="X4649" s="1">
        <v>1</v>
      </c>
    </row>
    <row r="4650" spans="2:24">
      <c r="B4650" s="1">
        <v>1</v>
      </c>
      <c r="C4650">
        <v>0.79599464675225073</v>
      </c>
      <c r="D4650" s="3" t="s">
        <v>749</v>
      </c>
      <c r="E4650" s="4">
        <v>4425</v>
      </c>
      <c r="F4650">
        <v>37800</v>
      </c>
      <c r="G4650">
        <v>0</v>
      </c>
      <c r="H4650">
        <v>158</v>
      </c>
      <c r="I4650">
        <v>0</v>
      </c>
      <c r="J4650">
        <v>1</v>
      </c>
      <c r="K4650">
        <v>1</v>
      </c>
      <c r="L4650">
        <v>1</v>
      </c>
      <c r="M4650">
        <v>1</v>
      </c>
      <c r="N4650">
        <v>1</v>
      </c>
      <c r="O4650">
        <v>0</v>
      </c>
      <c r="P4650">
        <v>0</v>
      </c>
      <c r="Q4650">
        <v>1</v>
      </c>
      <c r="R4650">
        <v>1</v>
      </c>
      <c r="S4650">
        <v>0</v>
      </c>
      <c r="T4650">
        <v>0</v>
      </c>
      <c r="V4650">
        <f t="shared" si="145"/>
        <v>0.44173561089302749</v>
      </c>
      <c r="W4650">
        <f t="shared" si="144"/>
        <v>1</v>
      </c>
      <c r="X4650" s="1">
        <v>1</v>
      </c>
    </row>
    <row r="4651" spans="2:24">
      <c r="B4651" s="1">
        <v>1</v>
      </c>
      <c r="C4651">
        <v>0.79767893385034006</v>
      </c>
      <c r="D4651" s="3" t="s">
        <v>737</v>
      </c>
      <c r="E4651" s="4">
        <v>2567</v>
      </c>
      <c r="F4651">
        <v>40864</v>
      </c>
      <c r="G4651">
        <v>0</v>
      </c>
      <c r="H4651">
        <v>111</v>
      </c>
      <c r="I4651">
        <v>2</v>
      </c>
      <c r="J4651">
        <v>1</v>
      </c>
      <c r="K4651">
        <v>1</v>
      </c>
      <c r="L4651">
        <v>0</v>
      </c>
      <c r="M4651">
        <v>1</v>
      </c>
      <c r="N4651">
        <v>1</v>
      </c>
      <c r="O4651">
        <v>0</v>
      </c>
      <c r="P4651">
        <v>1</v>
      </c>
      <c r="Q4651">
        <v>0</v>
      </c>
      <c r="R4651">
        <v>0</v>
      </c>
      <c r="S4651">
        <v>0</v>
      </c>
      <c r="T4651">
        <v>0</v>
      </c>
      <c r="V4651">
        <f t="shared" si="145"/>
        <v>0.34771777422543615</v>
      </c>
      <c r="W4651">
        <f t="shared" si="144"/>
        <v>0</v>
      </c>
      <c r="X4651" s="1">
        <v>1</v>
      </c>
    </row>
    <row r="4652" spans="2:24">
      <c r="B4652" s="1">
        <v>1</v>
      </c>
      <c r="C4652">
        <v>0.7977432500560504</v>
      </c>
      <c r="D4652" s="3" t="s">
        <v>735</v>
      </c>
      <c r="E4652" s="4">
        <v>3345</v>
      </c>
      <c r="F4652">
        <v>33243</v>
      </c>
      <c r="G4652">
        <v>0</v>
      </c>
      <c r="H4652">
        <v>85</v>
      </c>
      <c r="I4652">
        <v>13</v>
      </c>
      <c r="J4652">
        <v>1</v>
      </c>
      <c r="K4652">
        <v>1</v>
      </c>
      <c r="L4652">
        <v>0</v>
      </c>
      <c r="M4652">
        <v>1</v>
      </c>
      <c r="N4652">
        <v>0</v>
      </c>
      <c r="O4652">
        <v>0</v>
      </c>
      <c r="P4652">
        <v>1</v>
      </c>
      <c r="Q4652">
        <v>0</v>
      </c>
      <c r="R4652">
        <v>0</v>
      </c>
      <c r="S4652">
        <v>0</v>
      </c>
      <c r="T4652">
        <v>0</v>
      </c>
      <c r="V4652">
        <f t="shared" si="145"/>
        <v>0.17039909815401852</v>
      </c>
      <c r="W4652">
        <f t="shared" si="144"/>
        <v>0</v>
      </c>
      <c r="X4652" s="1">
        <v>1</v>
      </c>
    </row>
    <row r="4653" spans="2:24">
      <c r="B4653" s="1">
        <v>1</v>
      </c>
      <c r="C4653">
        <v>0.7980432406990059</v>
      </c>
      <c r="D4653" s="3" t="s">
        <v>732</v>
      </c>
      <c r="E4653" s="4">
        <v>5374</v>
      </c>
      <c r="F4653">
        <v>0</v>
      </c>
      <c r="G4653">
        <v>0</v>
      </c>
      <c r="H4653">
        <v>118</v>
      </c>
      <c r="I4653">
        <v>2</v>
      </c>
      <c r="J4653">
        <v>0</v>
      </c>
      <c r="K4653">
        <v>0</v>
      </c>
      <c r="L4653">
        <v>0</v>
      </c>
      <c r="M4653">
        <v>1</v>
      </c>
      <c r="N4653">
        <v>1</v>
      </c>
      <c r="O4653">
        <v>0</v>
      </c>
      <c r="P4653">
        <v>1</v>
      </c>
      <c r="Q4653">
        <v>0</v>
      </c>
      <c r="R4653">
        <v>1</v>
      </c>
      <c r="S4653">
        <v>1</v>
      </c>
      <c r="T4653">
        <v>0</v>
      </c>
      <c r="V4653">
        <f t="shared" si="145"/>
        <v>0.69873822878336789</v>
      </c>
      <c r="W4653">
        <f t="shared" si="144"/>
        <v>1</v>
      </c>
      <c r="X4653" s="1">
        <v>1</v>
      </c>
    </row>
    <row r="4654" spans="2:24">
      <c r="B4654" s="1">
        <v>1</v>
      </c>
      <c r="C4654">
        <v>0.7987759401084743</v>
      </c>
      <c r="D4654" s="3" t="s">
        <v>726</v>
      </c>
      <c r="E4654" s="4">
        <v>5637</v>
      </c>
      <c r="F4654">
        <v>24516</v>
      </c>
      <c r="G4654">
        <v>0</v>
      </c>
      <c r="H4654">
        <v>81</v>
      </c>
      <c r="I4654">
        <v>11</v>
      </c>
      <c r="J4654">
        <v>1</v>
      </c>
      <c r="K4654">
        <v>0</v>
      </c>
      <c r="L4654">
        <v>0</v>
      </c>
      <c r="M4654">
        <v>1</v>
      </c>
      <c r="N4654">
        <v>1</v>
      </c>
      <c r="O4654">
        <v>0</v>
      </c>
      <c r="P4654">
        <v>1</v>
      </c>
      <c r="Q4654">
        <v>0</v>
      </c>
      <c r="R4654">
        <v>1</v>
      </c>
      <c r="S4654">
        <v>0</v>
      </c>
      <c r="T4654">
        <v>0</v>
      </c>
      <c r="V4654">
        <f t="shared" si="145"/>
        <v>0.32823313582105518</v>
      </c>
      <c r="W4654">
        <f t="shared" si="144"/>
        <v>0</v>
      </c>
      <c r="X4654" s="1">
        <v>1</v>
      </c>
    </row>
    <row r="4655" spans="2:24">
      <c r="B4655" s="1">
        <v>1</v>
      </c>
      <c r="C4655">
        <v>0.79879164686370252</v>
      </c>
      <c r="D4655" s="3" t="s">
        <v>725</v>
      </c>
      <c r="E4655" s="4">
        <v>4420</v>
      </c>
      <c r="F4655">
        <v>0</v>
      </c>
      <c r="G4655">
        <v>0</v>
      </c>
      <c r="H4655">
        <v>108</v>
      </c>
      <c r="I4655">
        <v>0</v>
      </c>
      <c r="J4655">
        <v>1</v>
      </c>
      <c r="K4655">
        <v>1</v>
      </c>
      <c r="L4655">
        <v>1</v>
      </c>
      <c r="M4655">
        <v>1</v>
      </c>
      <c r="N4655">
        <v>1</v>
      </c>
      <c r="O4655">
        <v>0</v>
      </c>
      <c r="P4655">
        <v>0</v>
      </c>
      <c r="Q4655">
        <v>1</v>
      </c>
      <c r="R4655">
        <v>0</v>
      </c>
      <c r="S4655">
        <v>1</v>
      </c>
      <c r="T4655">
        <v>0</v>
      </c>
      <c r="V4655">
        <f t="shared" si="145"/>
        <v>0.62745239273626607</v>
      </c>
      <c r="W4655">
        <f t="shared" si="144"/>
        <v>1</v>
      </c>
      <c r="X4655" s="1">
        <v>1</v>
      </c>
    </row>
    <row r="4656" spans="2:24">
      <c r="B4656" s="1">
        <v>1</v>
      </c>
      <c r="C4656">
        <v>0.79959716685097537</v>
      </c>
      <c r="D4656" s="3" t="s">
        <v>718</v>
      </c>
      <c r="E4656" s="4">
        <v>2480</v>
      </c>
      <c r="F4656">
        <v>31678</v>
      </c>
      <c r="G4656">
        <v>0</v>
      </c>
      <c r="H4656">
        <v>87</v>
      </c>
      <c r="I4656">
        <v>7</v>
      </c>
      <c r="J4656">
        <v>0</v>
      </c>
      <c r="K4656">
        <v>1</v>
      </c>
      <c r="L4656">
        <v>0</v>
      </c>
      <c r="M4656">
        <v>1</v>
      </c>
      <c r="N4656">
        <v>1</v>
      </c>
      <c r="O4656">
        <v>0</v>
      </c>
      <c r="P4656">
        <v>1</v>
      </c>
      <c r="Q4656">
        <v>0</v>
      </c>
      <c r="R4656">
        <v>0</v>
      </c>
      <c r="S4656">
        <v>0</v>
      </c>
      <c r="T4656">
        <v>0</v>
      </c>
      <c r="V4656">
        <f t="shared" si="145"/>
        <v>0.41035116792176518</v>
      </c>
      <c r="W4656">
        <f t="shared" si="144"/>
        <v>1</v>
      </c>
      <c r="X4656" s="1">
        <v>1</v>
      </c>
    </row>
    <row r="4657" spans="2:24">
      <c r="B4657" s="1">
        <v>1</v>
      </c>
      <c r="C4657">
        <v>0.80042116148416942</v>
      </c>
      <c r="D4657" s="3" t="s">
        <v>708</v>
      </c>
      <c r="E4657" s="4">
        <v>4665</v>
      </c>
      <c r="F4657">
        <v>0</v>
      </c>
      <c r="G4657">
        <v>0</v>
      </c>
      <c r="H4657">
        <v>88</v>
      </c>
      <c r="I4657">
        <v>16</v>
      </c>
      <c r="J4657">
        <v>0</v>
      </c>
      <c r="K4657">
        <v>0</v>
      </c>
      <c r="L4657">
        <v>0</v>
      </c>
      <c r="M4657">
        <v>1</v>
      </c>
      <c r="N4657">
        <v>1</v>
      </c>
      <c r="O4657">
        <v>0</v>
      </c>
      <c r="P4657">
        <v>0</v>
      </c>
      <c r="Q4657">
        <v>0</v>
      </c>
      <c r="R4657">
        <v>1</v>
      </c>
      <c r="S4657">
        <v>1</v>
      </c>
      <c r="T4657">
        <v>0</v>
      </c>
      <c r="V4657">
        <f t="shared" si="145"/>
        <v>0.49644049034989984</v>
      </c>
      <c r="W4657">
        <f t="shared" si="144"/>
        <v>1</v>
      </c>
      <c r="X4657" s="1">
        <v>1</v>
      </c>
    </row>
    <row r="4658" spans="2:24">
      <c r="B4658" s="1">
        <v>1</v>
      </c>
      <c r="C4658">
        <v>0.80123867550922501</v>
      </c>
      <c r="D4658" s="3" t="s">
        <v>695</v>
      </c>
      <c r="E4658" s="4">
        <v>3305</v>
      </c>
      <c r="F4658">
        <v>23931</v>
      </c>
      <c r="G4658">
        <v>0</v>
      </c>
      <c r="H4658">
        <v>129</v>
      </c>
      <c r="I4658">
        <v>4</v>
      </c>
      <c r="J4658">
        <v>0</v>
      </c>
      <c r="K4658">
        <v>1</v>
      </c>
      <c r="L4658">
        <v>1</v>
      </c>
      <c r="M4658">
        <v>1</v>
      </c>
      <c r="N4658">
        <v>0</v>
      </c>
      <c r="O4658">
        <v>0</v>
      </c>
      <c r="P4658">
        <v>0</v>
      </c>
      <c r="Q4658">
        <v>1</v>
      </c>
      <c r="R4658">
        <v>0</v>
      </c>
      <c r="S4658">
        <v>0</v>
      </c>
      <c r="T4658">
        <v>1</v>
      </c>
      <c r="V4658">
        <f t="shared" si="145"/>
        <v>0.54798589020238742</v>
      </c>
      <c r="W4658">
        <f t="shared" si="144"/>
        <v>1</v>
      </c>
      <c r="X4658" s="1">
        <v>1</v>
      </c>
    </row>
    <row r="4659" spans="2:24">
      <c r="B4659" s="1">
        <v>1</v>
      </c>
      <c r="C4659">
        <v>0.80509390719472151</v>
      </c>
      <c r="D4659" s="3" t="s">
        <v>660</v>
      </c>
      <c r="E4659" s="4">
        <v>2980</v>
      </c>
      <c r="F4659">
        <v>13535</v>
      </c>
      <c r="G4659">
        <v>0</v>
      </c>
      <c r="H4659">
        <v>98</v>
      </c>
      <c r="I4659">
        <v>7</v>
      </c>
      <c r="J4659">
        <v>1</v>
      </c>
      <c r="K4659">
        <v>1</v>
      </c>
      <c r="L4659">
        <v>0</v>
      </c>
      <c r="M4659">
        <v>1</v>
      </c>
      <c r="N4659">
        <v>0</v>
      </c>
      <c r="O4659">
        <v>0</v>
      </c>
      <c r="P4659">
        <v>1</v>
      </c>
      <c r="Q4659">
        <v>0</v>
      </c>
      <c r="R4659">
        <v>0</v>
      </c>
      <c r="S4659">
        <v>0</v>
      </c>
      <c r="T4659">
        <v>1</v>
      </c>
      <c r="V4659">
        <f t="shared" si="145"/>
        <v>0.32550525770131222</v>
      </c>
      <c r="W4659">
        <f t="shared" si="144"/>
        <v>0</v>
      </c>
      <c r="X4659" s="1">
        <v>1</v>
      </c>
    </row>
    <row r="4660" spans="2:24">
      <c r="B4660" s="1">
        <v>1</v>
      </c>
      <c r="C4660">
        <v>0.8055444885071108</v>
      </c>
      <c r="D4660" s="3" t="s">
        <v>654</v>
      </c>
      <c r="E4660" s="4">
        <v>8613</v>
      </c>
      <c r="F4660">
        <v>26680</v>
      </c>
      <c r="G4660">
        <v>0</v>
      </c>
      <c r="H4660">
        <v>150</v>
      </c>
      <c r="I4660">
        <v>11</v>
      </c>
      <c r="J4660">
        <v>0</v>
      </c>
      <c r="K4660">
        <v>1</v>
      </c>
      <c r="L4660">
        <v>0</v>
      </c>
      <c r="M4660">
        <v>1</v>
      </c>
      <c r="N4660">
        <v>0</v>
      </c>
      <c r="O4660">
        <v>1</v>
      </c>
      <c r="P4660">
        <v>1</v>
      </c>
      <c r="Q4660">
        <v>0</v>
      </c>
      <c r="R4660">
        <v>0</v>
      </c>
      <c r="S4660">
        <v>0</v>
      </c>
      <c r="T4660">
        <v>0</v>
      </c>
      <c r="V4660">
        <f t="shared" si="145"/>
        <v>0.28325392377436631</v>
      </c>
      <c r="W4660">
        <f t="shared" si="144"/>
        <v>0</v>
      </c>
      <c r="X4660" s="1">
        <v>1</v>
      </c>
    </row>
    <row r="4661" spans="2:24">
      <c r="B4661" s="1">
        <v>1</v>
      </c>
      <c r="C4661">
        <v>0.80592380129076713</v>
      </c>
      <c r="D4661" s="3" t="s">
        <v>650</v>
      </c>
      <c r="E4661" s="4">
        <v>7917</v>
      </c>
      <c r="F4661">
        <v>0</v>
      </c>
      <c r="G4661">
        <v>0</v>
      </c>
      <c r="H4661">
        <v>116</v>
      </c>
      <c r="I4661">
        <v>0</v>
      </c>
      <c r="J4661">
        <v>0</v>
      </c>
      <c r="K4661">
        <v>0</v>
      </c>
      <c r="L4661">
        <v>0</v>
      </c>
      <c r="M4661">
        <v>1</v>
      </c>
      <c r="N4661">
        <v>1</v>
      </c>
      <c r="O4661">
        <v>0</v>
      </c>
      <c r="P4661">
        <v>0</v>
      </c>
      <c r="Q4661">
        <v>0</v>
      </c>
      <c r="R4661">
        <v>0</v>
      </c>
      <c r="S4661">
        <v>1</v>
      </c>
      <c r="T4661">
        <v>0</v>
      </c>
      <c r="V4661">
        <f t="shared" si="145"/>
        <v>0.73044246618689956</v>
      </c>
      <c r="W4661">
        <f t="shared" si="144"/>
        <v>1</v>
      </c>
      <c r="X4661" s="1">
        <v>1</v>
      </c>
    </row>
    <row r="4662" spans="2:24">
      <c r="B4662" s="1">
        <v>1</v>
      </c>
      <c r="C4662">
        <v>0.80610364387096078</v>
      </c>
      <c r="D4662" s="3" t="s">
        <v>649</v>
      </c>
      <c r="E4662" s="4">
        <v>2726</v>
      </c>
      <c r="F4662">
        <v>39161</v>
      </c>
      <c r="G4662">
        <v>0</v>
      </c>
      <c r="H4662">
        <v>97</v>
      </c>
      <c r="I4662">
        <v>8</v>
      </c>
      <c r="J4662">
        <v>0</v>
      </c>
      <c r="K4662">
        <v>0</v>
      </c>
      <c r="L4662">
        <v>0</v>
      </c>
      <c r="M4662">
        <v>1</v>
      </c>
      <c r="N4662">
        <v>1</v>
      </c>
      <c r="O4662">
        <v>0</v>
      </c>
      <c r="P4662">
        <v>1</v>
      </c>
      <c r="Q4662">
        <v>0</v>
      </c>
      <c r="R4662">
        <v>1</v>
      </c>
      <c r="S4662">
        <v>0</v>
      </c>
      <c r="T4662">
        <v>0</v>
      </c>
      <c r="V4662">
        <f t="shared" si="145"/>
        <v>0.47459957370848099</v>
      </c>
      <c r="W4662">
        <f t="shared" si="144"/>
        <v>1</v>
      </c>
      <c r="X4662" s="1">
        <v>1</v>
      </c>
    </row>
    <row r="4663" spans="2:24">
      <c r="B4663" s="1">
        <v>1</v>
      </c>
      <c r="C4663">
        <v>0.80610559685440064</v>
      </c>
      <c r="D4663" s="3" t="s">
        <v>648</v>
      </c>
      <c r="E4663" s="4">
        <v>4653</v>
      </c>
      <c r="F4663">
        <v>0</v>
      </c>
      <c r="G4663">
        <v>0</v>
      </c>
      <c r="H4663">
        <v>108</v>
      </c>
      <c r="I4663">
        <v>5</v>
      </c>
      <c r="J4663">
        <v>0</v>
      </c>
      <c r="K4663">
        <v>1</v>
      </c>
      <c r="L4663">
        <v>0</v>
      </c>
      <c r="M4663">
        <v>1</v>
      </c>
      <c r="N4663">
        <v>1</v>
      </c>
      <c r="O4663">
        <v>0</v>
      </c>
      <c r="P4663">
        <v>1</v>
      </c>
      <c r="Q4663">
        <v>0</v>
      </c>
      <c r="R4663">
        <v>0</v>
      </c>
      <c r="S4663">
        <v>1</v>
      </c>
      <c r="T4663">
        <v>0</v>
      </c>
      <c r="V4663">
        <f t="shared" si="145"/>
        <v>0.55531323838273217</v>
      </c>
      <c r="W4663">
        <f t="shared" si="144"/>
        <v>1</v>
      </c>
      <c r="X4663" s="1">
        <v>1</v>
      </c>
    </row>
    <row r="4664" spans="2:24">
      <c r="B4664" s="1">
        <v>1</v>
      </c>
      <c r="C4664">
        <v>0.8064777053922777</v>
      </c>
      <c r="D4664" s="3" t="s">
        <v>641</v>
      </c>
      <c r="E4664" s="4">
        <v>4434</v>
      </c>
      <c r="F4664">
        <v>83220</v>
      </c>
      <c r="G4664">
        <v>0</v>
      </c>
      <c r="H4664">
        <v>124</v>
      </c>
      <c r="I4664">
        <v>9</v>
      </c>
      <c r="J4664">
        <v>0</v>
      </c>
      <c r="K4664">
        <v>1</v>
      </c>
      <c r="L4664">
        <v>0</v>
      </c>
      <c r="M4664">
        <v>1</v>
      </c>
      <c r="N4664">
        <v>0</v>
      </c>
      <c r="O4664">
        <v>1</v>
      </c>
      <c r="P4664">
        <v>1</v>
      </c>
      <c r="Q4664">
        <v>0</v>
      </c>
      <c r="R4664">
        <v>0</v>
      </c>
      <c r="S4664">
        <v>0</v>
      </c>
      <c r="T4664">
        <v>0</v>
      </c>
      <c r="V4664">
        <f t="shared" si="145"/>
        <v>0.22318828450056341</v>
      </c>
      <c r="W4664">
        <f t="shared" si="144"/>
        <v>0</v>
      </c>
      <c r="X4664" s="1">
        <v>1</v>
      </c>
    </row>
    <row r="4665" spans="2:24">
      <c r="B4665" s="1">
        <v>1</v>
      </c>
      <c r="C4665">
        <v>0.80661693346063468</v>
      </c>
      <c r="D4665" s="3" t="s">
        <v>638</v>
      </c>
      <c r="E4665" s="4">
        <v>4767</v>
      </c>
      <c r="F4665">
        <v>29177</v>
      </c>
      <c r="G4665">
        <v>0</v>
      </c>
      <c r="H4665">
        <v>92</v>
      </c>
      <c r="I4665">
        <v>5</v>
      </c>
      <c r="J4665">
        <v>0</v>
      </c>
      <c r="K4665">
        <v>1</v>
      </c>
      <c r="L4665">
        <v>0</v>
      </c>
      <c r="M4665">
        <v>1</v>
      </c>
      <c r="N4665">
        <v>1</v>
      </c>
      <c r="O4665">
        <v>0</v>
      </c>
      <c r="P4665">
        <v>1</v>
      </c>
      <c r="Q4665">
        <v>1</v>
      </c>
      <c r="R4665">
        <v>0</v>
      </c>
      <c r="S4665">
        <v>0</v>
      </c>
      <c r="T4665">
        <v>1</v>
      </c>
      <c r="V4665">
        <f t="shared" si="145"/>
        <v>0.4509707073378772</v>
      </c>
      <c r="W4665">
        <f t="shared" si="144"/>
        <v>1</v>
      </c>
      <c r="X4665" s="1">
        <v>1</v>
      </c>
    </row>
    <row r="4666" spans="2:24">
      <c r="B4666" s="1">
        <v>1</v>
      </c>
      <c r="C4666">
        <v>0.80769959222883903</v>
      </c>
      <c r="D4666" s="3" t="s">
        <v>629</v>
      </c>
      <c r="E4666" s="4">
        <v>2846</v>
      </c>
      <c r="F4666">
        <v>39192</v>
      </c>
      <c r="G4666">
        <v>0</v>
      </c>
      <c r="H4666">
        <v>117</v>
      </c>
      <c r="I4666">
        <v>7</v>
      </c>
      <c r="J4666">
        <v>0</v>
      </c>
      <c r="K4666">
        <v>1</v>
      </c>
      <c r="L4666">
        <v>0</v>
      </c>
      <c r="M4666">
        <v>1</v>
      </c>
      <c r="N4666">
        <v>1</v>
      </c>
      <c r="O4666">
        <v>0</v>
      </c>
      <c r="P4666">
        <v>0</v>
      </c>
      <c r="Q4666">
        <v>0</v>
      </c>
      <c r="R4666">
        <v>0</v>
      </c>
      <c r="S4666">
        <v>0</v>
      </c>
      <c r="T4666">
        <v>0</v>
      </c>
      <c r="V4666">
        <f t="shared" si="145"/>
        <v>0.3866741368945662</v>
      </c>
      <c r="W4666">
        <f t="shared" si="144"/>
        <v>1</v>
      </c>
      <c r="X4666" s="1">
        <v>1</v>
      </c>
    </row>
    <row r="4667" spans="2:24">
      <c r="B4667" s="1">
        <v>1</v>
      </c>
      <c r="C4667">
        <v>0.80967018465030482</v>
      </c>
      <c r="D4667" s="3" t="s">
        <v>612</v>
      </c>
      <c r="E4667" s="4">
        <v>7477</v>
      </c>
      <c r="F4667">
        <v>48552</v>
      </c>
      <c r="G4667">
        <v>0</v>
      </c>
      <c r="H4667">
        <v>140</v>
      </c>
      <c r="I4667">
        <v>5</v>
      </c>
      <c r="J4667">
        <v>1</v>
      </c>
      <c r="K4667">
        <v>0</v>
      </c>
      <c r="L4667">
        <v>0</v>
      </c>
      <c r="M4667">
        <v>1</v>
      </c>
      <c r="N4667">
        <v>0</v>
      </c>
      <c r="O4667">
        <v>0</v>
      </c>
      <c r="P4667">
        <v>1</v>
      </c>
      <c r="Q4667">
        <v>0</v>
      </c>
      <c r="R4667">
        <v>1</v>
      </c>
      <c r="S4667">
        <v>0</v>
      </c>
      <c r="T4667">
        <v>0</v>
      </c>
      <c r="V4667">
        <f t="shared" si="145"/>
        <v>0.31002347519348344</v>
      </c>
      <c r="W4667">
        <f t="shared" si="144"/>
        <v>0</v>
      </c>
      <c r="X4667" s="1">
        <v>1</v>
      </c>
    </row>
    <row r="4668" spans="2:24">
      <c r="B4668" s="1">
        <v>1</v>
      </c>
      <c r="C4668">
        <v>0.80985470805776061</v>
      </c>
      <c r="D4668" s="3" t="s">
        <v>609</v>
      </c>
      <c r="E4668" s="4">
        <v>5070</v>
      </c>
      <c r="F4668">
        <v>0</v>
      </c>
      <c r="G4668">
        <v>0</v>
      </c>
      <c r="H4668">
        <v>105</v>
      </c>
      <c r="I4668">
        <v>8</v>
      </c>
      <c r="J4668">
        <v>0</v>
      </c>
      <c r="K4668">
        <v>0</v>
      </c>
      <c r="L4668">
        <v>0</v>
      </c>
      <c r="M4668">
        <v>1</v>
      </c>
      <c r="N4668">
        <v>1</v>
      </c>
      <c r="O4668">
        <v>0</v>
      </c>
      <c r="P4668">
        <v>0</v>
      </c>
      <c r="Q4668">
        <v>0</v>
      </c>
      <c r="R4668">
        <v>0</v>
      </c>
      <c r="S4668">
        <v>1</v>
      </c>
      <c r="T4668">
        <v>0</v>
      </c>
      <c r="V4668">
        <f t="shared" si="145"/>
        <v>0.63069006035760378</v>
      </c>
      <c r="W4668">
        <f t="shared" si="144"/>
        <v>1</v>
      </c>
      <c r="X4668" s="1">
        <v>1</v>
      </c>
    </row>
    <row r="4669" spans="2:24">
      <c r="B4669" s="1">
        <v>1</v>
      </c>
      <c r="C4669">
        <v>0.81012589522177625</v>
      </c>
      <c r="D4669" s="3" t="s">
        <v>605</v>
      </c>
      <c r="E4669" s="4">
        <v>2722</v>
      </c>
      <c r="F4669">
        <v>97719</v>
      </c>
      <c r="G4669">
        <v>0</v>
      </c>
      <c r="H4669">
        <v>85</v>
      </c>
      <c r="I4669">
        <v>6</v>
      </c>
      <c r="J4669">
        <v>0</v>
      </c>
      <c r="K4669">
        <v>1</v>
      </c>
      <c r="L4669">
        <v>0</v>
      </c>
      <c r="M4669">
        <v>1</v>
      </c>
      <c r="N4669">
        <v>1</v>
      </c>
      <c r="O4669">
        <v>0</v>
      </c>
      <c r="P4669">
        <v>1</v>
      </c>
      <c r="Q4669">
        <v>0</v>
      </c>
      <c r="R4669">
        <v>0</v>
      </c>
      <c r="S4669">
        <v>0</v>
      </c>
      <c r="T4669">
        <v>0</v>
      </c>
      <c r="V4669">
        <f t="shared" si="145"/>
        <v>0.26102924089591334</v>
      </c>
      <c r="W4669">
        <f t="shared" si="144"/>
        <v>0</v>
      </c>
      <c r="X4669" s="1">
        <v>1</v>
      </c>
    </row>
    <row r="4670" spans="2:24">
      <c r="B4670" s="1">
        <v>1</v>
      </c>
      <c r="C4670">
        <v>0.81057633124784401</v>
      </c>
      <c r="D4670" s="3" t="s">
        <v>603</v>
      </c>
      <c r="E4670" s="4">
        <v>3340</v>
      </c>
      <c r="F4670">
        <v>51032</v>
      </c>
      <c r="G4670">
        <v>0</v>
      </c>
      <c r="H4670">
        <v>129</v>
      </c>
      <c r="I4670">
        <v>5</v>
      </c>
      <c r="J4670">
        <v>1</v>
      </c>
      <c r="K4670">
        <v>0</v>
      </c>
      <c r="L4670">
        <v>0</v>
      </c>
      <c r="M4670">
        <v>1</v>
      </c>
      <c r="N4670">
        <v>0</v>
      </c>
      <c r="O4670">
        <v>0</v>
      </c>
      <c r="P4670">
        <v>1</v>
      </c>
      <c r="Q4670">
        <v>0</v>
      </c>
      <c r="R4670">
        <v>1</v>
      </c>
      <c r="S4670">
        <v>0</v>
      </c>
      <c r="T4670">
        <v>0</v>
      </c>
      <c r="V4670">
        <f t="shared" si="145"/>
        <v>0.34622220831397066</v>
      </c>
      <c r="W4670">
        <f t="shared" si="144"/>
        <v>0</v>
      </c>
      <c r="X4670" s="1">
        <v>1</v>
      </c>
    </row>
    <row r="4671" spans="2:24">
      <c r="B4671" s="1">
        <v>1</v>
      </c>
      <c r="C4671">
        <v>0.81097605443139376</v>
      </c>
      <c r="D4671" s="3" t="s">
        <v>598</v>
      </c>
      <c r="E4671" s="4">
        <v>2582</v>
      </c>
      <c r="F4671">
        <v>76731</v>
      </c>
      <c r="G4671">
        <v>0</v>
      </c>
      <c r="H4671">
        <v>100</v>
      </c>
      <c r="I4671">
        <v>2</v>
      </c>
      <c r="J4671">
        <v>1</v>
      </c>
      <c r="K4671">
        <v>1</v>
      </c>
      <c r="L4671">
        <v>0</v>
      </c>
      <c r="M4671">
        <v>1</v>
      </c>
      <c r="N4671">
        <v>1</v>
      </c>
      <c r="O4671">
        <v>0</v>
      </c>
      <c r="P4671">
        <v>1</v>
      </c>
      <c r="Q4671">
        <v>0</v>
      </c>
      <c r="R4671">
        <v>0</v>
      </c>
      <c r="S4671">
        <v>0</v>
      </c>
      <c r="T4671">
        <v>0</v>
      </c>
      <c r="V4671">
        <f t="shared" si="145"/>
        <v>0.26223073193301405</v>
      </c>
      <c r="W4671">
        <f t="shared" si="144"/>
        <v>0</v>
      </c>
      <c r="X4671" s="1">
        <v>1</v>
      </c>
    </row>
    <row r="4672" spans="2:24">
      <c r="B4672" s="1">
        <v>1</v>
      </c>
      <c r="C4672">
        <v>0.81136816265590872</v>
      </c>
      <c r="D4672" s="3" t="s">
        <v>595</v>
      </c>
      <c r="E4672" s="4">
        <v>2162</v>
      </c>
      <c r="F4672">
        <v>0</v>
      </c>
      <c r="G4672">
        <v>0</v>
      </c>
      <c r="H4672">
        <v>82</v>
      </c>
      <c r="I4672">
        <v>18</v>
      </c>
      <c r="J4672">
        <v>1</v>
      </c>
      <c r="K4672">
        <v>0</v>
      </c>
      <c r="L4672">
        <v>0</v>
      </c>
      <c r="M4672">
        <v>1</v>
      </c>
      <c r="N4672">
        <v>1</v>
      </c>
      <c r="O4672">
        <v>0</v>
      </c>
      <c r="P4672">
        <v>0</v>
      </c>
      <c r="Q4672">
        <v>0</v>
      </c>
      <c r="R4672">
        <v>0</v>
      </c>
      <c r="S4672">
        <v>1</v>
      </c>
      <c r="T4672">
        <v>0</v>
      </c>
      <c r="V4672">
        <f t="shared" si="145"/>
        <v>0.39086646060066471</v>
      </c>
      <c r="W4672">
        <f t="shared" si="144"/>
        <v>1</v>
      </c>
      <c r="X4672" s="1">
        <v>1</v>
      </c>
    </row>
    <row r="4673" spans="2:24">
      <c r="B4673" s="1">
        <v>1</v>
      </c>
      <c r="C4673">
        <v>0.81269274084488519</v>
      </c>
      <c r="D4673" s="3" t="s">
        <v>585</v>
      </c>
      <c r="E4673" s="4">
        <v>3501</v>
      </c>
      <c r="F4673">
        <v>0</v>
      </c>
      <c r="G4673">
        <v>0</v>
      </c>
      <c r="H4673">
        <v>117</v>
      </c>
      <c r="I4673">
        <v>4</v>
      </c>
      <c r="J4673">
        <v>0</v>
      </c>
      <c r="K4673">
        <v>0</v>
      </c>
      <c r="L4673">
        <v>0</v>
      </c>
      <c r="M4673">
        <v>1</v>
      </c>
      <c r="N4673">
        <v>0</v>
      </c>
      <c r="O4673">
        <v>0</v>
      </c>
      <c r="P4673">
        <v>1</v>
      </c>
      <c r="Q4673">
        <v>0</v>
      </c>
      <c r="R4673">
        <v>1</v>
      </c>
      <c r="S4673">
        <v>1</v>
      </c>
      <c r="T4673">
        <v>0</v>
      </c>
      <c r="V4673">
        <f t="shared" si="145"/>
        <v>0.66511986762003317</v>
      </c>
      <c r="W4673">
        <f t="shared" si="144"/>
        <v>1</v>
      </c>
      <c r="X4673" s="1">
        <v>1</v>
      </c>
    </row>
    <row r="4674" spans="2:24">
      <c r="B4674" s="1">
        <v>1</v>
      </c>
      <c r="C4674">
        <v>0.81387613332545206</v>
      </c>
      <c r="D4674" s="3" t="s">
        <v>577</v>
      </c>
      <c r="E4674" s="4">
        <v>9246</v>
      </c>
      <c r="F4674">
        <v>40032</v>
      </c>
      <c r="G4674">
        <v>0</v>
      </c>
      <c r="H4674">
        <v>144</v>
      </c>
      <c r="I4674">
        <v>1</v>
      </c>
      <c r="J4674">
        <v>1</v>
      </c>
      <c r="K4674">
        <v>1</v>
      </c>
      <c r="L4674">
        <v>1</v>
      </c>
      <c r="M4674">
        <v>1</v>
      </c>
      <c r="N4674">
        <v>1</v>
      </c>
      <c r="O4674">
        <v>0</v>
      </c>
      <c r="P4674">
        <v>1</v>
      </c>
      <c r="Q4674">
        <v>0</v>
      </c>
      <c r="R4674">
        <v>0</v>
      </c>
      <c r="S4674">
        <v>0</v>
      </c>
      <c r="T4674">
        <v>0</v>
      </c>
      <c r="V4674">
        <f t="shared" si="145"/>
        <v>0.36948098556916592</v>
      </c>
      <c r="W4674">
        <f t="shared" ref="W4674:W4737" si="146">IF(V4674&gt;$AB$3, 1, 0)</f>
        <v>0</v>
      </c>
      <c r="X4674" s="1">
        <v>1</v>
      </c>
    </row>
    <row r="4675" spans="2:24">
      <c r="B4675" s="1">
        <v>1</v>
      </c>
      <c r="C4675">
        <v>0.81680444014109876</v>
      </c>
      <c r="D4675" s="3" t="s">
        <v>546</v>
      </c>
      <c r="E4675" s="4">
        <v>8009</v>
      </c>
      <c r="F4675">
        <v>0</v>
      </c>
      <c r="G4675">
        <v>0</v>
      </c>
      <c r="H4675">
        <v>145</v>
      </c>
      <c r="I4675">
        <v>5</v>
      </c>
      <c r="J4675">
        <v>1</v>
      </c>
      <c r="K4675">
        <v>1</v>
      </c>
      <c r="L4675">
        <v>0</v>
      </c>
      <c r="M4675">
        <v>1</v>
      </c>
      <c r="N4675">
        <v>1</v>
      </c>
      <c r="O4675">
        <v>0</v>
      </c>
      <c r="P4675">
        <v>1</v>
      </c>
      <c r="Q4675">
        <v>0</v>
      </c>
      <c r="R4675">
        <v>0</v>
      </c>
      <c r="S4675">
        <v>1</v>
      </c>
      <c r="T4675">
        <v>0</v>
      </c>
      <c r="V4675">
        <f t="shared" ref="V4675:V4738" si="147">$AB$24+E4675*$AB$25+F4675*$AB$26+G4675*$AB$27+H4675*$AB$28+I4675*$AB$29+J4675*$AB$30+K4675*$AB$31+L4675*$AB$32+M4675*$AB$33+N4675*$AB$34+O4675*$AB$35+P4675*$AB$36+Q4675*$AB$37+R4675*$AB$38+S4675*$AB$39+T4675*$AB$40</f>
        <v>0.39927571667028511</v>
      </c>
      <c r="W4675">
        <f t="shared" si="146"/>
        <v>1</v>
      </c>
      <c r="X4675" s="1">
        <v>1</v>
      </c>
    </row>
    <row r="4676" spans="2:24">
      <c r="B4676" s="1">
        <v>1</v>
      </c>
      <c r="C4676">
        <v>0.81991662495765683</v>
      </c>
      <c r="D4676" s="3" t="s">
        <v>510</v>
      </c>
      <c r="E4676" s="4">
        <v>4179</v>
      </c>
      <c r="F4676">
        <v>60010</v>
      </c>
      <c r="G4676">
        <v>0</v>
      </c>
      <c r="H4676">
        <v>145</v>
      </c>
      <c r="I4676">
        <v>4</v>
      </c>
      <c r="J4676">
        <v>0</v>
      </c>
      <c r="K4676">
        <v>1</v>
      </c>
      <c r="L4676">
        <v>1</v>
      </c>
      <c r="M4676">
        <v>1</v>
      </c>
      <c r="N4676">
        <v>0</v>
      </c>
      <c r="O4676">
        <v>1</v>
      </c>
      <c r="P4676">
        <v>1</v>
      </c>
      <c r="Q4676">
        <v>0</v>
      </c>
      <c r="R4676">
        <v>0</v>
      </c>
      <c r="S4676">
        <v>0</v>
      </c>
      <c r="T4676">
        <v>0</v>
      </c>
      <c r="V4676">
        <f t="shared" si="147"/>
        <v>0.43437026351769065</v>
      </c>
      <c r="W4676">
        <f t="shared" si="146"/>
        <v>1</v>
      </c>
      <c r="X4676" s="1">
        <v>1</v>
      </c>
    </row>
    <row r="4677" spans="2:24">
      <c r="B4677" s="1">
        <v>1</v>
      </c>
      <c r="C4677">
        <v>0.8240121979378221</v>
      </c>
      <c r="D4677" s="3" t="s">
        <v>489</v>
      </c>
      <c r="E4677" s="4">
        <v>2863</v>
      </c>
      <c r="F4677">
        <v>36706</v>
      </c>
      <c r="G4677">
        <v>0</v>
      </c>
      <c r="H4677">
        <v>99</v>
      </c>
      <c r="I4677">
        <v>4</v>
      </c>
      <c r="J4677">
        <v>1</v>
      </c>
      <c r="K4677">
        <v>1</v>
      </c>
      <c r="L4677">
        <v>0</v>
      </c>
      <c r="M4677">
        <v>1</v>
      </c>
      <c r="N4677">
        <v>1</v>
      </c>
      <c r="O4677">
        <v>0</v>
      </c>
      <c r="P4677">
        <v>1</v>
      </c>
      <c r="Q4677">
        <v>0</v>
      </c>
      <c r="R4677">
        <v>0</v>
      </c>
      <c r="S4677">
        <v>0</v>
      </c>
      <c r="T4677">
        <v>0</v>
      </c>
      <c r="V4677">
        <f t="shared" si="147"/>
        <v>0.326820779972539</v>
      </c>
      <c r="W4677">
        <f t="shared" si="146"/>
        <v>0</v>
      </c>
      <c r="X4677" s="1">
        <v>1</v>
      </c>
    </row>
    <row r="4678" spans="2:24">
      <c r="B4678" s="1">
        <v>1</v>
      </c>
      <c r="C4678">
        <v>0.82613544763351576</v>
      </c>
      <c r="D4678" s="3" t="s">
        <v>470</v>
      </c>
      <c r="E4678" s="4">
        <v>2846</v>
      </c>
      <c r="F4678">
        <v>28919</v>
      </c>
      <c r="G4678">
        <v>0</v>
      </c>
      <c r="H4678">
        <v>94</v>
      </c>
      <c r="I4678">
        <v>18</v>
      </c>
      <c r="J4678">
        <v>0</v>
      </c>
      <c r="K4678">
        <v>1</v>
      </c>
      <c r="L4678">
        <v>0</v>
      </c>
      <c r="M4678">
        <v>1</v>
      </c>
      <c r="N4678">
        <v>1</v>
      </c>
      <c r="O4678">
        <v>0</v>
      </c>
      <c r="P4678">
        <v>1</v>
      </c>
      <c r="Q4678">
        <v>0</v>
      </c>
      <c r="R4678">
        <v>0</v>
      </c>
      <c r="S4678">
        <v>0</v>
      </c>
      <c r="T4678">
        <v>0</v>
      </c>
      <c r="V4678">
        <f t="shared" si="147"/>
        <v>0.23258258786761907</v>
      </c>
      <c r="W4678">
        <f t="shared" si="146"/>
        <v>0</v>
      </c>
      <c r="X4678" s="1">
        <v>1</v>
      </c>
    </row>
    <row r="4679" spans="2:24">
      <c r="B4679" s="1">
        <v>1</v>
      </c>
      <c r="C4679">
        <v>0.82755663377584732</v>
      </c>
      <c r="D4679" s="3" t="s">
        <v>459</v>
      </c>
      <c r="E4679" s="4">
        <v>4971</v>
      </c>
      <c r="F4679">
        <v>98784</v>
      </c>
      <c r="G4679">
        <v>0</v>
      </c>
      <c r="H4679">
        <v>154</v>
      </c>
      <c r="I4679">
        <v>7</v>
      </c>
      <c r="J4679">
        <v>0</v>
      </c>
      <c r="K4679">
        <v>0</v>
      </c>
      <c r="L4679">
        <v>0</v>
      </c>
      <c r="M4679">
        <v>1</v>
      </c>
      <c r="N4679">
        <v>0</v>
      </c>
      <c r="O4679">
        <v>0</v>
      </c>
      <c r="P4679">
        <v>1</v>
      </c>
      <c r="Q4679">
        <v>0</v>
      </c>
      <c r="R4679">
        <v>0</v>
      </c>
      <c r="S4679">
        <v>0</v>
      </c>
      <c r="T4679">
        <v>0</v>
      </c>
      <c r="V4679">
        <f t="shared" si="147"/>
        <v>0.29734286795665099</v>
      </c>
      <c r="W4679">
        <f t="shared" si="146"/>
        <v>0</v>
      </c>
      <c r="X4679" s="1">
        <v>1</v>
      </c>
    </row>
    <row r="4680" spans="2:24">
      <c r="B4680" s="1">
        <v>1</v>
      </c>
      <c r="C4680">
        <v>0.82776238481875619</v>
      </c>
      <c r="D4680" s="3" t="s">
        <v>458</v>
      </c>
      <c r="E4680" s="4">
        <v>3227</v>
      </c>
      <c r="F4680">
        <v>83252</v>
      </c>
      <c r="G4680">
        <v>0</v>
      </c>
      <c r="H4680">
        <v>126</v>
      </c>
      <c r="I4680">
        <v>4</v>
      </c>
      <c r="J4680">
        <v>0</v>
      </c>
      <c r="K4680">
        <v>1</v>
      </c>
      <c r="L4680">
        <v>0</v>
      </c>
      <c r="M4680">
        <v>1</v>
      </c>
      <c r="N4680">
        <v>0</v>
      </c>
      <c r="O4680">
        <v>0</v>
      </c>
      <c r="P4680">
        <v>1</v>
      </c>
      <c r="Q4680">
        <v>0</v>
      </c>
      <c r="R4680">
        <v>0</v>
      </c>
      <c r="S4680">
        <v>0</v>
      </c>
      <c r="T4680">
        <v>0</v>
      </c>
      <c r="V4680">
        <f t="shared" si="147"/>
        <v>0.29195570523427616</v>
      </c>
      <c r="W4680">
        <f t="shared" si="146"/>
        <v>0</v>
      </c>
      <c r="X4680" s="1">
        <v>1</v>
      </c>
    </row>
    <row r="4681" spans="2:24">
      <c r="B4681" s="1">
        <v>1</v>
      </c>
      <c r="C4681">
        <v>0.82838852416183262</v>
      </c>
      <c r="D4681" s="3" t="s">
        <v>451</v>
      </c>
      <c r="E4681" s="4">
        <v>2807</v>
      </c>
      <c r="F4681">
        <v>37009</v>
      </c>
      <c r="G4681">
        <v>0</v>
      </c>
      <c r="H4681">
        <v>111</v>
      </c>
      <c r="I4681">
        <v>1</v>
      </c>
      <c r="J4681">
        <v>0</v>
      </c>
      <c r="K4681">
        <v>0</v>
      </c>
      <c r="L4681">
        <v>1</v>
      </c>
      <c r="M4681">
        <v>1</v>
      </c>
      <c r="N4681">
        <v>1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V4681">
        <f t="shared" si="147"/>
        <v>0.68749674925197257</v>
      </c>
      <c r="W4681">
        <f t="shared" si="146"/>
        <v>1</v>
      </c>
      <c r="X4681" s="1">
        <v>1</v>
      </c>
    </row>
    <row r="4682" spans="2:24">
      <c r="B4682" s="1">
        <v>1</v>
      </c>
      <c r="C4682">
        <v>0.83137836625398065</v>
      </c>
      <c r="D4682" s="3" t="s">
        <v>417</v>
      </c>
      <c r="E4682" s="4">
        <v>4376</v>
      </c>
      <c r="F4682">
        <v>63774</v>
      </c>
      <c r="G4682">
        <v>0</v>
      </c>
      <c r="H4682">
        <v>125</v>
      </c>
      <c r="I4682">
        <v>18</v>
      </c>
      <c r="J4682">
        <v>0</v>
      </c>
      <c r="K4682">
        <v>0</v>
      </c>
      <c r="L4682">
        <v>1</v>
      </c>
      <c r="M4682">
        <v>1</v>
      </c>
      <c r="N4682">
        <v>0</v>
      </c>
      <c r="O4682">
        <v>1</v>
      </c>
      <c r="P4682">
        <v>0</v>
      </c>
      <c r="Q4682">
        <v>0</v>
      </c>
      <c r="R4682">
        <v>0</v>
      </c>
      <c r="S4682">
        <v>0</v>
      </c>
      <c r="T4682">
        <v>0</v>
      </c>
      <c r="V4682">
        <f t="shared" si="147"/>
        <v>0.32936847279991927</v>
      </c>
      <c r="W4682">
        <f t="shared" si="146"/>
        <v>0</v>
      </c>
      <c r="X4682" s="1">
        <v>1</v>
      </c>
    </row>
    <row r="4683" spans="2:24">
      <c r="B4683" s="1">
        <v>1</v>
      </c>
      <c r="C4683">
        <v>0.83246871215871943</v>
      </c>
      <c r="D4683" s="3" t="s">
        <v>407</v>
      </c>
      <c r="E4683" s="4">
        <v>2925</v>
      </c>
      <c r="F4683">
        <v>64459</v>
      </c>
      <c r="G4683">
        <v>0</v>
      </c>
      <c r="H4683">
        <v>84</v>
      </c>
      <c r="I4683">
        <v>16</v>
      </c>
      <c r="J4683">
        <v>0</v>
      </c>
      <c r="K4683">
        <v>1</v>
      </c>
      <c r="L4683">
        <v>0</v>
      </c>
      <c r="M4683">
        <v>1</v>
      </c>
      <c r="N4683">
        <v>1</v>
      </c>
      <c r="O4683">
        <v>0</v>
      </c>
      <c r="P4683">
        <v>1</v>
      </c>
      <c r="Q4683">
        <v>0</v>
      </c>
      <c r="R4683">
        <v>0</v>
      </c>
      <c r="S4683">
        <v>0</v>
      </c>
      <c r="T4683">
        <v>0</v>
      </c>
      <c r="V4683">
        <f t="shared" si="147"/>
        <v>0.17948709138530736</v>
      </c>
      <c r="W4683">
        <f t="shared" si="146"/>
        <v>0</v>
      </c>
      <c r="X4683" s="1">
        <v>1</v>
      </c>
    </row>
    <row r="4684" spans="2:24">
      <c r="B4684" s="1">
        <v>1</v>
      </c>
      <c r="C4684">
        <v>0.8341414760025877</v>
      </c>
      <c r="D4684" s="3" t="s">
        <v>391</v>
      </c>
      <c r="E4684" s="4">
        <v>3619</v>
      </c>
      <c r="F4684">
        <v>0</v>
      </c>
      <c r="G4684">
        <v>0</v>
      </c>
      <c r="H4684">
        <v>90</v>
      </c>
      <c r="I4684">
        <v>27</v>
      </c>
      <c r="J4684">
        <v>0</v>
      </c>
      <c r="K4684">
        <v>0</v>
      </c>
      <c r="L4684">
        <v>0</v>
      </c>
      <c r="M4684">
        <v>1</v>
      </c>
      <c r="N4684">
        <v>0</v>
      </c>
      <c r="O4684">
        <v>0</v>
      </c>
      <c r="P4684">
        <v>1</v>
      </c>
      <c r="Q4684">
        <v>0</v>
      </c>
      <c r="R4684">
        <v>0</v>
      </c>
      <c r="S4684">
        <v>1</v>
      </c>
      <c r="T4684">
        <v>0</v>
      </c>
      <c r="V4684">
        <f t="shared" si="147"/>
        <v>0.31293916846234926</v>
      </c>
      <c r="W4684">
        <f t="shared" si="146"/>
        <v>0</v>
      </c>
      <c r="X4684" s="1">
        <v>1</v>
      </c>
    </row>
    <row r="4685" spans="2:24">
      <c r="B4685" s="1">
        <v>1</v>
      </c>
      <c r="C4685">
        <v>0.83418653338876858</v>
      </c>
      <c r="D4685" s="3" t="s">
        <v>390</v>
      </c>
      <c r="E4685" s="4">
        <v>2897</v>
      </c>
      <c r="F4685">
        <v>33746</v>
      </c>
      <c r="G4685">
        <v>0</v>
      </c>
      <c r="H4685">
        <v>98</v>
      </c>
      <c r="I4685">
        <v>1</v>
      </c>
      <c r="J4685">
        <v>0</v>
      </c>
      <c r="K4685">
        <v>1</v>
      </c>
      <c r="L4685">
        <v>0</v>
      </c>
      <c r="M4685">
        <v>1</v>
      </c>
      <c r="N4685">
        <v>1</v>
      </c>
      <c r="O4685">
        <v>0</v>
      </c>
      <c r="P4685">
        <v>0</v>
      </c>
      <c r="Q4685">
        <v>0</v>
      </c>
      <c r="R4685">
        <v>0</v>
      </c>
      <c r="S4685">
        <v>0</v>
      </c>
      <c r="T4685">
        <v>0</v>
      </c>
      <c r="V4685">
        <f t="shared" si="147"/>
        <v>0.50369222923568413</v>
      </c>
      <c r="W4685">
        <f t="shared" si="146"/>
        <v>1</v>
      </c>
      <c r="X4685" s="1">
        <v>1</v>
      </c>
    </row>
    <row r="4686" spans="2:24">
      <c r="B4686" s="1">
        <v>1</v>
      </c>
      <c r="C4686">
        <v>0.83421674735574836</v>
      </c>
      <c r="D4686" s="3" t="s">
        <v>389</v>
      </c>
      <c r="E4686" s="4">
        <v>3804</v>
      </c>
      <c r="F4686">
        <v>20325</v>
      </c>
      <c r="G4686">
        <v>0</v>
      </c>
      <c r="H4686">
        <v>140</v>
      </c>
      <c r="I4686">
        <v>4</v>
      </c>
      <c r="J4686">
        <v>0</v>
      </c>
      <c r="K4686">
        <v>1</v>
      </c>
      <c r="L4686">
        <v>0</v>
      </c>
      <c r="M4686">
        <v>1</v>
      </c>
      <c r="N4686">
        <v>1</v>
      </c>
      <c r="O4686">
        <v>0</v>
      </c>
      <c r="P4686">
        <v>1</v>
      </c>
      <c r="Q4686">
        <v>0</v>
      </c>
      <c r="R4686">
        <v>0</v>
      </c>
      <c r="S4686">
        <v>0</v>
      </c>
      <c r="T4686">
        <v>1</v>
      </c>
      <c r="V4686">
        <f t="shared" si="147"/>
        <v>0.46663697945985866</v>
      </c>
      <c r="W4686">
        <f t="shared" si="146"/>
        <v>1</v>
      </c>
      <c r="X4686" s="1">
        <v>1</v>
      </c>
    </row>
    <row r="4687" spans="2:24">
      <c r="B4687" s="1">
        <v>1</v>
      </c>
      <c r="C4687">
        <v>0.83483604240922071</v>
      </c>
      <c r="D4687" s="3" t="s">
        <v>382</v>
      </c>
      <c r="E4687" s="4">
        <v>8491</v>
      </c>
      <c r="F4687">
        <v>0</v>
      </c>
      <c r="G4687">
        <v>0</v>
      </c>
      <c r="H4687">
        <v>162</v>
      </c>
      <c r="I4687">
        <v>3</v>
      </c>
      <c r="J4687">
        <v>0</v>
      </c>
      <c r="K4687">
        <v>1</v>
      </c>
      <c r="L4687">
        <v>1</v>
      </c>
      <c r="M4687">
        <v>1</v>
      </c>
      <c r="N4687">
        <v>0</v>
      </c>
      <c r="O4687">
        <v>1</v>
      </c>
      <c r="P4687">
        <v>0</v>
      </c>
      <c r="Q4687">
        <v>1</v>
      </c>
      <c r="R4687">
        <v>1</v>
      </c>
      <c r="S4687">
        <v>1</v>
      </c>
      <c r="T4687">
        <v>0</v>
      </c>
      <c r="V4687">
        <f t="shared" si="147"/>
        <v>0.62496727198711843</v>
      </c>
      <c r="W4687">
        <f t="shared" si="146"/>
        <v>1</v>
      </c>
      <c r="X4687" s="1">
        <v>1</v>
      </c>
    </row>
    <row r="4688" spans="2:24">
      <c r="B4688" s="1">
        <v>1</v>
      </c>
      <c r="C4688">
        <v>0.83506955990338216</v>
      </c>
      <c r="D4688" s="3" t="s">
        <v>379</v>
      </c>
      <c r="E4688" s="4">
        <v>2660</v>
      </c>
      <c r="F4688">
        <v>0</v>
      </c>
      <c r="G4688">
        <v>0</v>
      </c>
      <c r="H4688">
        <v>129</v>
      </c>
      <c r="I4688">
        <v>4</v>
      </c>
      <c r="J4688">
        <v>0</v>
      </c>
      <c r="K4688">
        <v>1</v>
      </c>
      <c r="L4688">
        <v>0</v>
      </c>
      <c r="M4688">
        <v>1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1</v>
      </c>
      <c r="T4688">
        <v>0</v>
      </c>
      <c r="V4688">
        <f t="shared" si="147"/>
        <v>0.57269408110765285</v>
      </c>
      <c r="W4688">
        <f t="shared" si="146"/>
        <v>1</v>
      </c>
      <c r="X4688" s="1">
        <v>1</v>
      </c>
    </row>
    <row r="4689" spans="2:24">
      <c r="B4689" s="1">
        <v>1</v>
      </c>
      <c r="C4689">
        <v>0.83554101215467835</v>
      </c>
      <c r="D4689" s="3" t="s">
        <v>372</v>
      </c>
      <c r="E4689" s="4">
        <v>2827</v>
      </c>
      <c r="F4689">
        <v>24224</v>
      </c>
      <c r="G4689">
        <v>0</v>
      </c>
      <c r="H4689">
        <v>89</v>
      </c>
      <c r="I4689">
        <v>7</v>
      </c>
      <c r="J4689">
        <v>0</v>
      </c>
      <c r="K4689">
        <v>1</v>
      </c>
      <c r="L4689">
        <v>0</v>
      </c>
      <c r="M4689">
        <v>1</v>
      </c>
      <c r="N4689">
        <v>1</v>
      </c>
      <c r="O4689">
        <v>0</v>
      </c>
      <c r="P4689">
        <v>0</v>
      </c>
      <c r="Q4689">
        <v>0</v>
      </c>
      <c r="R4689">
        <v>1</v>
      </c>
      <c r="S4689">
        <v>0</v>
      </c>
      <c r="T4689">
        <v>0</v>
      </c>
      <c r="V4689">
        <f t="shared" si="147"/>
        <v>0.41976966239617403</v>
      </c>
      <c r="W4689">
        <f t="shared" si="146"/>
        <v>1</v>
      </c>
      <c r="X4689" s="1">
        <v>1</v>
      </c>
    </row>
    <row r="4690" spans="2:24">
      <c r="B4690" s="1">
        <v>1</v>
      </c>
      <c r="C4690">
        <v>0.83571900745654437</v>
      </c>
      <c r="D4690" s="3" t="s">
        <v>367</v>
      </c>
      <c r="E4690" s="4">
        <v>4937</v>
      </c>
      <c r="F4690">
        <v>0</v>
      </c>
      <c r="G4690">
        <v>0</v>
      </c>
      <c r="H4690">
        <v>98</v>
      </c>
      <c r="I4690">
        <v>7</v>
      </c>
      <c r="J4690">
        <v>0</v>
      </c>
      <c r="K4690">
        <v>1</v>
      </c>
      <c r="L4690">
        <v>1</v>
      </c>
      <c r="M4690">
        <v>1</v>
      </c>
      <c r="N4690">
        <v>1</v>
      </c>
      <c r="O4690">
        <v>0</v>
      </c>
      <c r="P4690">
        <v>0</v>
      </c>
      <c r="Q4690">
        <v>0</v>
      </c>
      <c r="R4690">
        <v>0</v>
      </c>
      <c r="S4690">
        <v>1</v>
      </c>
      <c r="T4690">
        <v>0</v>
      </c>
      <c r="V4690">
        <f t="shared" si="147"/>
        <v>0.60904769369881784</v>
      </c>
      <c r="W4690">
        <f t="shared" si="146"/>
        <v>1</v>
      </c>
      <c r="X4690" s="1">
        <v>1</v>
      </c>
    </row>
    <row r="4691" spans="2:24">
      <c r="B4691" s="1">
        <v>1</v>
      </c>
      <c r="C4691">
        <v>0.83684613780902983</v>
      </c>
      <c r="D4691" s="3" t="s">
        <v>358</v>
      </c>
      <c r="E4691" s="4">
        <v>10194</v>
      </c>
      <c r="F4691">
        <v>21119</v>
      </c>
      <c r="G4691">
        <v>0</v>
      </c>
      <c r="H4691">
        <v>154</v>
      </c>
      <c r="I4691">
        <v>1</v>
      </c>
      <c r="J4691">
        <v>0</v>
      </c>
      <c r="K4691">
        <v>1</v>
      </c>
      <c r="L4691">
        <v>1</v>
      </c>
      <c r="M4691">
        <v>1</v>
      </c>
      <c r="N4691">
        <v>0</v>
      </c>
      <c r="O4691">
        <v>0</v>
      </c>
      <c r="P4691">
        <v>1</v>
      </c>
      <c r="Q4691">
        <v>0</v>
      </c>
      <c r="R4691">
        <v>0</v>
      </c>
      <c r="S4691">
        <v>0</v>
      </c>
      <c r="T4691">
        <v>0</v>
      </c>
      <c r="V4691">
        <f t="shared" si="147"/>
        <v>0.4974603294251374</v>
      </c>
      <c r="W4691">
        <f t="shared" si="146"/>
        <v>1</v>
      </c>
      <c r="X4691" s="1">
        <v>1</v>
      </c>
    </row>
    <row r="4692" spans="2:24">
      <c r="B4692" s="1">
        <v>1</v>
      </c>
      <c r="C4692">
        <v>0.83807137321590974</v>
      </c>
      <c r="D4692" s="3" t="s">
        <v>341</v>
      </c>
      <c r="E4692" s="4">
        <v>2458</v>
      </c>
      <c r="F4692">
        <v>52926</v>
      </c>
      <c r="G4692">
        <v>0</v>
      </c>
      <c r="H4692">
        <v>105</v>
      </c>
      <c r="I4692">
        <v>2</v>
      </c>
      <c r="J4692">
        <v>0</v>
      </c>
      <c r="K4692">
        <v>1</v>
      </c>
      <c r="L4692">
        <v>0</v>
      </c>
      <c r="M4692">
        <v>1</v>
      </c>
      <c r="N4692">
        <v>1</v>
      </c>
      <c r="O4692">
        <v>0</v>
      </c>
      <c r="P4692">
        <v>1</v>
      </c>
      <c r="Q4692">
        <v>0</v>
      </c>
      <c r="R4692">
        <v>1</v>
      </c>
      <c r="S4692">
        <v>0</v>
      </c>
      <c r="T4692">
        <v>0</v>
      </c>
      <c r="V4692">
        <f t="shared" si="147"/>
        <v>0.41927605199617701</v>
      </c>
      <c r="W4692">
        <f t="shared" si="146"/>
        <v>1</v>
      </c>
      <c r="X4692" s="1">
        <v>1</v>
      </c>
    </row>
    <row r="4693" spans="2:24">
      <c r="B4693" s="1">
        <v>1</v>
      </c>
      <c r="C4693">
        <v>0.83815246626648698</v>
      </c>
      <c r="D4693" s="3" t="s">
        <v>340</v>
      </c>
      <c r="E4693" s="4">
        <v>5470</v>
      </c>
      <c r="F4693">
        <v>54507</v>
      </c>
      <c r="G4693">
        <v>0</v>
      </c>
      <c r="H4693">
        <v>162</v>
      </c>
      <c r="I4693">
        <v>20</v>
      </c>
      <c r="J4693">
        <v>1</v>
      </c>
      <c r="K4693">
        <v>1</v>
      </c>
      <c r="L4693">
        <v>1</v>
      </c>
      <c r="M4693">
        <v>1</v>
      </c>
      <c r="N4693">
        <v>0</v>
      </c>
      <c r="O4693">
        <v>0</v>
      </c>
      <c r="P4693">
        <v>1</v>
      </c>
      <c r="Q4693">
        <v>0</v>
      </c>
      <c r="R4693">
        <v>0</v>
      </c>
      <c r="S4693">
        <v>0</v>
      </c>
      <c r="T4693">
        <v>0</v>
      </c>
      <c r="V4693">
        <f t="shared" si="147"/>
        <v>3.4885554035847019E-2</v>
      </c>
      <c r="W4693">
        <f t="shared" si="146"/>
        <v>0</v>
      </c>
      <c r="X4693" s="1">
        <v>1</v>
      </c>
    </row>
    <row r="4694" spans="2:24">
      <c r="B4694" s="1">
        <v>1</v>
      </c>
      <c r="C4694">
        <v>0.84070414017918715</v>
      </c>
      <c r="D4694" s="3" t="s">
        <v>318</v>
      </c>
      <c r="E4694" s="4">
        <v>4283</v>
      </c>
      <c r="F4694">
        <v>40864</v>
      </c>
      <c r="G4694">
        <v>0</v>
      </c>
      <c r="H4694">
        <v>115</v>
      </c>
      <c r="I4694">
        <v>16</v>
      </c>
      <c r="J4694">
        <v>1</v>
      </c>
      <c r="K4694">
        <v>1</v>
      </c>
      <c r="L4694">
        <v>0</v>
      </c>
      <c r="M4694">
        <v>1</v>
      </c>
      <c r="N4694">
        <v>1</v>
      </c>
      <c r="O4694">
        <v>0</v>
      </c>
      <c r="P4694">
        <v>1</v>
      </c>
      <c r="Q4694">
        <v>0</v>
      </c>
      <c r="R4694">
        <v>0</v>
      </c>
      <c r="S4694">
        <v>0</v>
      </c>
      <c r="T4694">
        <v>0</v>
      </c>
      <c r="V4694">
        <f t="shared" si="147"/>
        <v>0.10273085284980218</v>
      </c>
      <c r="W4694">
        <f t="shared" si="146"/>
        <v>0</v>
      </c>
      <c r="X4694" s="1">
        <v>1</v>
      </c>
    </row>
    <row r="4695" spans="2:24">
      <c r="B4695" s="1">
        <v>1</v>
      </c>
      <c r="C4695">
        <v>0.84140152616491615</v>
      </c>
      <c r="D4695" s="3" t="s">
        <v>311</v>
      </c>
      <c r="E4695" s="4">
        <v>2388</v>
      </c>
      <c r="F4695">
        <v>27592</v>
      </c>
      <c r="G4695">
        <v>0</v>
      </c>
      <c r="H4695">
        <v>104</v>
      </c>
      <c r="I4695">
        <v>6</v>
      </c>
      <c r="J4695">
        <v>1</v>
      </c>
      <c r="K4695">
        <v>1</v>
      </c>
      <c r="L4695">
        <v>0</v>
      </c>
      <c r="M4695">
        <v>1</v>
      </c>
      <c r="N4695">
        <v>1</v>
      </c>
      <c r="O4695">
        <v>0</v>
      </c>
      <c r="P4695">
        <v>1</v>
      </c>
      <c r="Q4695">
        <v>1</v>
      </c>
      <c r="R4695">
        <v>0</v>
      </c>
      <c r="S4695">
        <v>0</v>
      </c>
      <c r="T4695">
        <v>1</v>
      </c>
      <c r="V4695">
        <f t="shared" si="147"/>
        <v>0.34462704910901359</v>
      </c>
      <c r="W4695">
        <f t="shared" si="146"/>
        <v>0</v>
      </c>
      <c r="X4695" s="1">
        <v>1</v>
      </c>
    </row>
    <row r="4696" spans="2:24">
      <c r="B4696" s="1">
        <v>1</v>
      </c>
      <c r="C4696">
        <v>0.8423612158942787</v>
      </c>
      <c r="D4696" s="3" t="s">
        <v>302</v>
      </c>
      <c r="E4696" s="4">
        <v>3210</v>
      </c>
      <c r="F4696">
        <v>0</v>
      </c>
      <c r="G4696">
        <v>0</v>
      </c>
      <c r="H4696">
        <v>108</v>
      </c>
      <c r="I4696">
        <v>3</v>
      </c>
      <c r="J4696">
        <v>1</v>
      </c>
      <c r="K4696">
        <v>1</v>
      </c>
      <c r="L4696">
        <v>1</v>
      </c>
      <c r="M4696">
        <v>1</v>
      </c>
      <c r="N4696">
        <v>0</v>
      </c>
      <c r="O4696">
        <v>0</v>
      </c>
      <c r="P4696">
        <v>0</v>
      </c>
      <c r="Q4696">
        <v>1</v>
      </c>
      <c r="R4696">
        <v>0</v>
      </c>
      <c r="S4696">
        <v>1</v>
      </c>
      <c r="T4696">
        <v>0</v>
      </c>
      <c r="V4696">
        <f t="shared" si="147"/>
        <v>0.57104608331754392</v>
      </c>
      <c r="W4696">
        <f t="shared" si="146"/>
        <v>1</v>
      </c>
      <c r="X4696" s="1">
        <v>1</v>
      </c>
    </row>
    <row r="4697" spans="2:24">
      <c r="B4697" s="1">
        <v>1</v>
      </c>
      <c r="C4697">
        <v>0.84326310401934346</v>
      </c>
      <c r="D4697" s="3" t="s">
        <v>295</v>
      </c>
      <c r="E4697" s="4">
        <v>4470</v>
      </c>
      <c r="F4697">
        <v>0</v>
      </c>
      <c r="G4697">
        <v>0</v>
      </c>
      <c r="H4697">
        <v>153</v>
      </c>
      <c r="I4697">
        <v>2</v>
      </c>
      <c r="J4697">
        <v>0</v>
      </c>
      <c r="K4697">
        <v>1</v>
      </c>
      <c r="L4697">
        <v>0</v>
      </c>
      <c r="M4697">
        <v>1</v>
      </c>
      <c r="N4697">
        <v>0</v>
      </c>
      <c r="O4697">
        <v>0</v>
      </c>
      <c r="P4697">
        <v>0</v>
      </c>
      <c r="Q4697">
        <v>0</v>
      </c>
      <c r="R4697">
        <v>0</v>
      </c>
      <c r="S4697">
        <v>1</v>
      </c>
      <c r="T4697">
        <v>0</v>
      </c>
      <c r="V4697">
        <f t="shared" si="147"/>
        <v>0.58018971369051342</v>
      </c>
      <c r="W4697">
        <f t="shared" si="146"/>
        <v>1</v>
      </c>
      <c r="X4697" s="1">
        <v>1</v>
      </c>
    </row>
    <row r="4698" spans="2:24">
      <c r="B4698" s="1">
        <v>1</v>
      </c>
      <c r="C4698">
        <v>0.84332830358451616</v>
      </c>
      <c r="D4698" s="3" t="s">
        <v>294</v>
      </c>
      <c r="E4698" s="4">
        <v>2397</v>
      </c>
      <c r="F4698">
        <v>22283</v>
      </c>
      <c r="G4698">
        <v>0</v>
      </c>
      <c r="H4698">
        <v>97</v>
      </c>
      <c r="I4698">
        <v>16</v>
      </c>
      <c r="J4698">
        <v>0</v>
      </c>
      <c r="K4698">
        <v>1</v>
      </c>
      <c r="L4698">
        <v>0</v>
      </c>
      <c r="M4698">
        <v>1</v>
      </c>
      <c r="N4698">
        <v>1</v>
      </c>
      <c r="O4698">
        <v>0</v>
      </c>
      <c r="P4698">
        <v>0</v>
      </c>
      <c r="Q4698">
        <v>0</v>
      </c>
      <c r="R4698">
        <v>1</v>
      </c>
      <c r="S4698">
        <v>0</v>
      </c>
      <c r="T4698">
        <v>1</v>
      </c>
      <c r="V4698">
        <f t="shared" si="147"/>
        <v>0.28918839145812164</v>
      </c>
      <c r="W4698">
        <f t="shared" si="146"/>
        <v>0</v>
      </c>
      <c r="X4698" s="1">
        <v>1</v>
      </c>
    </row>
    <row r="4699" spans="2:24">
      <c r="B4699" s="1">
        <v>1</v>
      </c>
      <c r="C4699">
        <v>0.84429262757501222</v>
      </c>
      <c r="D4699" s="3" t="s">
        <v>287</v>
      </c>
      <c r="E4699" s="4">
        <v>2832</v>
      </c>
      <c r="F4699">
        <v>70037</v>
      </c>
      <c r="G4699">
        <v>0</v>
      </c>
      <c r="H4699">
        <v>116</v>
      </c>
      <c r="I4699">
        <v>6</v>
      </c>
      <c r="J4699">
        <v>0</v>
      </c>
      <c r="K4699">
        <v>1</v>
      </c>
      <c r="L4699">
        <v>0</v>
      </c>
      <c r="M4699">
        <v>1</v>
      </c>
      <c r="N4699">
        <v>1</v>
      </c>
      <c r="O4699">
        <v>0</v>
      </c>
      <c r="P4699">
        <v>1</v>
      </c>
      <c r="Q4699">
        <v>1</v>
      </c>
      <c r="R4699">
        <v>0</v>
      </c>
      <c r="S4699">
        <v>0</v>
      </c>
      <c r="T4699">
        <v>0</v>
      </c>
      <c r="V4699">
        <f t="shared" si="147"/>
        <v>0.33359758290137198</v>
      </c>
      <c r="W4699">
        <f t="shared" si="146"/>
        <v>0</v>
      </c>
      <c r="X4699" s="1">
        <v>1</v>
      </c>
    </row>
    <row r="4700" spans="2:24">
      <c r="B4700" s="1">
        <v>1</v>
      </c>
      <c r="C4700">
        <v>0.84558425231165446</v>
      </c>
      <c r="D4700" s="3" t="s">
        <v>274</v>
      </c>
      <c r="E4700" s="4">
        <v>4786</v>
      </c>
      <c r="F4700">
        <v>0</v>
      </c>
      <c r="G4700">
        <v>0</v>
      </c>
      <c r="H4700">
        <v>114</v>
      </c>
      <c r="I4700">
        <v>4</v>
      </c>
      <c r="J4700">
        <v>1</v>
      </c>
      <c r="K4700">
        <v>1</v>
      </c>
      <c r="L4700">
        <v>0</v>
      </c>
      <c r="M4700">
        <v>1</v>
      </c>
      <c r="N4700">
        <v>1</v>
      </c>
      <c r="O4700">
        <v>0</v>
      </c>
      <c r="P4700">
        <v>0</v>
      </c>
      <c r="Q4700">
        <v>0</v>
      </c>
      <c r="R4700">
        <v>0</v>
      </c>
      <c r="S4700">
        <v>1</v>
      </c>
      <c r="T4700">
        <v>0</v>
      </c>
      <c r="V4700">
        <f t="shared" si="147"/>
        <v>0.46466115841300432</v>
      </c>
      <c r="W4700">
        <f t="shared" si="146"/>
        <v>1</v>
      </c>
      <c r="X4700" s="1">
        <v>1</v>
      </c>
    </row>
    <row r="4701" spans="2:24">
      <c r="B4701" s="1">
        <v>1</v>
      </c>
      <c r="C4701">
        <v>0.84676842291223275</v>
      </c>
      <c r="D4701" s="3" t="s">
        <v>262</v>
      </c>
      <c r="E4701" s="4">
        <v>2476</v>
      </c>
      <c r="F4701">
        <v>47918</v>
      </c>
      <c r="G4701">
        <v>0</v>
      </c>
      <c r="H4701">
        <v>102</v>
      </c>
      <c r="I4701">
        <v>2</v>
      </c>
      <c r="J4701">
        <v>0</v>
      </c>
      <c r="K4701">
        <v>0</v>
      </c>
      <c r="L4701">
        <v>0</v>
      </c>
      <c r="M4701">
        <v>1</v>
      </c>
      <c r="N4701">
        <v>1</v>
      </c>
      <c r="O4701">
        <v>0</v>
      </c>
      <c r="P4701">
        <v>1</v>
      </c>
      <c r="Q4701">
        <v>0</v>
      </c>
      <c r="R4701">
        <v>0</v>
      </c>
      <c r="S4701">
        <v>0</v>
      </c>
      <c r="T4701">
        <v>0</v>
      </c>
      <c r="V4701">
        <f t="shared" si="147"/>
        <v>0.56476300440835481</v>
      </c>
      <c r="W4701">
        <f t="shared" si="146"/>
        <v>1</v>
      </c>
      <c r="X4701" s="1">
        <v>1</v>
      </c>
    </row>
    <row r="4702" spans="2:24">
      <c r="B4702" s="1">
        <v>1</v>
      </c>
      <c r="C4702">
        <v>0.84754928380602468</v>
      </c>
      <c r="D4702" s="3" t="s">
        <v>251</v>
      </c>
      <c r="E4702" s="4">
        <v>2652</v>
      </c>
      <c r="F4702">
        <v>0</v>
      </c>
      <c r="G4702">
        <v>0</v>
      </c>
      <c r="H4702">
        <v>116</v>
      </c>
      <c r="I4702">
        <v>7</v>
      </c>
      <c r="J4702">
        <v>1</v>
      </c>
      <c r="K4702">
        <v>1</v>
      </c>
      <c r="L4702">
        <v>0</v>
      </c>
      <c r="M4702">
        <v>1</v>
      </c>
      <c r="N4702">
        <v>1</v>
      </c>
      <c r="O4702">
        <v>0</v>
      </c>
      <c r="P4702">
        <v>1</v>
      </c>
      <c r="Q4702">
        <v>0</v>
      </c>
      <c r="R4702">
        <v>1</v>
      </c>
      <c r="S4702">
        <v>1</v>
      </c>
      <c r="T4702">
        <v>0</v>
      </c>
      <c r="V4702">
        <f t="shared" si="147"/>
        <v>0.41287935052608327</v>
      </c>
      <c r="W4702">
        <f t="shared" si="146"/>
        <v>1</v>
      </c>
      <c r="X4702" s="1">
        <v>1</v>
      </c>
    </row>
    <row r="4703" spans="2:24">
      <c r="B4703" s="1">
        <v>1</v>
      </c>
      <c r="C4703">
        <v>0.84857892610532182</v>
      </c>
      <c r="D4703" s="3" t="s">
        <v>248</v>
      </c>
      <c r="E4703" s="4">
        <v>6625</v>
      </c>
      <c r="F4703">
        <v>0</v>
      </c>
      <c r="G4703">
        <v>0</v>
      </c>
      <c r="H4703">
        <v>134</v>
      </c>
      <c r="I4703">
        <v>2</v>
      </c>
      <c r="J4703">
        <v>1</v>
      </c>
      <c r="K4703">
        <v>0</v>
      </c>
      <c r="L4703">
        <v>0</v>
      </c>
      <c r="M4703">
        <v>1</v>
      </c>
      <c r="N4703">
        <v>0</v>
      </c>
      <c r="O4703">
        <v>0</v>
      </c>
      <c r="P4703">
        <v>1</v>
      </c>
      <c r="Q4703">
        <v>0</v>
      </c>
      <c r="R4703">
        <v>1</v>
      </c>
      <c r="S4703">
        <v>1</v>
      </c>
      <c r="T4703">
        <v>0</v>
      </c>
      <c r="V4703">
        <f t="shared" si="147"/>
        <v>0.55052715406630526</v>
      </c>
      <c r="W4703">
        <f t="shared" si="146"/>
        <v>1</v>
      </c>
      <c r="X4703" s="1">
        <v>1</v>
      </c>
    </row>
    <row r="4704" spans="2:24">
      <c r="B4704" s="1">
        <v>1</v>
      </c>
      <c r="C4704">
        <v>0.84898068748832711</v>
      </c>
      <c r="D4704" s="3" t="s">
        <v>246</v>
      </c>
      <c r="E4704" s="4">
        <v>8834</v>
      </c>
      <c r="F4704">
        <v>34133</v>
      </c>
      <c r="G4704">
        <v>0</v>
      </c>
      <c r="H4704">
        <v>157</v>
      </c>
      <c r="I4704">
        <v>0</v>
      </c>
      <c r="J4704">
        <v>0</v>
      </c>
      <c r="K4704">
        <v>0</v>
      </c>
      <c r="L4704">
        <v>0</v>
      </c>
      <c r="M4704">
        <v>1</v>
      </c>
      <c r="N4704">
        <v>1</v>
      </c>
      <c r="O4704">
        <v>0</v>
      </c>
      <c r="P4704">
        <v>0</v>
      </c>
      <c r="Q4704">
        <v>0</v>
      </c>
      <c r="R4704">
        <v>0</v>
      </c>
      <c r="S4704">
        <v>0</v>
      </c>
      <c r="T4704">
        <v>0</v>
      </c>
      <c r="V4704">
        <f t="shared" si="147"/>
        <v>0.56207602602930495</v>
      </c>
      <c r="W4704">
        <f t="shared" si="146"/>
        <v>1</v>
      </c>
      <c r="X4704" s="1">
        <v>1</v>
      </c>
    </row>
    <row r="4705" spans="2:24">
      <c r="B4705" s="1">
        <v>1</v>
      </c>
      <c r="C4705">
        <v>0.84961569488496325</v>
      </c>
      <c r="D4705" s="3" t="s">
        <v>241</v>
      </c>
      <c r="E4705" s="4">
        <v>2707</v>
      </c>
      <c r="F4705">
        <v>22664</v>
      </c>
      <c r="G4705">
        <v>0</v>
      </c>
      <c r="H4705">
        <v>111</v>
      </c>
      <c r="I4705">
        <v>0</v>
      </c>
      <c r="J4705">
        <v>0</v>
      </c>
      <c r="K4705">
        <v>0</v>
      </c>
      <c r="L4705">
        <v>1</v>
      </c>
      <c r="M4705">
        <v>1</v>
      </c>
      <c r="N4705">
        <v>1</v>
      </c>
      <c r="O4705">
        <v>0</v>
      </c>
      <c r="P4705">
        <v>0</v>
      </c>
      <c r="Q4705">
        <v>0</v>
      </c>
      <c r="R4705">
        <v>0</v>
      </c>
      <c r="S4705">
        <v>0</v>
      </c>
      <c r="T4705">
        <v>1</v>
      </c>
      <c r="V4705">
        <f t="shared" si="147"/>
        <v>0.7499175516997999</v>
      </c>
      <c r="W4705">
        <f t="shared" si="146"/>
        <v>1</v>
      </c>
      <c r="X4705" s="1">
        <v>1</v>
      </c>
    </row>
    <row r="4706" spans="2:24">
      <c r="B4706" s="1">
        <v>1</v>
      </c>
      <c r="C4706">
        <v>0.85126402967202663</v>
      </c>
      <c r="D4706" s="3" t="s">
        <v>225</v>
      </c>
      <c r="E4706" s="4">
        <v>3168</v>
      </c>
      <c r="F4706">
        <v>0</v>
      </c>
      <c r="G4706">
        <v>0</v>
      </c>
      <c r="H4706">
        <v>110</v>
      </c>
      <c r="I4706">
        <v>20</v>
      </c>
      <c r="J4706">
        <v>1</v>
      </c>
      <c r="K4706">
        <v>1</v>
      </c>
      <c r="L4706">
        <v>0</v>
      </c>
      <c r="M4706">
        <v>1</v>
      </c>
      <c r="N4706">
        <v>0</v>
      </c>
      <c r="O4706">
        <v>0</v>
      </c>
      <c r="P4706">
        <v>0</v>
      </c>
      <c r="Q4706">
        <v>0</v>
      </c>
      <c r="R4706">
        <v>0</v>
      </c>
      <c r="S4706">
        <v>1</v>
      </c>
      <c r="T4706">
        <v>0</v>
      </c>
      <c r="V4706">
        <f t="shared" si="147"/>
        <v>0.20206788304282849</v>
      </c>
      <c r="W4706">
        <f t="shared" si="146"/>
        <v>0</v>
      </c>
      <c r="X4706" s="1">
        <v>1</v>
      </c>
    </row>
    <row r="4707" spans="2:24">
      <c r="B4707" s="1">
        <v>1</v>
      </c>
      <c r="C4707">
        <v>0.85276043594477724</v>
      </c>
      <c r="D4707" s="3" t="s">
        <v>211</v>
      </c>
      <c r="E4707" s="4">
        <v>4271</v>
      </c>
      <c r="F4707">
        <v>26245</v>
      </c>
      <c r="G4707">
        <v>0</v>
      </c>
      <c r="H4707">
        <v>126</v>
      </c>
      <c r="I4707">
        <v>6</v>
      </c>
      <c r="J4707">
        <v>0</v>
      </c>
      <c r="K4707">
        <v>1</v>
      </c>
      <c r="L4707">
        <v>0</v>
      </c>
      <c r="M4707">
        <v>1</v>
      </c>
      <c r="N4707">
        <v>0</v>
      </c>
      <c r="O4707">
        <v>1</v>
      </c>
      <c r="P4707">
        <v>0</v>
      </c>
      <c r="Q4707">
        <v>0</v>
      </c>
      <c r="R4707">
        <v>0</v>
      </c>
      <c r="S4707">
        <v>0</v>
      </c>
      <c r="T4707">
        <v>0</v>
      </c>
      <c r="V4707">
        <f t="shared" si="147"/>
        <v>0.42283438494956282</v>
      </c>
      <c r="W4707">
        <f t="shared" si="146"/>
        <v>1</v>
      </c>
      <c r="X4707" s="1">
        <v>1</v>
      </c>
    </row>
    <row r="4708" spans="2:24">
      <c r="B4708" s="1">
        <v>1</v>
      </c>
      <c r="C4708">
        <v>0.85473209659323657</v>
      </c>
      <c r="D4708" s="3" t="s">
        <v>200</v>
      </c>
      <c r="E4708" s="4">
        <v>4789</v>
      </c>
      <c r="F4708">
        <v>0</v>
      </c>
      <c r="G4708">
        <v>0</v>
      </c>
      <c r="H4708">
        <v>113</v>
      </c>
      <c r="I4708">
        <v>2</v>
      </c>
      <c r="J4708">
        <v>1</v>
      </c>
      <c r="K4708">
        <v>0</v>
      </c>
      <c r="L4708">
        <v>0</v>
      </c>
      <c r="M4708">
        <v>0</v>
      </c>
      <c r="N4708">
        <v>1</v>
      </c>
      <c r="O4708">
        <v>0</v>
      </c>
      <c r="P4708">
        <v>1</v>
      </c>
      <c r="Q4708">
        <v>0</v>
      </c>
      <c r="R4708">
        <v>1</v>
      </c>
      <c r="S4708">
        <v>1</v>
      </c>
      <c r="T4708">
        <v>0</v>
      </c>
      <c r="V4708">
        <f t="shared" si="147"/>
        <v>0.47261935674276961</v>
      </c>
      <c r="W4708">
        <f t="shared" si="146"/>
        <v>1</v>
      </c>
      <c r="X4708" s="1">
        <v>1</v>
      </c>
    </row>
    <row r="4709" spans="2:24">
      <c r="B4709" s="1">
        <v>1</v>
      </c>
      <c r="C4709">
        <v>0.85527556289698725</v>
      </c>
      <c r="D4709" s="3" t="s">
        <v>193</v>
      </c>
      <c r="E4709" s="4">
        <v>26843</v>
      </c>
      <c r="F4709">
        <v>36068</v>
      </c>
      <c r="G4709">
        <v>0</v>
      </c>
      <c r="H4709">
        <v>139</v>
      </c>
      <c r="I4709">
        <v>0</v>
      </c>
      <c r="J4709">
        <v>0</v>
      </c>
      <c r="K4709">
        <v>1</v>
      </c>
      <c r="L4709">
        <v>0</v>
      </c>
      <c r="M4709">
        <v>1</v>
      </c>
      <c r="N4709">
        <v>0</v>
      </c>
      <c r="O4709">
        <v>0</v>
      </c>
      <c r="P4709">
        <v>1</v>
      </c>
      <c r="Q4709">
        <v>0</v>
      </c>
      <c r="R4709">
        <v>0</v>
      </c>
      <c r="S4709">
        <v>0</v>
      </c>
      <c r="T4709">
        <v>0</v>
      </c>
      <c r="V4709">
        <f t="shared" si="147"/>
        <v>0.2491972021687342</v>
      </c>
      <c r="W4709">
        <f t="shared" si="146"/>
        <v>0</v>
      </c>
      <c r="X4709" s="1">
        <v>1</v>
      </c>
    </row>
    <row r="4710" spans="2:24">
      <c r="B4710" s="1">
        <v>1</v>
      </c>
      <c r="C4710">
        <v>0.85704745159346962</v>
      </c>
      <c r="D4710" s="3" t="s">
        <v>180</v>
      </c>
      <c r="E4710" s="4">
        <v>2728</v>
      </c>
      <c r="F4710">
        <v>74592</v>
      </c>
      <c r="G4710">
        <v>0</v>
      </c>
      <c r="H4710">
        <v>77</v>
      </c>
      <c r="I4710">
        <v>9</v>
      </c>
      <c r="J4710">
        <v>0</v>
      </c>
      <c r="K4710">
        <v>0</v>
      </c>
      <c r="L4710">
        <v>0</v>
      </c>
      <c r="M4710">
        <v>1</v>
      </c>
      <c r="N4710">
        <v>1</v>
      </c>
      <c r="O4710">
        <v>0</v>
      </c>
      <c r="P4710">
        <v>1</v>
      </c>
      <c r="Q4710">
        <v>0</v>
      </c>
      <c r="R4710">
        <v>0</v>
      </c>
      <c r="S4710">
        <v>0</v>
      </c>
      <c r="T4710">
        <v>0</v>
      </c>
      <c r="V4710">
        <f t="shared" si="147"/>
        <v>0.39082091035294941</v>
      </c>
      <c r="W4710">
        <f t="shared" si="146"/>
        <v>1</v>
      </c>
      <c r="X4710" s="1">
        <v>1</v>
      </c>
    </row>
    <row r="4711" spans="2:24">
      <c r="B4711" s="1">
        <v>1</v>
      </c>
      <c r="C4711">
        <v>0.85814605367283614</v>
      </c>
      <c r="D4711" s="3" t="s">
        <v>167</v>
      </c>
      <c r="E4711" s="4">
        <v>2434</v>
      </c>
      <c r="F4711">
        <v>23033</v>
      </c>
      <c r="G4711">
        <v>0</v>
      </c>
      <c r="H4711">
        <v>80</v>
      </c>
      <c r="I4711">
        <v>5</v>
      </c>
      <c r="J4711">
        <v>0</v>
      </c>
      <c r="K4711">
        <v>1</v>
      </c>
      <c r="L4711">
        <v>0</v>
      </c>
      <c r="M4711">
        <v>1</v>
      </c>
      <c r="N4711">
        <v>1</v>
      </c>
      <c r="O4711">
        <v>0</v>
      </c>
      <c r="P4711">
        <v>1</v>
      </c>
      <c r="Q4711">
        <v>0</v>
      </c>
      <c r="R4711">
        <v>0</v>
      </c>
      <c r="S4711">
        <v>0</v>
      </c>
      <c r="T4711">
        <v>0</v>
      </c>
      <c r="V4711">
        <f t="shared" si="147"/>
        <v>0.46713071965599962</v>
      </c>
      <c r="W4711">
        <f t="shared" si="146"/>
        <v>1</v>
      </c>
      <c r="X4711" s="1">
        <v>1</v>
      </c>
    </row>
    <row r="4712" spans="2:24">
      <c r="B4712" s="1">
        <v>1</v>
      </c>
      <c r="C4712">
        <v>0.85846837649981877</v>
      </c>
      <c r="D4712" s="3" t="s">
        <v>166</v>
      </c>
      <c r="E4712" s="4">
        <v>4770</v>
      </c>
      <c r="F4712">
        <v>0</v>
      </c>
      <c r="G4712">
        <v>0</v>
      </c>
      <c r="H4712">
        <v>108</v>
      </c>
      <c r="I4712">
        <v>2</v>
      </c>
      <c r="J4712">
        <v>0</v>
      </c>
      <c r="K4712">
        <v>1</v>
      </c>
      <c r="L4712">
        <v>1</v>
      </c>
      <c r="M4712">
        <v>1</v>
      </c>
      <c r="N4712">
        <v>1</v>
      </c>
      <c r="O4712">
        <v>0</v>
      </c>
      <c r="P4712">
        <v>1</v>
      </c>
      <c r="Q4712">
        <v>0</v>
      </c>
      <c r="R4712">
        <v>0</v>
      </c>
      <c r="S4712">
        <v>1</v>
      </c>
      <c r="T4712">
        <v>0</v>
      </c>
      <c r="V4712">
        <f t="shared" si="147"/>
        <v>0.67997026876116018</v>
      </c>
      <c r="W4712">
        <f t="shared" si="146"/>
        <v>1</v>
      </c>
      <c r="X4712" s="1">
        <v>1</v>
      </c>
    </row>
    <row r="4713" spans="2:24">
      <c r="B4713" s="1">
        <v>1</v>
      </c>
      <c r="C4713">
        <v>0.85940661321366518</v>
      </c>
      <c r="D4713" s="3" t="s">
        <v>160</v>
      </c>
      <c r="E4713" s="4">
        <v>3756</v>
      </c>
      <c r="F4713">
        <v>56178</v>
      </c>
      <c r="G4713">
        <v>0</v>
      </c>
      <c r="H4713">
        <v>140</v>
      </c>
      <c r="I4713">
        <v>1</v>
      </c>
      <c r="J4713">
        <v>1</v>
      </c>
      <c r="K4713">
        <v>1</v>
      </c>
      <c r="L4713">
        <v>0</v>
      </c>
      <c r="M4713">
        <v>1</v>
      </c>
      <c r="N4713">
        <v>0</v>
      </c>
      <c r="O4713">
        <v>0</v>
      </c>
      <c r="P4713">
        <v>1</v>
      </c>
      <c r="Q4713">
        <v>0</v>
      </c>
      <c r="R4713">
        <v>1</v>
      </c>
      <c r="S4713">
        <v>0</v>
      </c>
      <c r="T4713">
        <v>0</v>
      </c>
      <c r="V4713">
        <f t="shared" si="147"/>
        <v>0.27238370246989174</v>
      </c>
      <c r="W4713">
        <f t="shared" si="146"/>
        <v>0</v>
      </c>
      <c r="X4713" s="1">
        <v>1</v>
      </c>
    </row>
    <row r="4714" spans="2:24">
      <c r="B4714" s="1">
        <v>1</v>
      </c>
      <c r="C4714">
        <v>0.85945549414467792</v>
      </c>
      <c r="D4714" s="3" t="s">
        <v>158</v>
      </c>
      <c r="E4714" s="4">
        <v>2275</v>
      </c>
      <c r="F4714">
        <v>0</v>
      </c>
      <c r="G4714">
        <v>0</v>
      </c>
      <c r="H4714">
        <v>103</v>
      </c>
      <c r="I4714">
        <v>2</v>
      </c>
      <c r="J4714">
        <v>0</v>
      </c>
      <c r="K4714">
        <v>1</v>
      </c>
      <c r="L4714">
        <v>0</v>
      </c>
      <c r="M4714">
        <v>0</v>
      </c>
      <c r="N4714">
        <v>1</v>
      </c>
      <c r="O4714">
        <v>0</v>
      </c>
      <c r="P4714">
        <v>0</v>
      </c>
      <c r="Q4714">
        <v>0</v>
      </c>
      <c r="R4714">
        <v>0</v>
      </c>
      <c r="S4714">
        <v>1</v>
      </c>
      <c r="T4714">
        <v>0</v>
      </c>
      <c r="V4714">
        <f t="shared" si="147"/>
        <v>0.51544064744255513</v>
      </c>
      <c r="W4714">
        <f t="shared" si="146"/>
        <v>1</v>
      </c>
      <c r="X4714" s="1">
        <v>1</v>
      </c>
    </row>
    <row r="4715" spans="2:24">
      <c r="B4715" s="1">
        <v>1</v>
      </c>
      <c r="C4715">
        <v>0.86231184139024086</v>
      </c>
      <c r="D4715" s="3" t="s">
        <v>130</v>
      </c>
      <c r="E4715" s="4">
        <v>2442</v>
      </c>
      <c r="F4715">
        <v>75449</v>
      </c>
      <c r="G4715">
        <v>0</v>
      </c>
      <c r="H4715">
        <v>107</v>
      </c>
      <c r="I4715">
        <v>3</v>
      </c>
      <c r="J4715">
        <v>0</v>
      </c>
      <c r="K4715">
        <v>0</v>
      </c>
      <c r="L4715">
        <v>0</v>
      </c>
      <c r="M4715">
        <v>1</v>
      </c>
      <c r="N4715">
        <v>1</v>
      </c>
      <c r="O4715">
        <v>0</v>
      </c>
      <c r="P4715">
        <v>0</v>
      </c>
      <c r="Q4715">
        <v>0</v>
      </c>
      <c r="R4715">
        <v>1</v>
      </c>
      <c r="S4715">
        <v>0</v>
      </c>
      <c r="T4715">
        <v>0</v>
      </c>
      <c r="V4715">
        <f t="shared" si="147"/>
        <v>0.47359159178008969</v>
      </c>
      <c r="W4715">
        <f t="shared" si="146"/>
        <v>1</v>
      </c>
      <c r="X4715" s="1">
        <v>1</v>
      </c>
    </row>
    <row r="4716" spans="2:24">
      <c r="B4716" s="1">
        <v>1</v>
      </c>
      <c r="C4716">
        <v>0.86250933905248961</v>
      </c>
      <c r="D4716" s="3" t="s">
        <v>129</v>
      </c>
      <c r="E4716" s="4">
        <v>3499</v>
      </c>
      <c r="F4716">
        <v>37273</v>
      </c>
      <c r="G4716">
        <v>0</v>
      </c>
      <c r="H4716">
        <v>118</v>
      </c>
      <c r="I4716">
        <v>10</v>
      </c>
      <c r="J4716">
        <v>0</v>
      </c>
      <c r="K4716">
        <v>0</v>
      </c>
      <c r="L4716">
        <v>1</v>
      </c>
      <c r="M4716">
        <v>1</v>
      </c>
      <c r="N4716">
        <v>0</v>
      </c>
      <c r="O4716">
        <v>0</v>
      </c>
      <c r="P4716">
        <v>0</v>
      </c>
      <c r="Q4716">
        <v>1</v>
      </c>
      <c r="R4716">
        <v>0</v>
      </c>
      <c r="S4716">
        <v>0</v>
      </c>
      <c r="T4716">
        <v>0</v>
      </c>
      <c r="V4716">
        <f t="shared" si="147"/>
        <v>0.52809466138085559</v>
      </c>
      <c r="W4716">
        <f t="shared" si="146"/>
        <v>1</v>
      </c>
      <c r="X4716" s="1">
        <v>1</v>
      </c>
    </row>
    <row r="4717" spans="2:24">
      <c r="B4717" s="1">
        <v>1</v>
      </c>
      <c r="C4717">
        <v>0.86270501132249133</v>
      </c>
      <c r="D4717" s="3" t="s">
        <v>126</v>
      </c>
      <c r="E4717" s="4">
        <v>2960</v>
      </c>
      <c r="F4717">
        <v>0</v>
      </c>
      <c r="G4717">
        <v>0</v>
      </c>
      <c r="H4717">
        <v>110</v>
      </c>
      <c r="I4717">
        <v>0</v>
      </c>
      <c r="J4717">
        <v>0</v>
      </c>
      <c r="K4717">
        <v>1</v>
      </c>
      <c r="L4717">
        <v>0</v>
      </c>
      <c r="M4717">
        <v>1</v>
      </c>
      <c r="N4717">
        <v>0</v>
      </c>
      <c r="O4717">
        <v>0</v>
      </c>
      <c r="P4717">
        <v>0</v>
      </c>
      <c r="Q4717">
        <v>0</v>
      </c>
      <c r="R4717">
        <v>1</v>
      </c>
      <c r="S4717">
        <v>1</v>
      </c>
      <c r="T4717">
        <v>0</v>
      </c>
      <c r="V4717">
        <f t="shared" si="147"/>
        <v>0.62762872911136758</v>
      </c>
      <c r="W4717">
        <f t="shared" si="146"/>
        <v>1</v>
      </c>
      <c r="X4717" s="1">
        <v>1</v>
      </c>
    </row>
    <row r="4718" spans="2:24">
      <c r="B4718" s="1">
        <v>1</v>
      </c>
      <c r="C4718">
        <v>0.86270646977364385</v>
      </c>
      <c r="D4718" s="3" t="s">
        <v>125</v>
      </c>
      <c r="E4718" s="4">
        <v>3398</v>
      </c>
      <c r="F4718">
        <v>0</v>
      </c>
      <c r="G4718">
        <v>0</v>
      </c>
      <c r="H4718">
        <v>112</v>
      </c>
      <c r="I4718">
        <v>7</v>
      </c>
      <c r="J4718">
        <v>0</v>
      </c>
      <c r="K4718">
        <v>0</v>
      </c>
      <c r="L4718">
        <v>0</v>
      </c>
      <c r="M4718">
        <v>1</v>
      </c>
      <c r="N4718">
        <v>0</v>
      </c>
      <c r="O4718">
        <v>0</v>
      </c>
      <c r="P4718">
        <v>1</v>
      </c>
      <c r="Q4718">
        <v>0</v>
      </c>
      <c r="R4718">
        <v>1</v>
      </c>
      <c r="S4718">
        <v>1</v>
      </c>
      <c r="T4718">
        <v>0</v>
      </c>
      <c r="V4718">
        <f t="shared" si="147"/>
        <v>0.61899941800812885</v>
      </c>
      <c r="W4718">
        <f t="shared" si="146"/>
        <v>1</v>
      </c>
      <c r="X4718" s="1">
        <v>1</v>
      </c>
    </row>
    <row r="4719" spans="2:24">
      <c r="B4719" s="1">
        <v>1</v>
      </c>
      <c r="C4719">
        <v>0.86313841764961297</v>
      </c>
      <c r="D4719" s="3" t="s">
        <v>122</v>
      </c>
      <c r="E4719" s="4">
        <v>6473</v>
      </c>
      <c r="F4719">
        <v>0</v>
      </c>
      <c r="G4719">
        <v>0</v>
      </c>
      <c r="H4719">
        <v>120</v>
      </c>
      <c r="I4719">
        <v>3</v>
      </c>
      <c r="J4719">
        <v>1</v>
      </c>
      <c r="K4719">
        <v>1</v>
      </c>
      <c r="L4719">
        <v>0</v>
      </c>
      <c r="M4719">
        <v>1</v>
      </c>
      <c r="N4719">
        <v>0</v>
      </c>
      <c r="O4719">
        <v>0</v>
      </c>
      <c r="P4719">
        <v>1</v>
      </c>
      <c r="Q4719">
        <v>0</v>
      </c>
      <c r="R4719">
        <v>1</v>
      </c>
      <c r="S4719">
        <v>1</v>
      </c>
      <c r="T4719">
        <v>0</v>
      </c>
      <c r="V4719">
        <f t="shared" si="147"/>
        <v>0.42193710099399445</v>
      </c>
      <c r="W4719">
        <f t="shared" si="146"/>
        <v>1</v>
      </c>
      <c r="X4719" s="1">
        <v>1</v>
      </c>
    </row>
    <row r="4720" spans="2:24">
      <c r="B4720" s="1">
        <v>1</v>
      </c>
      <c r="C4720">
        <v>0.86368368326857858</v>
      </c>
      <c r="D4720" s="3" t="s">
        <v>118</v>
      </c>
      <c r="E4720" s="4">
        <v>21241</v>
      </c>
      <c r="F4720">
        <v>0</v>
      </c>
      <c r="G4720">
        <v>0</v>
      </c>
      <c r="H4720">
        <v>204</v>
      </c>
      <c r="I4720">
        <v>7</v>
      </c>
      <c r="J4720">
        <v>0</v>
      </c>
      <c r="K4720">
        <v>1</v>
      </c>
      <c r="L4720">
        <v>0</v>
      </c>
      <c r="M4720">
        <v>1</v>
      </c>
      <c r="N4720">
        <v>1</v>
      </c>
      <c r="O4720">
        <v>0</v>
      </c>
      <c r="P4720">
        <v>0</v>
      </c>
      <c r="Q4720">
        <v>0</v>
      </c>
      <c r="R4720">
        <v>0</v>
      </c>
      <c r="S4720">
        <v>1</v>
      </c>
      <c r="T4720">
        <v>0</v>
      </c>
      <c r="V4720">
        <f t="shared" si="147"/>
        <v>0.34395699337936619</v>
      </c>
      <c r="W4720">
        <f t="shared" si="146"/>
        <v>0</v>
      </c>
      <c r="X4720" s="1">
        <v>1</v>
      </c>
    </row>
    <row r="4721" spans="2:24">
      <c r="B4721" s="1">
        <v>1</v>
      </c>
      <c r="C4721">
        <v>0.86434527945907103</v>
      </c>
      <c r="D4721" s="3" t="s">
        <v>114</v>
      </c>
      <c r="E4721" s="4">
        <v>4334</v>
      </c>
      <c r="F4721">
        <v>23904</v>
      </c>
      <c r="G4721">
        <v>0</v>
      </c>
      <c r="H4721">
        <v>161</v>
      </c>
      <c r="I4721">
        <v>1</v>
      </c>
      <c r="J4721">
        <v>1</v>
      </c>
      <c r="K4721">
        <v>0</v>
      </c>
      <c r="L4721">
        <v>0</v>
      </c>
      <c r="M4721">
        <v>1</v>
      </c>
      <c r="N4721">
        <v>0</v>
      </c>
      <c r="O4721">
        <v>0</v>
      </c>
      <c r="P4721">
        <v>0</v>
      </c>
      <c r="Q4721">
        <v>0</v>
      </c>
      <c r="R4721">
        <v>0</v>
      </c>
      <c r="S4721">
        <v>0</v>
      </c>
      <c r="T4721">
        <v>1</v>
      </c>
      <c r="V4721">
        <f t="shared" si="147"/>
        <v>0.4903847256527919</v>
      </c>
      <c r="W4721">
        <f t="shared" si="146"/>
        <v>1</v>
      </c>
      <c r="X4721" s="1">
        <v>1</v>
      </c>
    </row>
    <row r="4722" spans="2:24">
      <c r="B4722" s="1">
        <v>1</v>
      </c>
      <c r="C4722">
        <v>0.86477649019322189</v>
      </c>
      <c r="D4722" s="3" t="s">
        <v>109</v>
      </c>
      <c r="E4722" s="4">
        <v>2578</v>
      </c>
      <c r="F4722">
        <v>49467</v>
      </c>
      <c r="G4722">
        <v>0</v>
      </c>
      <c r="H4722">
        <v>111</v>
      </c>
      <c r="I4722">
        <v>1</v>
      </c>
      <c r="J4722">
        <v>1</v>
      </c>
      <c r="K4722">
        <v>1</v>
      </c>
      <c r="L4722">
        <v>1</v>
      </c>
      <c r="M4722">
        <v>1</v>
      </c>
      <c r="N4722">
        <v>1</v>
      </c>
      <c r="O4722">
        <v>0</v>
      </c>
      <c r="P4722">
        <v>0</v>
      </c>
      <c r="Q4722">
        <v>0</v>
      </c>
      <c r="R4722">
        <v>0</v>
      </c>
      <c r="S4722">
        <v>0</v>
      </c>
      <c r="T4722">
        <v>0</v>
      </c>
      <c r="V4722">
        <f t="shared" si="147"/>
        <v>0.42803036717690141</v>
      </c>
      <c r="W4722">
        <f t="shared" si="146"/>
        <v>1</v>
      </c>
      <c r="X4722" s="1">
        <v>1</v>
      </c>
    </row>
    <row r="4723" spans="2:24">
      <c r="B4723" s="1">
        <v>1</v>
      </c>
      <c r="C4723">
        <v>0.86695966537434588</v>
      </c>
      <c r="D4723" s="3" t="s">
        <v>87</v>
      </c>
      <c r="E4723" s="4">
        <v>2674</v>
      </c>
      <c r="F4723">
        <v>33451</v>
      </c>
      <c r="G4723">
        <v>0</v>
      </c>
      <c r="H4723">
        <v>95</v>
      </c>
      <c r="I4723">
        <v>0</v>
      </c>
      <c r="J4723">
        <v>0</v>
      </c>
      <c r="K4723">
        <v>0</v>
      </c>
      <c r="L4723">
        <v>0</v>
      </c>
      <c r="M4723">
        <v>1</v>
      </c>
      <c r="N4723">
        <v>1</v>
      </c>
      <c r="O4723">
        <v>0</v>
      </c>
      <c r="P4723">
        <v>1</v>
      </c>
      <c r="Q4723">
        <v>0</v>
      </c>
      <c r="R4723">
        <v>1</v>
      </c>
      <c r="S4723">
        <v>0</v>
      </c>
      <c r="T4723">
        <v>0</v>
      </c>
      <c r="V4723">
        <f t="shared" si="147"/>
        <v>0.62000235784613533</v>
      </c>
      <c r="W4723">
        <f t="shared" si="146"/>
        <v>1</v>
      </c>
      <c r="X4723" s="1">
        <v>1</v>
      </c>
    </row>
    <row r="4724" spans="2:24">
      <c r="B4724" s="1">
        <v>1</v>
      </c>
      <c r="C4724">
        <v>0.86862719751364892</v>
      </c>
      <c r="D4724" s="3" t="s">
        <v>72</v>
      </c>
      <c r="E4724" s="4">
        <v>5436</v>
      </c>
      <c r="F4724">
        <v>0</v>
      </c>
      <c r="G4724">
        <v>0</v>
      </c>
      <c r="H4724">
        <v>107</v>
      </c>
      <c r="I4724">
        <v>12</v>
      </c>
      <c r="J4724">
        <v>0</v>
      </c>
      <c r="K4724">
        <v>1</v>
      </c>
      <c r="L4724">
        <v>0</v>
      </c>
      <c r="M4724">
        <v>0</v>
      </c>
      <c r="N4724">
        <v>1</v>
      </c>
      <c r="O4724">
        <v>0</v>
      </c>
      <c r="P4724">
        <v>0</v>
      </c>
      <c r="Q4724">
        <v>0</v>
      </c>
      <c r="R4724">
        <v>1</v>
      </c>
      <c r="S4724">
        <v>1</v>
      </c>
      <c r="T4724">
        <v>0</v>
      </c>
      <c r="V4724">
        <f t="shared" si="147"/>
        <v>0.30827007861957134</v>
      </c>
      <c r="W4724">
        <f t="shared" si="146"/>
        <v>0</v>
      </c>
      <c r="X4724" s="1">
        <v>1</v>
      </c>
    </row>
    <row r="4725" spans="2:24">
      <c r="B4725" s="1">
        <v>1</v>
      </c>
      <c r="C4725">
        <v>0.86882910265998403</v>
      </c>
      <c r="D4725" s="3" t="s">
        <v>71</v>
      </c>
      <c r="E4725" s="4">
        <v>4804</v>
      </c>
      <c r="F4725">
        <v>23634</v>
      </c>
      <c r="G4725">
        <v>0</v>
      </c>
      <c r="H4725">
        <v>84</v>
      </c>
      <c r="I4725">
        <v>4</v>
      </c>
      <c r="J4725">
        <v>0</v>
      </c>
      <c r="K4725">
        <v>0</v>
      </c>
      <c r="L4725">
        <v>0</v>
      </c>
      <c r="M4725">
        <v>1</v>
      </c>
      <c r="N4725">
        <v>1</v>
      </c>
      <c r="O4725">
        <v>0</v>
      </c>
      <c r="P4725">
        <v>1</v>
      </c>
      <c r="Q4725">
        <v>0</v>
      </c>
      <c r="R4725">
        <v>1</v>
      </c>
      <c r="S4725">
        <v>0</v>
      </c>
      <c r="T4725">
        <v>1</v>
      </c>
      <c r="V4725">
        <f t="shared" si="147"/>
        <v>0.57278283001438035</v>
      </c>
      <c r="W4725">
        <f t="shared" si="146"/>
        <v>1</v>
      </c>
      <c r="X4725" s="1">
        <v>1</v>
      </c>
    </row>
    <row r="4726" spans="2:24">
      <c r="B4726" s="1">
        <v>1</v>
      </c>
      <c r="C4726">
        <v>0.86986486281727671</v>
      </c>
      <c r="D4726" s="3" t="s">
        <v>60</v>
      </c>
      <c r="E4726" s="4">
        <v>4594</v>
      </c>
      <c r="F4726">
        <v>39053</v>
      </c>
      <c r="G4726">
        <v>0</v>
      </c>
      <c r="H4726">
        <v>160</v>
      </c>
      <c r="I4726">
        <v>5</v>
      </c>
      <c r="J4726">
        <v>1</v>
      </c>
      <c r="K4726">
        <v>1</v>
      </c>
      <c r="L4726">
        <v>0</v>
      </c>
      <c r="M4726">
        <v>1</v>
      </c>
      <c r="N4726">
        <v>1</v>
      </c>
      <c r="O4726">
        <v>0</v>
      </c>
      <c r="P4726">
        <v>1</v>
      </c>
      <c r="Q4726">
        <v>0</v>
      </c>
      <c r="R4726">
        <v>1</v>
      </c>
      <c r="S4726">
        <v>0</v>
      </c>
      <c r="T4726">
        <v>0</v>
      </c>
      <c r="V4726">
        <f t="shared" si="147"/>
        <v>0.25422331942818094</v>
      </c>
      <c r="W4726">
        <f t="shared" si="146"/>
        <v>0</v>
      </c>
      <c r="X4726" s="1">
        <v>1</v>
      </c>
    </row>
    <row r="4727" spans="2:24">
      <c r="B4727" s="1">
        <v>1</v>
      </c>
      <c r="C4727">
        <v>0.87069027166380097</v>
      </c>
      <c r="D4727" s="3" t="s">
        <v>50</v>
      </c>
      <c r="E4727" s="4">
        <v>2294</v>
      </c>
      <c r="F4727">
        <v>0</v>
      </c>
      <c r="G4727">
        <v>0</v>
      </c>
      <c r="H4727">
        <v>82</v>
      </c>
      <c r="I4727">
        <v>11</v>
      </c>
      <c r="J4727">
        <v>0</v>
      </c>
      <c r="K4727">
        <v>1</v>
      </c>
      <c r="L4727">
        <v>0</v>
      </c>
      <c r="M4727">
        <v>1</v>
      </c>
      <c r="N4727">
        <v>1</v>
      </c>
      <c r="O4727">
        <v>0</v>
      </c>
      <c r="P4727">
        <v>1</v>
      </c>
      <c r="Q4727">
        <v>0</v>
      </c>
      <c r="R4727">
        <v>1</v>
      </c>
      <c r="S4727">
        <v>1</v>
      </c>
      <c r="T4727">
        <v>0</v>
      </c>
      <c r="V4727">
        <f t="shared" si="147"/>
        <v>0.47487172720627147</v>
      </c>
      <c r="W4727">
        <f t="shared" si="146"/>
        <v>1</v>
      </c>
      <c r="X4727" s="1">
        <v>1</v>
      </c>
    </row>
    <row r="4728" spans="2:24">
      <c r="B4728" s="1">
        <v>1</v>
      </c>
      <c r="C4728">
        <v>0.8712259372096629</v>
      </c>
      <c r="D4728" s="3" t="s">
        <v>44</v>
      </c>
      <c r="E4728" s="4">
        <v>4811</v>
      </c>
      <c r="F4728">
        <v>0</v>
      </c>
      <c r="G4728">
        <v>0</v>
      </c>
      <c r="H4728">
        <v>150</v>
      </c>
      <c r="I4728">
        <v>11</v>
      </c>
      <c r="J4728">
        <v>1</v>
      </c>
      <c r="K4728">
        <v>0</v>
      </c>
      <c r="L4728">
        <v>0</v>
      </c>
      <c r="M4728">
        <v>1</v>
      </c>
      <c r="N4728">
        <v>0</v>
      </c>
      <c r="O4728">
        <v>0</v>
      </c>
      <c r="P4728">
        <v>0</v>
      </c>
      <c r="Q4728">
        <v>0</v>
      </c>
      <c r="R4728">
        <v>1</v>
      </c>
      <c r="S4728">
        <v>1</v>
      </c>
      <c r="T4728">
        <v>0</v>
      </c>
      <c r="V4728">
        <f t="shared" si="147"/>
        <v>0.42428401184685754</v>
      </c>
      <c r="W4728">
        <f t="shared" si="146"/>
        <v>1</v>
      </c>
      <c r="X4728" s="1">
        <v>1</v>
      </c>
    </row>
    <row r="4729" spans="2:24">
      <c r="B4729" s="1">
        <v>1</v>
      </c>
      <c r="C4729">
        <v>0.87215787166364389</v>
      </c>
      <c r="D4729" s="3" t="s">
        <v>36</v>
      </c>
      <c r="E4729" s="4">
        <v>2683</v>
      </c>
      <c r="F4729">
        <v>63471</v>
      </c>
      <c r="G4729">
        <v>0</v>
      </c>
      <c r="H4729">
        <v>113</v>
      </c>
      <c r="I4729">
        <v>0</v>
      </c>
      <c r="J4729">
        <v>0</v>
      </c>
      <c r="K4729">
        <v>1</v>
      </c>
      <c r="L4729">
        <v>0</v>
      </c>
      <c r="M4729">
        <v>1</v>
      </c>
      <c r="N4729">
        <v>1</v>
      </c>
      <c r="O4729">
        <v>0</v>
      </c>
      <c r="P4729">
        <v>1</v>
      </c>
      <c r="Q4729">
        <v>1</v>
      </c>
      <c r="R4729">
        <v>1</v>
      </c>
      <c r="S4729">
        <v>0</v>
      </c>
      <c r="T4729">
        <v>0</v>
      </c>
      <c r="V4729">
        <f t="shared" si="147"/>
        <v>0.43613592345414903</v>
      </c>
      <c r="W4729">
        <f t="shared" si="146"/>
        <v>1</v>
      </c>
      <c r="X4729" s="1">
        <v>1</v>
      </c>
    </row>
    <row r="4730" spans="2:24">
      <c r="B4730" s="1">
        <v>1</v>
      </c>
      <c r="C4730">
        <v>0.87427169358091039</v>
      </c>
      <c r="D4730" s="3" t="s">
        <v>20</v>
      </c>
      <c r="E4730" s="4">
        <v>2886</v>
      </c>
      <c r="F4730">
        <v>10312</v>
      </c>
      <c r="G4730">
        <v>0</v>
      </c>
      <c r="H4730">
        <v>106</v>
      </c>
      <c r="I4730">
        <v>10</v>
      </c>
      <c r="J4730">
        <v>0</v>
      </c>
      <c r="K4730">
        <v>1</v>
      </c>
      <c r="L4730">
        <v>1</v>
      </c>
      <c r="M4730">
        <v>1</v>
      </c>
      <c r="N4730">
        <v>0</v>
      </c>
      <c r="O4730">
        <v>0</v>
      </c>
      <c r="P4730">
        <v>1</v>
      </c>
      <c r="Q4730">
        <v>1</v>
      </c>
      <c r="R4730">
        <v>1</v>
      </c>
      <c r="S4730">
        <v>0</v>
      </c>
      <c r="T4730">
        <v>1</v>
      </c>
      <c r="V4730">
        <f t="shared" si="147"/>
        <v>0.47368623312507507</v>
      </c>
      <c r="W4730">
        <f t="shared" si="146"/>
        <v>1</v>
      </c>
      <c r="X4730" s="1">
        <v>1</v>
      </c>
    </row>
    <row r="4731" spans="2:24">
      <c r="B4731" s="1">
        <v>1</v>
      </c>
      <c r="C4731">
        <v>0.8745136064824246</v>
      </c>
      <c r="D4731" s="3" t="s">
        <v>18</v>
      </c>
      <c r="E4731" s="4">
        <v>3265</v>
      </c>
      <c r="F4731">
        <v>25820</v>
      </c>
      <c r="G4731">
        <v>0</v>
      </c>
      <c r="H4731">
        <v>102</v>
      </c>
      <c r="I4731">
        <v>10</v>
      </c>
      <c r="J4731">
        <v>0</v>
      </c>
      <c r="K4731">
        <v>1</v>
      </c>
      <c r="L4731">
        <v>1</v>
      </c>
      <c r="M4731">
        <v>1</v>
      </c>
      <c r="N4731">
        <v>0</v>
      </c>
      <c r="O4731">
        <v>0</v>
      </c>
      <c r="P4731">
        <v>0</v>
      </c>
      <c r="Q4731">
        <v>0</v>
      </c>
      <c r="R4731">
        <v>0</v>
      </c>
      <c r="S4731">
        <v>0</v>
      </c>
      <c r="T4731">
        <v>0</v>
      </c>
      <c r="V4731">
        <f t="shared" si="147"/>
        <v>0.43030825508793324</v>
      </c>
      <c r="W4731">
        <f t="shared" si="146"/>
        <v>1</v>
      </c>
      <c r="X4731" s="1">
        <v>1</v>
      </c>
    </row>
    <row r="4732" spans="2:24">
      <c r="B4732" s="1">
        <v>1</v>
      </c>
      <c r="C4732">
        <v>0.8746025435973902</v>
      </c>
      <c r="D4732" s="3" t="s">
        <v>17</v>
      </c>
      <c r="E4732" s="4">
        <v>18322</v>
      </c>
      <c r="F4732">
        <v>21189</v>
      </c>
      <c r="G4732">
        <v>0</v>
      </c>
      <c r="H4732">
        <v>112</v>
      </c>
      <c r="I4732">
        <v>4</v>
      </c>
      <c r="J4732">
        <v>0</v>
      </c>
      <c r="K4732">
        <v>1</v>
      </c>
      <c r="L4732">
        <v>1</v>
      </c>
      <c r="M4732">
        <v>1</v>
      </c>
      <c r="N4732">
        <v>1</v>
      </c>
      <c r="O4732">
        <v>0</v>
      </c>
      <c r="P4732">
        <v>0</v>
      </c>
      <c r="Q4732">
        <v>0</v>
      </c>
      <c r="R4732">
        <v>0</v>
      </c>
      <c r="S4732">
        <v>0</v>
      </c>
      <c r="T4732">
        <v>0</v>
      </c>
      <c r="V4732">
        <f t="shared" si="147"/>
        <v>0.41428147187655445</v>
      </c>
      <c r="W4732">
        <f t="shared" si="146"/>
        <v>1</v>
      </c>
      <c r="X4732" s="1">
        <v>1</v>
      </c>
    </row>
    <row r="4733" spans="2:24">
      <c r="B4733" s="1">
        <v>0</v>
      </c>
      <c r="C4733">
        <v>1.7399061479325901E-4</v>
      </c>
      <c r="D4733" s="3" t="s">
        <v>8048</v>
      </c>
      <c r="E4733" s="4">
        <v>2694</v>
      </c>
      <c r="F4733">
        <v>63684</v>
      </c>
      <c r="G4733">
        <v>0</v>
      </c>
      <c r="H4733">
        <v>100</v>
      </c>
      <c r="I4733">
        <v>6</v>
      </c>
      <c r="J4733">
        <v>0</v>
      </c>
      <c r="K4733">
        <v>1</v>
      </c>
      <c r="L4733">
        <v>0</v>
      </c>
      <c r="M4733">
        <v>1</v>
      </c>
      <c r="N4733">
        <v>1</v>
      </c>
      <c r="O4733">
        <v>0</v>
      </c>
      <c r="P4733">
        <v>0</v>
      </c>
      <c r="Q4733">
        <v>0</v>
      </c>
      <c r="R4733">
        <v>0</v>
      </c>
      <c r="S4733">
        <v>0</v>
      </c>
      <c r="T4733">
        <v>0</v>
      </c>
      <c r="V4733">
        <f t="shared" si="147"/>
        <v>0.3492801527675784</v>
      </c>
      <c r="W4733">
        <f t="shared" si="146"/>
        <v>0</v>
      </c>
      <c r="X4733" s="1">
        <v>0</v>
      </c>
    </row>
    <row r="4734" spans="2:24">
      <c r="B4734" s="1">
        <v>0</v>
      </c>
      <c r="C4734">
        <v>3.9897253755432206E-4</v>
      </c>
      <c r="D4734" s="3" t="s">
        <v>8039</v>
      </c>
      <c r="E4734" s="4">
        <v>5935</v>
      </c>
      <c r="F4734">
        <v>87747</v>
      </c>
      <c r="G4734">
        <v>0</v>
      </c>
      <c r="H4734">
        <v>191</v>
      </c>
      <c r="I4734">
        <v>3</v>
      </c>
      <c r="J4734">
        <v>1</v>
      </c>
      <c r="K4734">
        <v>1</v>
      </c>
      <c r="L4734">
        <v>0</v>
      </c>
      <c r="M4734">
        <v>1</v>
      </c>
      <c r="N4734">
        <v>0</v>
      </c>
      <c r="O4734">
        <v>1</v>
      </c>
      <c r="P4734">
        <v>0</v>
      </c>
      <c r="Q4734">
        <v>0</v>
      </c>
      <c r="R4734">
        <v>0</v>
      </c>
      <c r="S4734">
        <v>0</v>
      </c>
      <c r="T4734">
        <v>0</v>
      </c>
      <c r="V4734">
        <f t="shared" si="147"/>
        <v>0.16918048028813784</v>
      </c>
      <c r="W4734">
        <f t="shared" si="146"/>
        <v>0</v>
      </c>
      <c r="X4734" s="1">
        <v>0</v>
      </c>
    </row>
    <row r="4735" spans="2:24">
      <c r="B4735" s="1">
        <v>0</v>
      </c>
      <c r="C4735">
        <v>6.5300148010859335E-4</v>
      </c>
      <c r="D4735" s="3" t="s">
        <v>8037</v>
      </c>
      <c r="E4735" s="4">
        <v>5482</v>
      </c>
      <c r="F4735">
        <v>70795</v>
      </c>
      <c r="G4735">
        <v>0</v>
      </c>
      <c r="H4735">
        <v>102</v>
      </c>
      <c r="I4735">
        <v>10</v>
      </c>
      <c r="J4735">
        <v>1</v>
      </c>
      <c r="K4735">
        <v>1</v>
      </c>
      <c r="L4735">
        <v>1</v>
      </c>
      <c r="M4735">
        <v>1</v>
      </c>
      <c r="N4735">
        <v>1</v>
      </c>
      <c r="O4735">
        <v>0</v>
      </c>
      <c r="P4735">
        <v>1</v>
      </c>
      <c r="Q4735">
        <v>0</v>
      </c>
      <c r="R4735">
        <v>0</v>
      </c>
      <c r="S4735">
        <v>0</v>
      </c>
      <c r="T4735">
        <v>0</v>
      </c>
      <c r="V4735">
        <f t="shared" si="147"/>
        <v>0.19612540807395837</v>
      </c>
      <c r="W4735">
        <f t="shared" si="146"/>
        <v>0</v>
      </c>
      <c r="X4735" s="1">
        <v>0</v>
      </c>
    </row>
    <row r="4736" spans="2:24">
      <c r="B4736" s="1">
        <v>0</v>
      </c>
      <c r="C4736">
        <v>7.6195970213131965E-4</v>
      </c>
      <c r="D4736" s="3" t="s">
        <v>8034</v>
      </c>
      <c r="E4736" s="4">
        <v>5097</v>
      </c>
      <c r="F4736">
        <v>22886</v>
      </c>
      <c r="G4736">
        <v>0</v>
      </c>
      <c r="H4736">
        <v>99</v>
      </c>
      <c r="I4736">
        <v>9</v>
      </c>
      <c r="J4736">
        <v>0</v>
      </c>
      <c r="K4736">
        <v>1</v>
      </c>
      <c r="L4736">
        <v>0</v>
      </c>
      <c r="M4736">
        <v>1</v>
      </c>
      <c r="N4736">
        <v>1</v>
      </c>
      <c r="O4736">
        <v>0</v>
      </c>
      <c r="P4736">
        <v>0</v>
      </c>
      <c r="Q4736">
        <v>0</v>
      </c>
      <c r="R4736">
        <v>0</v>
      </c>
      <c r="S4736">
        <v>0</v>
      </c>
      <c r="T4736">
        <v>1</v>
      </c>
      <c r="V4736">
        <f t="shared" si="147"/>
        <v>0.38932058853747614</v>
      </c>
      <c r="W4736">
        <f t="shared" si="146"/>
        <v>1</v>
      </c>
      <c r="X4736" s="1">
        <v>0</v>
      </c>
    </row>
    <row r="4737" spans="2:24">
      <c r="B4737" s="1">
        <v>0</v>
      </c>
      <c r="C4737">
        <v>8.4091583306012481E-4</v>
      </c>
      <c r="D4737" s="3" t="s">
        <v>8031</v>
      </c>
      <c r="E4737" s="4">
        <v>13864</v>
      </c>
      <c r="F4737">
        <v>0</v>
      </c>
      <c r="G4737">
        <v>0</v>
      </c>
      <c r="H4737">
        <v>102</v>
      </c>
      <c r="I4737">
        <v>4</v>
      </c>
      <c r="J4737">
        <v>0</v>
      </c>
      <c r="K4737">
        <v>1</v>
      </c>
      <c r="L4737">
        <v>0</v>
      </c>
      <c r="M4737">
        <v>1</v>
      </c>
      <c r="N4737">
        <v>1</v>
      </c>
      <c r="O4737">
        <v>0</v>
      </c>
      <c r="P4737">
        <v>0</v>
      </c>
      <c r="Q4737">
        <v>1</v>
      </c>
      <c r="R4737">
        <v>0</v>
      </c>
      <c r="S4737">
        <v>1</v>
      </c>
      <c r="T4737">
        <v>0</v>
      </c>
      <c r="V4737">
        <f t="shared" si="147"/>
        <v>0.51145412963317005</v>
      </c>
      <c r="W4737">
        <f t="shared" si="146"/>
        <v>1</v>
      </c>
      <c r="X4737" s="1">
        <v>0</v>
      </c>
    </row>
    <row r="4738" spans="2:24">
      <c r="B4738" s="1">
        <v>0</v>
      </c>
      <c r="C4738">
        <v>1.284317114057167E-3</v>
      </c>
      <c r="D4738" s="3" t="s">
        <v>8027</v>
      </c>
      <c r="E4738" s="4">
        <v>9641</v>
      </c>
      <c r="F4738">
        <v>30431</v>
      </c>
      <c r="G4738">
        <v>0</v>
      </c>
      <c r="H4738">
        <v>152</v>
      </c>
      <c r="I4738">
        <v>6</v>
      </c>
      <c r="J4738">
        <v>0</v>
      </c>
      <c r="K4738">
        <v>1</v>
      </c>
      <c r="L4738">
        <v>0</v>
      </c>
      <c r="M4738">
        <v>1</v>
      </c>
      <c r="N4738">
        <v>0</v>
      </c>
      <c r="O4738">
        <v>0</v>
      </c>
      <c r="P4738">
        <v>1</v>
      </c>
      <c r="Q4738">
        <v>0</v>
      </c>
      <c r="R4738">
        <v>0</v>
      </c>
      <c r="S4738">
        <v>0</v>
      </c>
      <c r="T4738">
        <v>0</v>
      </c>
      <c r="V4738">
        <f t="shared" si="147"/>
        <v>0.32191227800575478</v>
      </c>
      <c r="W4738">
        <f t="shared" ref="W4738:W4801" si="148">IF(V4738&gt;$AB$3, 1, 0)</f>
        <v>0</v>
      </c>
      <c r="X4738" s="1">
        <v>0</v>
      </c>
    </row>
    <row r="4739" spans="2:24">
      <c r="B4739" s="1">
        <v>0</v>
      </c>
      <c r="C4739">
        <v>1.7387825072457932E-3</v>
      </c>
      <c r="D4739" s="3" t="s">
        <v>8024</v>
      </c>
      <c r="E4739" s="4">
        <v>55277</v>
      </c>
      <c r="F4739">
        <v>40740</v>
      </c>
      <c r="G4739">
        <v>0</v>
      </c>
      <c r="H4739">
        <v>216</v>
      </c>
      <c r="I4739">
        <v>19</v>
      </c>
      <c r="J4739">
        <v>1</v>
      </c>
      <c r="K4739">
        <v>1</v>
      </c>
      <c r="L4739">
        <v>0</v>
      </c>
      <c r="M4739">
        <v>1</v>
      </c>
      <c r="N4739">
        <v>1</v>
      </c>
      <c r="O4739">
        <v>0</v>
      </c>
      <c r="P4739">
        <v>0</v>
      </c>
      <c r="Q4739">
        <v>1</v>
      </c>
      <c r="R4739">
        <v>1</v>
      </c>
      <c r="S4739">
        <v>0</v>
      </c>
      <c r="T4739">
        <v>0</v>
      </c>
      <c r="V4739">
        <f t="shared" ref="V4739:V4802" si="149">$AB$24+E4739*$AB$25+F4739*$AB$26+G4739*$AB$27+H4739*$AB$28+I4739*$AB$29+J4739*$AB$30+K4739*$AB$31+L4739*$AB$32+M4739*$AB$33+N4739*$AB$34+O4739*$AB$35+P4739*$AB$36+Q4739*$AB$37+R4739*$AB$38+S4739*$AB$39+T4739*$AB$40</f>
        <v>-0.44598443376031466</v>
      </c>
      <c r="W4739">
        <f t="shared" si="148"/>
        <v>0</v>
      </c>
      <c r="X4739" s="1">
        <v>0</v>
      </c>
    </row>
    <row r="4740" spans="2:24">
      <c r="B4740" s="1">
        <v>0</v>
      </c>
      <c r="C4740">
        <v>2.248216421458971E-3</v>
      </c>
      <c r="D4740" s="3" t="s">
        <v>8019</v>
      </c>
      <c r="E4740" s="4">
        <v>15374</v>
      </c>
      <c r="F4740">
        <v>42570</v>
      </c>
      <c r="G4740">
        <v>0</v>
      </c>
      <c r="H4740">
        <v>150</v>
      </c>
      <c r="I4740">
        <v>5</v>
      </c>
      <c r="J4740">
        <v>0</v>
      </c>
      <c r="K4740">
        <v>1</v>
      </c>
      <c r="L4740">
        <v>0</v>
      </c>
      <c r="M4740">
        <v>1</v>
      </c>
      <c r="N4740">
        <v>0</v>
      </c>
      <c r="O4740">
        <v>0</v>
      </c>
      <c r="P4740">
        <v>1</v>
      </c>
      <c r="Q4740">
        <v>1</v>
      </c>
      <c r="R4740">
        <v>0</v>
      </c>
      <c r="S4740">
        <v>0</v>
      </c>
      <c r="T4740">
        <v>0</v>
      </c>
      <c r="V4740">
        <f t="shared" si="149"/>
        <v>0.27049525095594518</v>
      </c>
      <c r="W4740">
        <f t="shared" si="148"/>
        <v>0</v>
      </c>
      <c r="X4740" s="1">
        <v>0</v>
      </c>
    </row>
    <row r="4741" spans="2:24">
      <c r="B4741" s="1">
        <v>0</v>
      </c>
      <c r="C4741">
        <v>2.3493729542705104E-3</v>
      </c>
      <c r="D4741" s="3" t="s">
        <v>8018</v>
      </c>
      <c r="E4741" s="4">
        <v>5980</v>
      </c>
      <c r="F4741">
        <v>57693</v>
      </c>
      <c r="G4741">
        <v>0</v>
      </c>
      <c r="H4741">
        <v>92</v>
      </c>
      <c r="I4741">
        <v>16</v>
      </c>
      <c r="J4741">
        <v>0</v>
      </c>
      <c r="K4741">
        <v>1</v>
      </c>
      <c r="L4741">
        <v>0</v>
      </c>
      <c r="M4741">
        <v>1</v>
      </c>
      <c r="N4741">
        <v>0</v>
      </c>
      <c r="O4741">
        <v>0</v>
      </c>
      <c r="P4741">
        <v>0</v>
      </c>
      <c r="Q4741">
        <v>0</v>
      </c>
      <c r="R4741">
        <v>1</v>
      </c>
      <c r="S4741">
        <v>0</v>
      </c>
      <c r="T4741">
        <v>0</v>
      </c>
      <c r="V4741">
        <f t="shared" si="149"/>
        <v>0.14094274225272641</v>
      </c>
      <c r="W4741">
        <f t="shared" si="148"/>
        <v>0</v>
      </c>
      <c r="X4741" s="1">
        <v>0</v>
      </c>
    </row>
    <row r="4742" spans="2:24">
      <c r="B4742" s="1">
        <v>0</v>
      </c>
      <c r="C4742">
        <v>2.7412022476742057E-3</v>
      </c>
      <c r="D4742" s="3" t="s">
        <v>8014</v>
      </c>
      <c r="E4742" s="4">
        <v>9269</v>
      </c>
      <c r="F4742">
        <v>57052</v>
      </c>
      <c r="G4742">
        <v>0</v>
      </c>
      <c r="H4742">
        <v>147</v>
      </c>
      <c r="I4742">
        <v>7</v>
      </c>
      <c r="J4742">
        <v>0</v>
      </c>
      <c r="K4742">
        <v>1</v>
      </c>
      <c r="L4742">
        <v>0</v>
      </c>
      <c r="M4742">
        <v>1</v>
      </c>
      <c r="N4742">
        <v>1</v>
      </c>
      <c r="O4742">
        <v>0</v>
      </c>
      <c r="P4742">
        <v>1</v>
      </c>
      <c r="Q4742">
        <v>0</v>
      </c>
      <c r="R4742">
        <v>0</v>
      </c>
      <c r="S4742">
        <v>0</v>
      </c>
      <c r="T4742">
        <v>0</v>
      </c>
      <c r="V4742">
        <f t="shared" si="149"/>
        <v>0.26364727993959669</v>
      </c>
      <c r="W4742">
        <f t="shared" si="148"/>
        <v>0</v>
      </c>
      <c r="X4742" s="1">
        <v>0</v>
      </c>
    </row>
    <row r="4743" spans="2:24">
      <c r="B4743" s="1">
        <v>0</v>
      </c>
      <c r="C4743">
        <v>2.942057327806045E-3</v>
      </c>
      <c r="D4743" s="3" t="s">
        <v>8012</v>
      </c>
      <c r="E4743" s="4">
        <v>3435</v>
      </c>
      <c r="F4743">
        <v>64348</v>
      </c>
      <c r="G4743">
        <v>0</v>
      </c>
      <c r="H4743">
        <v>70</v>
      </c>
      <c r="I4743">
        <v>25</v>
      </c>
      <c r="J4743">
        <v>1</v>
      </c>
      <c r="K4743">
        <v>0</v>
      </c>
      <c r="L4743">
        <v>1</v>
      </c>
      <c r="M4743">
        <v>1</v>
      </c>
      <c r="N4743">
        <v>0</v>
      </c>
      <c r="O4743">
        <v>0</v>
      </c>
      <c r="P4743">
        <v>1</v>
      </c>
      <c r="Q4743">
        <v>0</v>
      </c>
      <c r="R4743">
        <v>0</v>
      </c>
      <c r="S4743">
        <v>0</v>
      </c>
      <c r="T4743">
        <v>0</v>
      </c>
      <c r="V4743">
        <f t="shared" si="149"/>
        <v>9.7759469353464093E-2</v>
      </c>
      <c r="W4743">
        <f t="shared" si="148"/>
        <v>0</v>
      </c>
      <c r="X4743" s="1">
        <v>0</v>
      </c>
    </row>
    <row r="4744" spans="2:24">
      <c r="B4744" s="1">
        <v>0</v>
      </c>
      <c r="C4744">
        <v>3.2574334197013797E-3</v>
      </c>
      <c r="D4744" s="3" t="s">
        <v>8007</v>
      </c>
      <c r="E4744" s="4">
        <v>4515</v>
      </c>
      <c r="F4744">
        <v>87517</v>
      </c>
      <c r="G4744">
        <v>0</v>
      </c>
      <c r="H4744">
        <v>136</v>
      </c>
      <c r="I4744">
        <v>1</v>
      </c>
      <c r="J4744">
        <v>0</v>
      </c>
      <c r="K4744">
        <v>1</v>
      </c>
      <c r="L4744">
        <v>0</v>
      </c>
      <c r="M4744">
        <v>1</v>
      </c>
      <c r="N4744">
        <v>0</v>
      </c>
      <c r="O4744">
        <v>1</v>
      </c>
      <c r="P4744">
        <v>1</v>
      </c>
      <c r="Q4744">
        <v>0</v>
      </c>
      <c r="R4744">
        <v>0</v>
      </c>
      <c r="S4744">
        <v>0</v>
      </c>
      <c r="T4744">
        <v>0</v>
      </c>
      <c r="V4744">
        <f t="shared" si="149"/>
        <v>0.33776526613817692</v>
      </c>
      <c r="W4744">
        <f t="shared" si="148"/>
        <v>0</v>
      </c>
      <c r="X4744" s="1">
        <v>0</v>
      </c>
    </row>
    <row r="4745" spans="2:24">
      <c r="B4745" s="1">
        <v>0</v>
      </c>
      <c r="C4745">
        <v>3.4304820017099762E-3</v>
      </c>
      <c r="D4745" s="3" t="s">
        <v>8001</v>
      </c>
      <c r="E4745" s="4">
        <v>6005</v>
      </c>
      <c r="F4745">
        <v>23749</v>
      </c>
      <c r="G4745">
        <v>0</v>
      </c>
      <c r="H4745">
        <v>81</v>
      </c>
      <c r="I4745">
        <v>20</v>
      </c>
      <c r="J4745">
        <v>0</v>
      </c>
      <c r="K4745">
        <v>1</v>
      </c>
      <c r="L4745">
        <v>0</v>
      </c>
      <c r="M4745">
        <v>1</v>
      </c>
      <c r="N4745">
        <v>0</v>
      </c>
      <c r="O4745">
        <v>0</v>
      </c>
      <c r="P4745">
        <v>1</v>
      </c>
      <c r="Q4745">
        <v>0</v>
      </c>
      <c r="R4745">
        <v>0</v>
      </c>
      <c r="S4745">
        <v>0</v>
      </c>
      <c r="T4745">
        <v>1</v>
      </c>
      <c r="V4745">
        <f t="shared" si="149"/>
        <v>0.17847061605800332</v>
      </c>
      <c r="W4745">
        <f t="shared" si="148"/>
        <v>0</v>
      </c>
      <c r="X4745" s="1">
        <v>0</v>
      </c>
    </row>
    <row r="4746" spans="2:24">
      <c r="B4746" s="1">
        <v>0</v>
      </c>
      <c r="C4746">
        <v>3.7859273160742259E-3</v>
      </c>
      <c r="D4746" s="3" t="s">
        <v>7997</v>
      </c>
      <c r="E4746" s="4">
        <v>5798</v>
      </c>
      <c r="F4746">
        <v>69276</v>
      </c>
      <c r="G4746">
        <v>0</v>
      </c>
      <c r="H4746">
        <v>108</v>
      </c>
      <c r="I4746">
        <v>14</v>
      </c>
      <c r="J4746">
        <v>1</v>
      </c>
      <c r="K4746">
        <v>0</v>
      </c>
      <c r="L4746">
        <v>0</v>
      </c>
      <c r="M4746">
        <v>1</v>
      </c>
      <c r="N4746">
        <v>1</v>
      </c>
      <c r="O4746">
        <v>0</v>
      </c>
      <c r="P4746">
        <v>1</v>
      </c>
      <c r="Q4746">
        <v>0</v>
      </c>
      <c r="R4746">
        <v>0</v>
      </c>
      <c r="S4746">
        <v>0</v>
      </c>
      <c r="T4746">
        <v>0</v>
      </c>
      <c r="V4746">
        <f t="shared" si="149"/>
        <v>0.17139572825873492</v>
      </c>
      <c r="W4746">
        <f t="shared" si="148"/>
        <v>0</v>
      </c>
      <c r="X4746" s="1">
        <v>0</v>
      </c>
    </row>
    <row r="4747" spans="2:24">
      <c r="B4747" s="1">
        <v>0</v>
      </c>
      <c r="C4747">
        <v>3.7941625359440979E-3</v>
      </c>
      <c r="D4747" s="3" t="s">
        <v>7995</v>
      </c>
      <c r="E4747" s="4">
        <v>22801</v>
      </c>
      <c r="F4747">
        <v>68771</v>
      </c>
      <c r="G4747">
        <v>0</v>
      </c>
      <c r="H4747">
        <v>132</v>
      </c>
      <c r="I4747">
        <v>10</v>
      </c>
      <c r="J4747">
        <v>1</v>
      </c>
      <c r="K4747">
        <v>1</v>
      </c>
      <c r="L4747">
        <v>0</v>
      </c>
      <c r="M4747">
        <v>1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V4747">
        <f t="shared" si="149"/>
        <v>-5.8110609940327337E-2</v>
      </c>
      <c r="W4747">
        <f t="shared" si="148"/>
        <v>0</v>
      </c>
      <c r="X4747" s="1">
        <v>0</v>
      </c>
    </row>
    <row r="4748" spans="2:24">
      <c r="B4748" s="1">
        <v>0</v>
      </c>
      <c r="C4748">
        <v>3.8039525988530147E-3</v>
      </c>
      <c r="D4748" s="3" t="s">
        <v>7994</v>
      </c>
      <c r="E4748" s="4">
        <v>7090</v>
      </c>
      <c r="F4748">
        <v>45254</v>
      </c>
      <c r="G4748">
        <v>0</v>
      </c>
      <c r="H4748">
        <v>139</v>
      </c>
      <c r="I4748">
        <v>4</v>
      </c>
      <c r="J4748">
        <v>1</v>
      </c>
      <c r="K4748">
        <v>1</v>
      </c>
      <c r="L4748">
        <v>0</v>
      </c>
      <c r="M4748">
        <v>1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V4748">
        <f t="shared" si="149"/>
        <v>0.24220067458418429</v>
      </c>
      <c r="W4748">
        <f t="shared" si="148"/>
        <v>0</v>
      </c>
      <c r="X4748" s="1">
        <v>0</v>
      </c>
    </row>
    <row r="4749" spans="2:24">
      <c r="B4749" s="1">
        <v>0</v>
      </c>
      <c r="C4749">
        <v>4.0451926198067107E-3</v>
      </c>
      <c r="D4749" s="3" t="s">
        <v>7990</v>
      </c>
      <c r="E4749" s="4">
        <v>7029</v>
      </c>
      <c r="F4749">
        <v>18120</v>
      </c>
      <c r="G4749">
        <v>0</v>
      </c>
      <c r="H4749">
        <v>29</v>
      </c>
      <c r="I4749">
        <v>34</v>
      </c>
      <c r="J4749">
        <v>1</v>
      </c>
      <c r="K4749">
        <v>1</v>
      </c>
      <c r="L4749">
        <v>0</v>
      </c>
      <c r="M4749">
        <v>1</v>
      </c>
      <c r="N4749">
        <v>1</v>
      </c>
      <c r="O4749">
        <v>0</v>
      </c>
      <c r="P4749">
        <v>1</v>
      </c>
      <c r="Q4749">
        <v>0</v>
      </c>
      <c r="R4749">
        <v>1</v>
      </c>
      <c r="S4749">
        <v>0</v>
      </c>
      <c r="T4749">
        <v>1</v>
      </c>
      <c r="V4749">
        <f t="shared" si="149"/>
        <v>-0.13410757209595517</v>
      </c>
      <c r="W4749">
        <f t="shared" si="148"/>
        <v>0</v>
      </c>
      <c r="X4749" s="1">
        <v>0</v>
      </c>
    </row>
    <row r="4750" spans="2:24">
      <c r="B4750" s="1">
        <v>0</v>
      </c>
      <c r="C4750">
        <v>4.3691578341504365E-3</v>
      </c>
      <c r="D4750" s="3" t="s">
        <v>7988</v>
      </c>
      <c r="E4750" s="4">
        <v>6317</v>
      </c>
      <c r="F4750">
        <v>13792</v>
      </c>
      <c r="G4750">
        <v>0</v>
      </c>
      <c r="H4750">
        <v>109</v>
      </c>
      <c r="I4750">
        <v>2</v>
      </c>
      <c r="J4750">
        <v>1</v>
      </c>
      <c r="K4750">
        <v>1</v>
      </c>
      <c r="L4750">
        <v>0</v>
      </c>
      <c r="M4750">
        <v>1</v>
      </c>
      <c r="N4750">
        <v>0</v>
      </c>
      <c r="O4750">
        <v>0</v>
      </c>
      <c r="P4750">
        <v>0</v>
      </c>
      <c r="Q4750">
        <v>0</v>
      </c>
      <c r="R4750">
        <v>1</v>
      </c>
      <c r="S4750">
        <v>0</v>
      </c>
      <c r="T4750">
        <v>1</v>
      </c>
      <c r="V4750">
        <f t="shared" si="149"/>
        <v>0.36609551178971106</v>
      </c>
      <c r="W4750">
        <f t="shared" si="148"/>
        <v>0</v>
      </c>
      <c r="X4750" s="1">
        <v>0</v>
      </c>
    </row>
    <row r="4751" spans="2:24">
      <c r="B4751" s="1">
        <v>0</v>
      </c>
      <c r="C4751">
        <v>4.4488552978489805E-3</v>
      </c>
      <c r="D4751" s="3" t="s">
        <v>7985</v>
      </c>
      <c r="E4751" s="4">
        <v>5539</v>
      </c>
      <c r="F4751">
        <v>80727</v>
      </c>
      <c r="G4751">
        <v>0</v>
      </c>
      <c r="H4751">
        <v>94</v>
      </c>
      <c r="I4751">
        <v>15</v>
      </c>
      <c r="J4751">
        <v>1</v>
      </c>
      <c r="K4751">
        <v>1</v>
      </c>
      <c r="L4751">
        <v>1</v>
      </c>
      <c r="M4751">
        <v>1</v>
      </c>
      <c r="N4751">
        <v>1</v>
      </c>
      <c r="O4751">
        <v>0</v>
      </c>
      <c r="P4751">
        <v>1</v>
      </c>
      <c r="Q4751">
        <v>0</v>
      </c>
      <c r="R4751">
        <v>0</v>
      </c>
      <c r="S4751">
        <v>0</v>
      </c>
      <c r="T4751">
        <v>0</v>
      </c>
      <c r="V4751">
        <f t="shared" si="149"/>
        <v>9.2346088617149061E-2</v>
      </c>
      <c r="W4751">
        <f t="shared" si="148"/>
        <v>0</v>
      </c>
      <c r="X4751" s="1">
        <v>0</v>
      </c>
    </row>
    <row r="4752" spans="2:24">
      <c r="B4752" s="1">
        <v>0</v>
      </c>
      <c r="C4752">
        <v>4.7891554444977804E-3</v>
      </c>
      <c r="D4752" s="3" t="s">
        <v>7982</v>
      </c>
      <c r="E4752" s="4">
        <v>9060</v>
      </c>
      <c r="F4752">
        <v>57078</v>
      </c>
      <c r="G4752">
        <v>0</v>
      </c>
      <c r="H4752">
        <v>111</v>
      </c>
      <c r="I4752">
        <v>26</v>
      </c>
      <c r="J4752">
        <v>0</v>
      </c>
      <c r="K4752">
        <v>1</v>
      </c>
      <c r="L4752">
        <v>0</v>
      </c>
      <c r="M4752">
        <v>1</v>
      </c>
      <c r="N4752">
        <v>1</v>
      </c>
      <c r="O4752">
        <v>0</v>
      </c>
      <c r="P4752">
        <v>1</v>
      </c>
      <c r="Q4752">
        <v>1</v>
      </c>
      <c r="R4752">
        <v>1</v>
      </c>
      <c r="S4752">
        <v>0</v>
      </c>
      <c r="T4752">
        <v>0</v>
      </c>
      <c r="V4752">
        <f t="shared" si="149"/>
        <v>-2.957082263816177E-2</v>
      </c>
      <c r="W4752">
        <f t="shared" si="148"/>
        <v>0</v>
      </c>
      <c r="X4752" s="1">
        <v>0</v>
      </c>
    </row>
    <row r="4753" spans="2:24">
      <c r="B4753" s="1">
        <v>0</v>
      </c>
      <c r="C4753">
        <v>4.9852821999160956E-3</v>
      </c>
      <c r="D4753" s="3" t="s">
        <v>7972</v>
      </c>
      <c r="E4753" s="4">
        <v>2554</v>
      </c>
      <c r="F4753">
        <v>0</v>
      </c>
      <c r="G4753">
        <v>0</v>
      </c>
      <c r="H4753">
        <v>74</v>
      </c>
      <c r="I4753">
        <v>32</v>
      </c>
      <c r="J4753">
        <v>1</v>
      </c>
      <c r="K4753">
        <v>1</v>
      </c>
      <c r="L4753">
        <v>0</v>
      </c>
      <c r="M4753">
        <v>1</v>
      </c>
      <c r="N4753">
        <v>1</v>
      </c>
      <c r="O4753">
        <v>0</v>
      </c>
      <c r="P4753">
        <v>0</v>
      </c>
      <c r="Q4753">
        <v>0</v>
      </c>
      <c r="R4753">
        <v>1</v>
      </c>
      <c r="S4753">
        <v>1</v>
      </c>
      <c r="T4753">
        <v>0</v>
      </c>
      <c r="V4753">
        <f t="shared" si="149"/>
        <v>3.00980917351065E-2</v>
      </c>
      <c r="W4753">
        <f t="shared" si="148"/>
        <v>0</v>
      </c>
      <c r="X4753" s="1">
        <v>0</v>
      </c>
    </row>
    <row r="4754" spans="2:24">
      <c r="B4754" s="1">
        <v>0</v>
      </c>
      <c r="C4754">
        <v>5.0755417929382726E-3</v>
      </c>
      <c r="D4754" s="3" t="s">
        <v>7967</v>
      </c>
      <c r="E4754" s="4">
        <v>7249</v>
      </c>
      <c r="F4754">
        <v>37751</v>
      </c>
      <c r="G4754">
        <v>0</v>
      </c>
      <c r="H4754">
        <v>113</v>
      </c>
      <c r="I4754">
        <v>15</v>
      </c>
      <c r="J4754">
        <v>1</v>
      </c>
      <c r="K4754">
        <v>0</v>
      </c>
      <c r="L4754">
        <v>0</v>
      </c>
      <c r="M4754">
        <v>1</v>
      </c>
      <c r="N4754">
        <v>0</v>
      </c>
      <c r="O4754">
        <v>0</v>
      </c>
      <c r="P4754">
        <v>0</v>
      </c>
      <c r="Q4754">
        <v>0</v>
      </c>
      <c r="R4754">
        <v>0</v>
      </c>
      <c r="S4754">
        <v>0</v>
      </c>
      <c r="T4754">
        <v>0</v>
      </c>
      <c r="V4754">
        <f t="shared" si="149"/>
        <v>0.20779005797502409</v>
      </c>
      <c r="W4754">
        <f t="shared" si="148"/>
        <v>0</v>
      </c>
      <c r="X4754" s="1">
        <v>0</v>
      </c>
    </row>
    <row r="4755" spans="2:24">
      <c r="B4755" s="1">
        <v>0</v>
      </c>
      <c r="C4755">
        <v>5.103214646271996E-3</v>
      </c>
      <c r="D4755" s="3" t="s">
        <v>7958</v>
      </c>
      <c r="E4755" s="4">
        <v>4049</v>
      </c>
      <c r="F4755">
        <v>0</v>
      </c>
      <c r="G4755">
        <v>0</v>
      </c>
      <c r="H4755">
        <v>132</v>
      </c>
      <c r="I4755">
        <v>9</v>
      </c>
      <c r="J4755">
        <v>1</v>
      </c>
      <c r="K4755">
        <v>1</v>
      </c>
      <c r="L4755">
        <v>0</v>
      </c>
      <c r="M4755">
        <v>1</v>
      </c>
      <c r="N4755">
        <v>0</v>
      </c>
      <c r="O4755">
        <v>1</v>
      </c>
      <c r="P4755">
        <v>0</v>
      </c>
      <c r="Q4755">
        <v>0</v>
      </c>
      <c r="R4755">
        <v>0</v>
      </c>
      <c r="S4755">
        <v>1</v>
      </c>
      <c r="T4755">
        <v>0</v>
      </c>
      <c r="V4755">
        <f t="shared" si="149"/>
        <v>0.38827363474943061</v>
      </c>
      <c r="W4755">
        <f t="shared" si="148"/>
        <v>1</v>
      </c>
      <c r="X4755" s="1">
        <v>0</v>
      </c>
    </row>
    <row r="4756" spans="2:24">
      <c r="B4756" s="1">
        <v>0</v>
      </c>
      <c r="C4756">
        <v>5.3064618284378489E-3</v>
      </c>
      <c r="D4756" s="3" t="s">
        <v>7952</v>
      </c>
      <c r="E4756" s="4">
        <v>10394</v>
      </c>
      <c r="F4756">
        <v>22601</v>
      </c>
      <c r="G4756">
        <v>0</v>
      </c>
      <c r="H4756">
        <v>112</v>
      </c>
      <c r="I4756">
        <v>1</v>
      </c>
      <c r="J4756">
        <v>0</v>
      </c>
      <c r="K4756">
        <v>0</v>
      </c>
      <c r="L4756">
        <v>0</v>
      </c>
      <c r="M4756">
        <v>1</v>
      </c>
      <c r="N4756">
        <v>0</v>
      </c>
      <c r="O4756">
        <v>0</v>
      </c>
      <c r="P4756">
        <v>1</v>
      </c>
      <c r="Q4756">
        <v>0</v>
      </c>
      <c r="R4756">
        <v>0</v>
      </c>
      <c r="S4756">
        <v>0</v>
      </c>
      <c r="T4756">
        <v>0</v>
      </c>
      <c r="V4756">
        <f t="shared" si="149"/>
        <v>0.54762295389958415</v>
      </c>
      <c r="W4756">
        <f t="shared" si="148"/>
        <v>1</v>
      </c>
      <c r="X4756" s="1">
        <v>0</v>
      </c>
    </row>
    <row r="4757" spans="2:24">
      <c r="B4757" s="1">
        <v>0</v>
      </c>
      <c r="C4757">
        <v>5.4936721015226434E-3</v>
      </c>
      <c r="D4757" s="3" t="s">
        <v>7944</v>
      </c>
      <c r="E4757" s="4">
        <v>7603</v>
      </c>
      <c r="F4757">
        <v>0</v>
      </c>
      <c r="G4757">
        <v>0</v>
      </c>
      <c r="H4757">
        <v>151</v>
      </c>
      <c r="I4757">
        <v>2</v>
      </c>
      <c r="J4757">
        <v>1</v>
      </c>
      <c r="K4757">
        <v>0</v>
      </c>
      <c r="L4757">
        <v>0</v>
      </c>
      <c r="M4757">
        <v>1</v>
      </c>
      <c r="N4757">
        <v>1</v>
      </c>
      <c r="O4757">
        <v>0</v>
      </c>
      <c r="P4757">
        <v>0</v>
      </c>
      <c r="Q4757">
        <v>0</v>
      </c>
      <c r="R4757">
        <v>1</v>
      </c>
      <c r="S4757">
        <v>1</v>
      </c>
      <c r="T4757">
        <v>0</v>
      </c>
      <c r="V4757">
        <f t="shared" si="149"/>
        <v>0.5631231896635871</v>
      </c>
      <c r="W4757">
        <f t="shared" si="148"/>
        <v>1</v>
      </c>
      <c r="X4757" s="1">
        <v>0</v>
      </c>
    </row>
    <row r="4758" spans="2:24">
      <c r="B4758" s="1">
        <v>0</v>
      </c>
      <c r="C4758">
        <v>5.5893622364799316E-3</v>
      </c>
      <c r="D4758" s="3" t="s">
        <v>7942</v>
      </c>
      <c r="E4758" s="4">
        <v>8937</v>
      </c>
      <c r="F4758">
        <v>37520</v>
      </c>
      <c r="G4758">
        <v>0</v>
      </c>
      <c r="H4758">
        <v>94</v>
      </c>
      <c r="I4758">
        <v>21</v>
      </c>
      <c r="J4758">
        <v>0</v>
      </c>
      <c r="K4758">
        <v>1</v>
      </c>
      <c r="L4758">
        <v>1</v>
      </c>
      <c r="M4758">
        <v>1</v>
      </c>
      <c r="N4758">
        <v>1</v>
      </c>
      <c r="O4758">
        <v>0</v>
      </c>
      <c r="P4758">
        <v>1</v>
      </c>
      <c r="Q4758">
        <v>0</v>
      </c>
      <c r="R4758">
        <v>0</v>
      </c>
      <c r="S4758">
        <v>0</v>
      </c>
      <c r="T4758">
        <v>0</v>
      </c>
      <c r="V4758">
        <f t="shared" si="149"/>
        <v>0.18254062528195678</v>
      </c>
      <c r="W4758">
        <f t="shared" si="148"/>
        <v>0</v>
      </c>
      <c r="X4758" s="1">
        <v>0</v>
      </c>
    </row>
    <row r="4759" spans="2:24">
      <c r="B4759" s="1">
        <v>0</v>
      </c>
      <c r="C4759">
        <v>5.6461459052032544E-3</v>
      </c>
      <c r="D4759" s="3" t="s">
        <v>7938</v>
      </c>
      <c r="E4759" s="4">
        <v>4669</v>
      </c>
      <c r="F4759">
        <v>76157</v>
      </c>
      <c r="G4759">
        <v>0</v>
      </c>
      <c r="H4759">
        <v>138</v>
      </c>
      <c r="I4759">
        <v>15</v>
      </c>
      <c r="J4759">
        <v>0</v>
      </c>
      <c r="K4759">
        <v>0</v>
      </c>
      <c r="L4759">
        <v>0</v>
      </c>
      <c r="M4759">
        <v>1</v>
      </c>
      <c r="N4759">
        <v>0</v>
      </c>
      <c r="O4759">
        <v>1</v>
      </c>
      <c r="P4759">
        <v>1</v>
      </c>
      <c r="Q4759">
        <v>0</v>
      </c>
      <c r="R4759">
        <v>1</v>
      </c>
      <c r="S4759">
        <v>0</v>
      </c>
      <c r="T4759">
        <v>0</v>
      </c>
      <c r="V4759">
        <f t="shared" si="149"/>
        <v>0.24101964600604153</v>
      </c>
      <c r="W4759">
        <f t="shared" si="148"/>
        <v>0</v>
      </c>
      <c r="X4759" s="1">
        <v>0</v>
      </c>
    </row>
    <row r="4760" spans="2:24">
      <c r="B4760" s="1">
        <v>0</v>
      </c>
      <c r="C4760">
        <v>5.8048553791851063E-3</v>
      </c>
      <c r="D4760" s="3" t="s">
        <v>7937</v>
      </c>
      <c r="E4760" s="4">
        <v>8583</v>
      </c>
      <c r="F4760">
        <v>18017</v>
      </c>
      <c r="G4760">
        <v>0</v>
      </c>
      <c r="H4760">
        <v>120</v>
      </c>
      <c r="I4760">
        <v>23</v>
      </c>
      <c r="J4760">
        <v>1</v>
      </c>
      <c r="K4760">
        <v>1</v>
      </c>
      <c r="L4760">
        <v>0</v>
      </c>
      <c r="M4760">
        <v>1</v>
      </c>
      <c r="N4760">
        <v>0</v>
      </c>
      <c r="O4760">
        <v>1</v>
      </c>
      <c r="P4760">
        <v>0</v>
      </c>
      <c r="Q4760">
        <v>0</v>
      </c>
      <c r="R4760">
        <v>1</v>
      </c>
      <c r="S4760">
        <v>0</v>
      </c>
      <c r="T4760">
        <v>1</v>
      </c>
      <c r="V4760">
        <f t="shared" si="149"/>
        <v>1.234751826522229E-2</v>
      </c>
      <c r="W4760">
        <f t="shared" si="148"/>
        <v>0</v>
      </c>
      <c r="X4760" s="1">
        <v>0</v>
      </c>
    </row>
    <row r="4761" spans="2:24">
      <c r="B4761" s="1">
        <v>0</v>
      </c>
      <c r="C4761">
        <v>6.362068469804744E-3</v>
      </c>
      <c r="D4761" s="3" t="s">
        <v>7930</v>
      </c>
      <c r="E4761" s="4">
        <v>5821</v>
      </c>
      <c r="F4761">
        <v>61108</v>
      </c>
      <c r="G4761">
        <v>0</v>
      </c>
      <c r="H4761">
        <v>56</v>
      </c>
      <c r="I4761">
        <v>27</v>
      </c>
      <c r="J4761">
        <v>0</v>
      </c>
      <c r="K4761">
        <v>1</v>
      </c>
      <c r="L4761">
        <v>0</v>
      </c>
      <c r="M4761">
        <v>1</v>
      </c>
      <c r="N4761">
        <v>1</v>
      </c>
      <c r="O4761">
        <v>0</v>
      </c>
      <c r="P4761">
        <v>1</v>
      </c>
      <c r="Q4761">
        <v>0</v>
      </c>
      <c r="R4761">
        <v>0</v>
      </c>
      <c r="S4761">
        <v>0</v>
      </c>
      <c r="T4761">
        <v>0</v>
      </c>
      <c r="V4761">
        <f t="shared" si="149"/>
        <v>-8.6058448756635517E-3</v>
      </c>
      <c r="W4761">
        <f t="shared" si="148"/>
        <v>0</v>
      </c>
      <c r="X4761" s="1">
        <v>0</v>
      </c>
    </row>
    <row r="4762" spans="2:24">
      <c r="B4762" s="1">
        <v>0</v>
      </c>
      <c r="C4762">
        <v>6.5300464660534852E-3</v>
      </c>
      <c r="D4762" s="3" t="s">
        <v>7929</v>
      </c>
      <c r="E4762" s="4">
        <v>4304</v>
      </c>
      <c r="F4762">
        <v>74057</v>
      </c>
      <c r="G4762">
        <v>0</v>
      </c>
      <c r="H4762">
        <v>117</v>
      </c>
      <c r="I4762">
        <v>27</v>
      </c>
      <c r="J4762">
        <v>0</v>
      </c>
      <c r="K4762">
        <v>1</v>
      </c>
      <c r="L4762">
        <v>0</v>
      </c>
      <c r="M4762">
        <v>0</v>
      </c>
      <c r="N4762">
        <v>1</v>
      </c>
      <c r="O4762">
        <v>0</v>
      </c>
      <c r="P4762">
        <v>0</v>
      </c>
      <c r="Q4762">
        <v>0</v>
      </c>
      <c r="R4762">
        <v>1</v>
      </c>
      <c r="S4762">
        <v>0</v>
      </c>
      <c r="T4762">
        <v>0</v>
      </c>
      <c r="V4762">
        <f t="shared" si="149"/>
        <v>-0.17348385882087028</v>
      </c>
      <c r="W4762">
        <f t="shared" si="148"/>
        <v>0</v>
      </c>
      <c r="X4762" s="1">
        <v>0</v>
      </c>
    </row>
    <row r="4763" spans="2:24">
      <c r="B4763" s="1">
        <v>0</v>
      </c>
      <c r="C4763">
        <v>7.0872805114310612E-3</v>
      </c>
      <c r="D4763" s="3" t="s">
        <v>7922</v>
      </c>
      <c r="E4763" s="4">
        <v>13152</v>
      </c>
      <c r="F4763">
        <v>68562</v>
      </c>
      <c r="G4763">
        <v>0</v>
      </c>
      <c r="H4763">
        <v>108</v>
      </c>
      <c r="I4763">
        <v>29</v>
      </c>
      <c r="J4763">
        <v>1</v>
      </c>
      <c r="K4763">
        <v>1</v>
      </c>
      <c r="L4763">
        <v>1</v>
      </c>
      <c r="M4763">
        <v>1</v>
      </c>
      <c r="N4763">
        <v>1</v>
      </c>
      <c r="O4763">
        <v>0</v>
      </c>
      <c r="P4763">
        <v>1</v>
      </c>
      <c r="Q4763">
        <v>0</v>
      </c>
      <c r="R4763">
        <v>0</v>
      </c>
      <c r="S4763">
        <v>0</v>
      </c>
      <c r="T4763">
        <v>0</v>
      </c>
      <c r="V4763">
        <f t="shared" si="149"/>
        <v>-0.18088885255837719</v>
      </c>
      <c r="W4763">
        <f t="shared" si="148"/>
        <v>0</v>
      </c>
      <c r="X4763" s="1">
        <v>0</v>
      </c>
    </row>
    <row r="4764" spans="2:24">
      <c r="B4764" s="1">
        <v>0</v>
      </c>
      <c r="C4764">
        <v>7.1982317637643923E-3</v>
      </c>
      <c r="D4764" s="3" t="s">
        <v>7920</v>
      </c>
      <c r="E4764" s="4">
        <v>5335</v>
      </c>
      <c r="F4764">
        <v>91603</v>
      </c>
      <c r="G4764">
        <v>0</v>
      </c>
      <c r="H4764">
        <v>103</v>
      </c>
      <c r="I4764">
        <v>4</v>
      </c>
      <c r="J4764">
        <v>0</v>
      </c>
      <c r="K4764">
        <v>0</v>
      </c>
      <c r="L4764">
        <v>1</v>
      </c>
      <c r="M4764">
        <v>1</v>
      </c>
      <c r="N4764">
        <v>1</v>
      </c>
      <c r="O4764">
        <v>0</v>
      </c>
      <c r="P4764">
        <v>0</v>
      </c>
      <c r="Q4764">
        <v>0</v>
      </c>
      <c r="R4764">
        <v>0</v>
      </c>
      <c r="S4764">
        <v>0</v>
      </c>
      <c r="T4764">
        <v>0</v>
      </c>
      <c r="V4764">
        <f t="shared" si="149"/>
        <v>0.48224828507016237</v>
      </c>
      <c r="W4764">
        <f t="shared" si="148"/>
        <v>1</v>
      </c>
      <c r="X4764" s="1">
        <v>0</v>
      </c>
    </row>
    <row r="4765" spans="2:24">
      <c r="B4765" s="1">
        <v>0</v>
      </c>
      <c r="C4765">
        <v>7.283413320446114E-3</v>
      </c>
      <c r="D4765" s="3" t="s">
        <v>7919</v>
      </c>
      <c r="E4765" s="4">
        <v>5367</v>
      </c>
      <c r="F4765">
        <v>0</v>
      </c>
      <c r="G4765">
        <v>0</v>
      </c>
      <c r="H4765">
        <v>116</v>
      </c>
      <c r="I4765">
        <v>5</v>
      </c>
      <c r="J4765">
        <v>0</v>
      </c>
      <c r="K4765">
        <v>1</v>
      </c>
      <c r="L4765">
        <v>0</v>
      </c>
      <c r="M4765">
        <v>1</v>
      </c>
      <c r="N4765">
        <v>1</v>
      </c>
      <c r="O4765">
        <v>0</v>
      </c>
      <c r="P4765">
        <v>1</v>
      </c>
      <c r="Q4765">
        <v>1</v>
      </c>
      <c r="R4765">
        <v>0</v>
      </c>
      <c r="S4765">
        <v>1</v>
      </c>
      <c r="T4765">
        <v>0</v>
      </c>
      <c r="V4765">
        <f t="shared" si="149"/>
        <v>0.56127645643375246</v>
      </c>
      <c r="W4765">
        <f t="shared" si="148"/>
        <v>1</v>
      </c>
      <c r="X4765" s="1">
        <v>0</v>
      </c>
    </row>
    <row r="4766" spans="2:24">
      <c r="B4766" s="1">
        <v>0</v>
      </c>
      <c r="C4766">
        <v>7.6488684898469916E-3</v>
      </c>
      <c r="D4766" s="3" t="s">
        <v>7917</v>
      </c>
      <c r="E4766" s="4">
        <v>41788</v>
      </c>
      <c r="F4766">
        <v>46587</v>
      </c>
      <c r="G4766">
        <v>0</v>
      </c>
      <c r="H4766">
        <v>87</v>
      </c>
      <c r="I4766">
        <v>34</v>
      </c>
      <c r="J4766">
        <v>0</v>
      </c>
      <c r="K4766">
        <v>1</v>
      </c>
      <c r="L4766">
        <v>1</v>
      </c>
      <c r="M4766">
        <v>1</v>
      </c>
      <c r="N4766">
        <v>0</v>
      </c>
      <c r="O4766">
        <v>1</v>
      </c>
      <c r="P4766">
        <v>0</v>
      </c>
      <c r="Q4766">
        <v>0</v>
      </c>
      <c r="R4766">
        <v>1</v>
      </c>
      <c r="S4766">
        <v>0</v>
      </c>
      <c r="T4766">
        <v>0</v>
      </c>
      <c r="V4766">
        <f t="shared" si="149"/>
        <v>-0.3568419860391393</v>
      </c>
      <c r="W4766">
        <f t="shared" si="148"/>
        <v>0</v>
      </c>
      <c r="X4766" s="1">
        <v>0</v>
      </c>
    </row>
    <row r="4767" spans="2:24">
      <c r="B4767" s="1">
        <v>0</v>
      </c>
      <c r="C4767">
        <v>7.8689134716377184E-3</v>
      </c>
      <c r="D4767" s="3" t="s">
        <v>7916</v>
      </c>
      <c r="E4767" s="4">
        <v>7598</v>
      </c>
      <c r="F4767">
        <v>49937</v>
      </c>
      <c r="G4767">
        <v>0</v>
      </c>
      <c r="H4767">
        <v>110</v>
      </c>
      <c r="I4767">
        <v>1</v>
      </c>
      <c r="J4767">
        <v>0</v>
      </c>
      <c r="K4767">
        <v>1</v>
      </c>
      <c r="L4767">
        <v>0</v>
      </c>
      <c r="M4767">
        <v>1</v>
      </c>
      <c r="N4767">
        <v>1</v>
      </c>
      <c r="O4767">
        <v>0</v>
      </c>
      <c r="P4767">
        <v>1</v>
      </c>
      <c r="Q4767">
        <v>0</v>
      </c>
      <c r="R4767">
        <v>0</v>
      </c>
      <c r="S4767">
        <v>0</v>
      </c>
      <c r="T4767">
        <v>0</v>
      </c>
      <c r="V4767">
        <f t="shared" si="149"/>
        <v>0.40697898484032891</v>
      </c>
      <c r="W4767">
        <f t="shared" si="148"/>
        <v>1</v>
      </c>
      <c r="X4767" s="1">
        <v>0</v>
      </c>
    </row>
    <row r="4768" spans="2:24">
      <c r="B4768" s="1">
        <v>0</v>
      </c>
      <c r="C4768">
        <v>8.1014325879986554E-3</v>
      </c>
      <c r="D4768" s="3" t="s">
        <v>7915</v>
      </c>
      <c r="E4768" s="4">
        <v>6265</v>
      </c>
      <c r="F4768">
        <v>0</v>
      </c>
      <c r="G4768">
        <v>0</v>
      </c>
      <c r="H4768">
        <v>86</v>
      </c>
      <c r="I4768">
        <v>18</v>
      </c>
      <c r="J4768">
        <v>0</v>
      </c>
      <c r="K4768">
        <v>1</v>
      </c>
      <c r="L4768">
        <v>0</v>
      </c>
      <c r="M4768">
        <v>0</v>
      </c>
      <c r="N4768">
        <v>0</v>
      </c>
      <c r="O4768">
        <v>0</v>
      </c>
      <c r="P4768">
        <v>1</v>
      </c>
      <c r="Q4768">
        <v>0</v>
      </c>
      <c r="R4768">
        <v>0</v>
      </c>
      <c r="S4768">
        <v>1</v>
      </c>
      <c r="T4768">
        <v>0</v>
      </c>
      <c r="V4768">
        <f t="shared" si="149"/>
        <v>0.19632261434029041</v>
      </c>
      <c r="W4768">
        <f t="shared" si="148"/>
        <v>0</v>
      </c>
      <c r="X4768" s="1">
        <v>0</v>
      </c>
    </row>
    <row r="4769" spans="2:24">
      <c r="B4769" s="1">
        <v>0</v>
      </c>
      <c r="C4769">
        <v>8.295508105445425E-3</v>
      </c>
      <c r="D4769" s="3" t="s">
        <v>7914</v>
      </c>
      <c r="E4769" s="4">
        <v>6481</v>
      </c>
      <c r="F4769">
        <v>0</v>
      </c>
      <c r="G4769">
        <v>0</v>
      </c>
      <c r="H4769">
        <v>138</v>
      </c>
      <c r="I4769">
        <v>1</v>
      </c>
      <c r="J4769">
        <v>1</v>
      </c>
      <c r="K4769">
        <v>1</v>
      </c>
      <c r="L4769">
        <v>0</v>
      </c>
      <c r="M4769">
        <v>1</v>
      </c>
      <c r="N4769">
        <v>0</v>
      </c>
      <c r="O4769">
        <v>0</v>
      </c>
      <c r="P4769">
        <v>0</v>
      </c>
      <c r="Q4769">
        <v>0</v>
      </c>
      <c r="R4769">
        <v>1</v>
      </c>
      <c r="S4769">
        <v>1</v>
      </c>
      <c r="T4769">
        <v>0</v>
      </c>
      <c r="V4769">
        <f t="shared" si="149"/>
        <v>0.45683567650303841</v>
      </c>
      <c r="W4769">
        <f t="shared" si="148"/>
        <v>1</v>
      </c>
      <c r="X4769" s="1">
        <v>0</v>
      </c>
    </row>
    <row r="4770" spans="2:24">
      <c r="B4770" s="1">
        <v>0</v>
      </c>
      <c r="C4770">
        <v>8.55606003131534E-3</v>
      </c>
      <c r="D4770" s="3" t="s">
        <v>7912</v>
      </c>
      <c r="E4770" s="4">
        <v>3548</v>
      </c>
      <c r="F4770">
        <v>76114</v>
      </c>
      <c r="G4770">
        <v>0</v>
      </c>
      <c r="H4770">
        <v>128</v>
      </c>
      <c r="I4770">
        <v>6</v>
      </c>
      <c r="J4770">
        <v>0</v>
      </c>
      <c r="K4770">
        <v>1</v>
      </c>
      <c r="L4770">
        <v>0</v>
      </c>
      <c r="M4770">
        <v>1</v>
      </c>
      <c r="N4770">
        <v>0</v>
      </c>
      <c r="O4770">
        <v>0</v>
      </c>
      <c r="P4770">
        <v>1</v>
      </c>
      <c r="Q4770">
        <v>0</v>
      </c>
      <c r="R4770">
        <v>0</v>
      </c>
      <c r="S4770">
        <v>0</v>
      </c>
      <c r="T4770">
        <v>0</v>
      </c>
      <c r="V4770">
        <f t="shared" si="149"/>
        <v>0.27349142995054282</v>
      </c>
      <c r="W4770">
        <f t="shared" si="148"/>
        <v>0</v>
      </c>
      <c r="X4770" s="1">
        <v>0</v>
      </c>
    </row>
    <row r="4771" spans="2:24">
      <c r="B4771" s="1">
        <v>0</v>
      </c>
      <c r="C4771">
        <v>8.7318262125979304E-3</v>
      </c>
      <c r="D4771" s="3" t="s">
        <v>7911</v>
      </c>
      <c r="E4771" s="4">
        <v>2667</v>
      </c>
      <c r="F4771">
        <v>79251</v>
      </c>
      <c r="G4771">
        <v>0</v>
      </c>
      <c r="H4771">
        <v>83</v>
      </c>
      <c r="I4771">
        <v>10</v>
      </c>
      <c r="J4771">
        <v>1</v>
      </c>
      <c r="K4771">
        <v>1</v>
      </c>
      <c r="L4771">
        <v>0</v>
      </c>
      <c r="M4771">
        <v>0</v>
      </c>
      <c r="N4771">
        <v>1</v>
      </c>
      <c r="O4771">
        <v>0</v>
      </c>
      <c r="P4771">
        <v>1</v>
      </c>
      <c r="Q4771">
        <v>0</v>
      </c>
      <c r="R4771">
        <v>0</v>
      </c>
      <c r="S4771">
        <v>0</v>
      </c>
      <c r="T4771">
        <v>0</v>
      </c>
      <c r="V4771">
        <f t="shared" si="149"/>
        <v>9.7757260383823843E-3</v>
      </c>
      <c r="W4771">
        <f t="shared" si="148"/>
        <v>0</v>
      </c>
      <c r="X4771" s="1">
        <v>0</v>
      </c>
    </row>
    <row r="4772" spans="2:24">
      <c r="B4772" s="1">
        <v>0</v>
      </c>
      <c r="C4772">
        <v>9.1508147349352083E-3</v>
      </c>
      <c r="D4772" s="3" t="s">
        <v>7906</v>
      </c>
      <c r="E4772" s="4">
        <v>6948</v>
      </c>
      <c r="F4772">
        <v>0</v>
      </c>
      <c r="G4772">
        <v>0</v>
      </c>
      <c r="H4772">
        <v>111</v>
      </c>
      <c r="I4772">
        <v>12</v>
      </c>
      <c r="J4772">
        <v>0</v>
      </c>
      <c r="K4772">
        <v>1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1</v>
      </c>
      <c r="S4772">
        <v>1</v>
      </c>
      <c r="T4772">
        <v>0</v>
      </c>
      <c r="V4772">
        <f t="shared" si="149"/>
        <v>0.27386207047522376</v>
      </c>
      <c r="W4772">
        <f t="shared" si="148"/>
        <v>0</v>
      </c>
      <c r="X4772" s="1">
        <v>0</v>
      </c>
    </row>
    <row r="4773" spans="2:24">
      <c r="B4773" s="1">
        <v>0</v>
      </c>
      <c r="C4773">
        <v>9.2787253713601855E-3</v>
      </c>
      <c r="D4773" s="3" t="s">
        <v>7905</v>
      </c>
      <c r="E4773" s="4">
        <v>4136</v>
      </c>
      <c r="F4773">
        <v>0</v>
      </c>
      <c r="G4773">
        <v>0</v>
      </c>
      <c r="H4773">
        <v>112</v>
      </c>
      <c r="I4773">
        <v>16</v>
      </c>
      <c r="J4773">
        <v>1</v>
      </c>
      <c r="K4773">
        <v>1</v>
      </c>
      <c r="L4773">
        <v>1</v>
      </c>
      <c r="M4773">
        <v>1</v>
      </c>
      <c r="N4773">
        <v>0</v>
      </c>
      <c r="O4773">
        <v>1</v>
      </c>
      <c r="P4773">
        <v>1</v>
      </c>
      <c r="Q4773">
        <v>1</v>
      </c>
      <c r="R4773">
        <v>0</v>
      </c>
      <c r="S4773">
        <v>1</v>
      </c>
      <c r="T4773">
        <v>0</v>
      </c>
      <c r="V4773">
        <f t="shared" si="149"/>
        <v>0.3641889803910629</v>
      </c>
      <c r="W4773">
        <f t="shared" si="148"/>
        <v>0</v>
      </c>
      <c r="X4773" s="1">
        <v>0</v>
      </c>
    </row>
    <row r="4774" spans="2:24">
      <c r="B4774" s="1">
        <v>0</v>
      </c>
      <c r="C4774">
        <v>9.8720490978434911E-3</v>
      </c>
      <c r="D4774" s="3" t="s">
        <v>7903</v>
      </c>
      <c r="E4774" s="4">
        <v>6362</v>
      </c>
      <c r="F4774">
        <v>0</v>
      </c>
      <c r="G4774">
        <v>0</v>
      </c>
      <c r="H4774">
        <v>93</v>
      </c>
      <c r="I4774">
        <v>17</v>
      </c>
      <c r="J4774">
        <v>0</v>
      </c>
      <c r="K4774">
        <v>1</v>
      </c>
      <c r="L4774">
        <v>0</v>
      </c>
      <c r="M4774">
        <v>1</v>
      </c>
      <c r="N4774">
        <v>0</v>
      </c>
      <c r="O4774">
        <v>0</v>
      </c>
      <c r="P4774">
        <v>1</v>
      </c>
      <c r="Q4774">
        <v>0</v>
      </c>
      <c r="R4774">
        <v>0</v>
      </c>
      <c r="S4774">
        <v>1</v>
      </c>
      <c r="T4774">
        <v>0</v>
      </c>
      <c r="V4774">
        <f t="shared" si="149"/>
        <v>0.33039751389733402</v>
      </c>
      <c r="W4774">
        <f t="shared" si="148"/>
        <v>0</v>
      </c>
      <c r="X4774" s="1">
        <v>0</v>
      </c>
    </row>
    <row r="4775" spans="2:24">
      <c r="B4775" s="1">
        <v>0</v>
      </c>
      <c r="C4775">
        <v>9.9593568639640504E-3</v>
      </c>
      <c r="D4775" s="3" t="s">
        <v>7902</v>
      </c>
      <c r="E4775" s="4">
        <v>5895</v>
      </c>
      <c r="F4775">
        <v>78352</v>
      </c>
      <c r="G4775">
        <v>0</v>
      </c>
      <c r="H4775">
        <v>70</v>
      </c>
      <c r="I4775">
        <v>33</v>
      </c>
      <c r="J4775">
        <v>0</v>
      </c>
      <c r="K4775">
        <v>1</v>
      </c>
      <c r="L4775">
        <v>0</v>
      </c>
      <c r="M4775">
        <v>1</v>
      </c>
      <c r="N4775">
        <v>1</v>
      </c>
      <c r="O4775">
        <v>0</v>
      </c>
      <c r="P4775">
        <v>0</v>
      </c>
      <c r="Q4775">
        <v>0</v>
      </c>
      <c r="R4775">
        <v>0</v>
      </c>
      <c r="S4775">
        <v>0</v>
      </c>
      <c r="T4775">
        <v>0</v>
      </c>
      <c r="V4775">
        <f t="shared" si="149"/>
        <v>-0.14585371523548787</v>
      </c>
      <c r="W4775">
        <f t="shared" si="148"/>
        <v>0</v>
      </c>
      <c r="X4775" s="1">
        <v>0</v>
      </c>
    </row>
    <row r="4776" spans="2:24">
      <c r="B4776" s="1">
        <v>0</v>
      </c>
      <c r="C4776">
        <v>1.0115041402222143E-2</v>
      </c>
      <c r="D4776" s="3" t="s">
        <v>7901</v>
      </c>
      <c r="E4776" s="4">
        <v>5059</v>
      </c>
      <c r="F4776">
        <v>0</v>
      </c>
      <c r="G4776">
        <v>0</v>
      </c>
      <c r="H4776">
        <v>122</v>
      </c>
      <c r="I4776">
        <v>32</v>
      </c>
      <c r="J4776">
        <v>0</v>
      </c>
      <c r="K4776">
        <v>1</v>
      </c>
      <c r="L4776">
        <v>1</v>
      </c>
      <c r="M4776">
        <v>1</v>
      </c>
      <c r="N4776">
        <v>0</v>
      </c>
      <c r="O4776">
        <v>0</v>
      </c>
      <c r="P4776">
        <v>1</v>
      </c>
      <c r="Q4776">
        <v>0</v>
      </c>
      <c r="R4776">
        <v>1</v>
      </c>
      <c r="S4776">
        <v>1</v>
      </c>
      <c r="T4776">
        <v>0</v>
      </c>
      <c r="V4776">
        <f t="shared" si="149"/>
        <v>0.15215359079201293</v>
      </c>
      <c r="W4776">
        <f t="shared" si="148"/>
        <v>0</v>
      </c>
      <c r="X4776" s="1">
        <v>0</v>
      </c>
    </row>
    <row r="4777" spans="2:24">
      <c r="B4777" s="1">
        <v>0</v>
      </c>
      <c r="C4777">
        <v>1.0291658812338327E-2</v>
      </c>
      <c r="D4777" s="3" t="s">
        <v>7899</v>
      </c>
      <c r="E4777" s="4">
        <v>2498</v>
      </c>
      <c r="F4777">
        <v>15520</v>
      </c>
      <c r="G4777">
        <v>0</v>
      </c>
      <c r="H4777">
        <v>76</v>
      </c>
      <c r="I4777">
        <v>21</v>
      </c>
      <c r="J4777">
        <v>1</v>
      </c>
      <c r="K4777">
        <v>1</v>
      </c>
      <c r="L4777">
        <v>0</v>
      </c>
      <c r="M4777">
        <v>1</v>
      </c>
      <c r="N4777">
        <v>1</v>
      </c>
      <c r="O4777">
        <v>0</v>
      </c>
      <c r="P4777">
        <v>1</v>
      </c>
      <c r="Q4777">
        <v>0</v>
      </c>
      <c r="R4777">
        <v>1</v>
      </c>
      <c r="S4777">
        <v>0</v>
      </c>
      <c r="T4777">
        <v>1</v>
      </c>
      <c r="V4777">
        <f t="shared" si="149"/>
        <v>0.11012417291353188</v>
      </c>
      <c r="W4777">
        <f t="shared" si="148"/>
        <v>0</v>
      </c>
      <c r="X4777" s="1">
        <v>0</v>
      </c>
    </row>
    <row r="4778" spans="2:24">
      <c r="B4778" s="1">
        <v>0</v>
      </c>
      <c r="C4778">
        <v>1.0557717182933222E-2</v>
      </c>
      <c r="D4778" s="3" t="s">
        <v>7897</v>
      </c>
      <c r="E4778" s="4">
        <v>5609</v>
      </c>
      <c r="F4778">
        <v>44705</v>
      </c>
      <c r="G4778">
        <v>0</v>
      </c>
      <c r="H4778">
        <v>81</v>
      </c>
      <c r="I4778">
        <v>21</v>
      </c>
      <c r="J4778">
        <v>1</v>
      </c>
      <c r="K4778">
        <v>0</v>
      </c>
      <c r="L4778">
        <v>0</v>
      </c>
      <c r="M4778">
        <v>1</v>
      </c>
      <c r="N4778">
        <v>1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V4778">
        <f t="shared" si="149"/>
        <v>0.1380466034678004</v>
      </c>
      <c r="W4778">
        <f t="shared" si="148"/>
        <v>0</v>
      </c>
      <c r="X4778" s="1">
        <v>0</v>
      </c>
    </row>
    <row r="4779" spans="2:24">
      <c r="B4779" s="1">
        <v>0</v>
      </c>
      <c r="C4779">
        <v>1.0586974215967103E-2</v>
      </c>
      <c r="D4779" s="3" t="s">
        <v>7896</v>
      </c>
      <c r="E4779" s="4">
        <v>8217</v>
      </c>
      <c r="F4779">
        <v>84815</v>
      </c>
      <c r="G4779">
        <v>0</v>
      </c>
      <c r="H4779">
        <v>102</v>
      </c>
      <c r="I4779">
        <v>9</v>
      </c>
      <c r="J4779">
        <v>0</v>
      </c>
      <c r="K4779">
        <v>1</v>
      </c>
      <c r="L4779">
        <v>0</v>
      </c>
      <c r="M4779">
        <v>1</v>
      </c>
      <c r="N4779">
        <v>1</v>
      </c>
      <c r="O4779">
        <v>0</v>
      </c>
      <c r="P4779">
        <v>1</v>
      </c>
      <c r="Q4779">
        <v>0</v>
      </c>
      <c r="R4779">
        <v>0</v>
      </c>
      <c r="S4779">
        <v>0</v>
      </c>
      <c r="T4779">
        <v>0</v>
      </c>
      <c r="V4779">
        <f t="shared" si="149"/>
        <v>0.18723082591383006</v>
      </c>
      <c r="W4779">
        <f t="shared" si="148"/>
        <v>0</v>
      </c>
      <c r="X4779" s="1">
        <v>0</v>
      </c>
    </row>
    <row r="4780" spans="2:24">
      <c r="B4780" s="1">
        <v>0</v>
      </c>
      <c r="C4780">
        <v>1.0916266129778822E-2</v>
      </c>
      <c r="D4780" s="3" t="s">
        <v>7891</v>
      </c>
      <c r="E4780" s="4">
        <v>9338</v>
      </c>
      <c r="F4780">
        <v>76381</v>
      </c>
      <c r="G4780">
        <v>0</v>
      </c>
      <c r="H4780">
        <v>110</v>
      </c>
      <c r="I4780">
        <v>23</v>
      </c>
      <c r="J4780">
        <v>1</v>
      </c>
      <c r="K4780">
        <v>1</v>
      </c>
      <c r="L4780">
        <v>1</v>
      </c>
      <c r="M4780">
        <v>1</v>
      </c>
      <c r="N4780">
        <v>0</v>
      </c>
      <c r="O4780">
        <v>1</v>
      </c>
      <c r="P4780">
        <v>1</v>
      </c>
      <c r="Q4780">
        <v>0</v>
      </c>
      <c r="R4780">
        <v>0</v>
      </c>
      <c r="S4780">
        <v>0</v>
      </c>
      <c r="T4780">
        <v>0</v>
      </c>
      <c r="V4780">
        <f t="shared" si="149"/>
        <v>-6.3710286788136158E-2</v>
      </c>
      <c r="W4780">
        <f t="shared" si="148"/>
        <v>0</v>
      </c>
      <c r="X4780" s="1">
        <v>0</v>
      </c>
    </row>
    <row r="4781" spans="2:24">
      <c r="B4781" s="1">
        <v>0</v>
      </c>
      <c r="C4781">
        <v>1.1130720847812817E-2</v>
      </c>
      <c r="D4781" s="3" t="s">
        <v>7886</v>
      </c>
      <c r="E4781" s="4">
        <v>3958</v>
      </c>
      <c r="F4781">
        <v>0</v>
      </c>
      <c r="G4781">
        <v>0</v>
      </c>
      <c r="H4781">
        <v>75</v>
      </c>
      <c r="I4781">
        <v>29</v>
      </c>
      <c r="J4781">
        <v>0</v>
      </c>
      <c r="K4781">
        <v>1</v>
      </c>
      <c r="L4781">
        <v>0</v>
      </c>
      <c r="M4781">
        <v>1</v>
      </c>
      <c r="N4781">
        <v>1</v>
      </c>
      <c r="O4781">
        <v>0</v>
      </c>
      <c r="P4781">
        <v>1</v>
      </c>
      <c r="Q4781">
        <v>0</v>
      </c>
      <c r="R4781">
        <v>1</v>
      </c>
      <c r="S4781">
        <v>1</v>
      </c>
      <c r="T4781">
        <v>0</v>
      </c>
      <c r="V4781">
        <f t="shared" si="149"/>
        <v>0.16905913748960799</v>
      </c>
      <c r="W4781">
        <f t="shared" si="148"/>
        <v>0</v>
      </c>
      <c r="X4781" s="1">
        <v>0</v>
      </c>
    </row>
    <row r="4782" spans="2:24">
      <c r="B4782" s="1">
        <v>0</v>
      </c>
      <c r="C4782">
        <v>1.1219127574571934E-2</v>
      </c>
      <c r="D4782" s="3" t="s">
        <v>7884</v>
      </c>
      <c r="E4782" s="4">
        <v>5849</v>
      </c>
      <c r="F4782">
        <v>67511</v>
      </c>
      <c r="G4782">
        <v>0</v>
      </c>
      <c r="H4782">
        <v>119</v>
      </c>
      <c r="I4782">
        <v>3</v>
      </c>
      <c r="J4782">
        <v>1</v>
      </c>
      <c r="K4782">
        <v>1</v>
      </c>
      <c r="L4782">
        <v>0</v>
      </c>
      <c r="M4782">
        <v>1</v>
      </c>
      <c r="N4782">
        <v>1</v>
      </c>
      <c r="O4782">
        <v>0</v>
      </c>
      <c r="P4782">
        <v>1</v>
      </c>
      <c r="Q4782">
        <v>0</v>
      </c>
      <c r="R4782">
        <v>0</v>
      </c>
      <c r="S4782">
        <v>0</v>
      </c>
      <c r="T4782">
        <v>0</v>
      </c>
      <c r="V4782">
        <f t="shared" si="149"/>
        <v>0.23193169895031257</v>
      </c>
      <c r="W4782">
        <f t="shared" si="148"/>
        <v>0</v>
      </c>
      <c r="X4782" s="1">
        <v>0</v>
      </c>
    </row>
    <row r="4783" spans="2:24">
      <c r="B4783" s="1">
        <v>0</v>
      </c>
      <c r="C4783">
        <v>1.1472215415664117E-2</v>
      </c>
      <c r="D4783" s="3" t="s">
        <v>7881</v>
      </c>
      <c r="E4783" s="4">
        <v>15471</v>
      </c>
      <c r="F4783">
        <v>68086</v>
      </c>
      <c r="G4783">
        <v>0</v>
      </c>
      <c r="H4783">
        <v>152</v>
      </c>
      <c r="I4783">
        <v>34</v>
      </c>
      <c r="J4783">
        <v>0</v>
      </c>
      <c r="K4783">
        <v>1</v>
      </c>
      <c r="L4783">
        <v>0</v>
      </c>
      <c r="M4783">
        <v>1</v>
      </c>
      <c r="N4783">
        <v>0</v>
      </c>
      <c r="O4783">
        <v>1</v>
      </c>
      <c r="P4783">
        <v>1</v>
      </c>
      <c r="Q4783">
        <v>1</v>
      </c>
      <c r="R4783">
        <v>0</v>
      </c>
      <c r="S4783">
        <v>0</v>
      </c>
      <c r="T4783">
        <v>0</v>
      </c>
      <c r="V4783">
        <f t="shared" si="149"/>
        <v>-0.24288431026747909</v>
      </c>
      <c r="W4783">
        <f t="shared" si="148"/>
        <v>0</v>
      </c>
      <c r="X4783" s="1">
        <v>0</v>
      </c>
    </row>
    <row r="4784" spans="2:24">
      <c r="B4784" s="1">
        <v>0</v>
      </c>
      <c r="C4784">
        <v>1.1526751803013846E-2</v>
      </c>
      <c r="D4784" s="3" t="s">
        <v>7880</v>
      </c>
      <c r="E4784" s="4">
        <v>9517</v>
      </c>
      <c r="F4784">
        <v>0</v>
      </c>
      <c r="G4784">
        <v>0</v>
      </c>
      <c r="H4784">
        <v>105</v>
      </c>
      <c r="I4784">
        <v>13</v>
      </c>
      <c r="J4784">
        <v>1</v>
      </c>
      <c r="K4784">
        <v>0</v>
      </c>
      <c r="L4784">
        <v>0</v>
      </c>
      <c r="M4784">
        <v>1</v>
      </c>
      <c r="N4784">
        <v>0</v>
      </c>
      <c r="O4784">
        <v>0</v>
      </c>
      <c r="P4784">
        <v>1</v>
      </c>
      <c r="Q4784">
        <v>0</v>
      </c>
      <c r="R4784">
        <v>0</v>
      </c>
      <c r="S4784">
        <v>1</v>
      </c>
      <c r="T4784">
        <v>0</v>
      </c>
      <c r="V4784">
        <f t="shared" si="149"/>
        <v>0.36820714471933902</v>
      </c>
      <c r="W4784">
        <f t="shared" si="148"/>
        <v>0</v>
      </c>
      <c r="X4784" s="1">
        <v>0</v>
      </c>
    </row>
    <row r="4785" spans="2:24">
      <c r="B4785" s="1">
        <v>0</v>
      </c>
      <c r="C4785">
        <v>1.1763737542444717E-2</v>
      </c>
      <c r="D4785" s="3" t="s">
        <v>7879</v>
      </c>
      <c r="E4785" s="4">
        <v>2889</v>
      </c>
      <c r="F4785">
        <v>72075</v>
      </c>
      <c r="G4785">
        <v>0</v>
      </c>
      <c r="H4785">
        <v>61</v>
      </c>
      <c r="I4785">
        <v>32</v>
      </c>
      <c r="J4785">
        <v>1</v>
      </c>
      <c r="K4785">
        <v>1</v>
      </c>
      <c r="L4785">
        <v>0</v>
      </c>
      <c r="M4785">
        <v>1</v>
      </c>
      <c r="N4785">
        <v>1</v>
      </c>
      <c r="O4785">
        <v>0</v>
      </c>
      <c r="P4785">
        <v>1</v>
      </c>
      <c r="Q4785">
        <v>0</v>
      </c>
      <c r="R4785">
        <v>0</v>
      </c>
      <c r="S4785">
        <v>0</v>
      </c>
      <c r="T4785">
        <v>0</v>
      </c>
      <c r="V4785">
        <f t="shared" si="149"/>
        <v>-0.20361822603166949</v>
      </c>
      <c r="W4785">
        <f t="shared" si="148"/>
        <v>0</v>
      </c>
      <c r="X4785" s="1">
        <v>0</v>
      </c>
    </row>
    <row r="4786" spans="2:24">
      <c r="B4786" s="1">
        <v>0</v>
      </c>
      <c r="C4786">
        <v>1.2562653521337851E-2</v>
      </c>
      <c r="D4786" s="3" t="s">
        <v>7872</v>
      </c>
      <c r="E4786" s="4">
        <v>10997</v>
      </c>
      <c r="F4786">
        <v>0</v>
      </c>
      <c r="G4786">
        <v>0</v>
      </c>
      <c r="H4786">
        <v>74</v>
      </c>
      <c r="I4786">
        <v>29</v>
      </c>
      <c r="J4786">
        <v>0</v>
      </c>
      <c r="K4786">
        <v>1</v>
      </c>
      <c r="L4786">
        <v>0</v>
      </c>
      <c r="M4786">
        <v>1</v>
      </c>
      <c r="N4786">
        <v>1</v>
      </c>
      <c r="O4786">
        <v>0</v>
      </c>
      <c r="P4786">
        <v>0</v>
      </c>
      <c r="Q4786">
        <v>0</v>
      </c>
      <c r="R4786">
        <v>1</v>
      </c>
      <c r="S4786">
        <v>1</v>
      </c>
      <c r="T4786">
        <v>0</v>
      </c>
      <c r="V4786">
        <f t="shared" si="149"/>
        <v>0.11220046124767592</v>
      </c>
      <c r="W4786">
        <f t="shared" si="148"/>
        <v>0</v>
      </c>
      <c r="X4786" s="1">
        <v>0</v>
      </c>
    </row>
    <row r="4787" spans="2:24">
      <c r="B4787" s="1">
        <v>0</v>
      </c>
      <c r="C4787">
        <v>1.341762068374903E-2</v>
      </c>
      <c r="D4787" s="3" t="s">
        <v>7867</v>
      </c>
      <c r="E4787" s="4">
        <v>20532</v>
      </c>
      <c r="F4787">
        <v>12503</v>
      </c>
      <c r="G4787">
        <v>0</v>
      </c>
      <c r="H4787">
        <v>138</v>
      </c>
      <c r="I4787">
        <v>4</v>
      </c>
      <c r="J4787">
        <v>1</v>
      </c>
      <c r="K4787">
        <v>1</v>
      </c>
      <c r="L4787">
        <v>0</v>
      </c>
      <c r="M4787">
        <v>1</v>
      </c>
      <c r="N4787">
        <v>0</v>
      </c>
      <c r="O4787">
        <v>0</v>
      </c>
      <c r="P4787">
        <v>0</v>
      </c>
      <c r="Q4787">
        <v>0</v>
      </c>
      <c r="R4787">
        <v>1</v>
      </c>
      <c r="S4787">
        <v>0</v>
      </c>
      <c r="T4787">
        <v>1</v>
      </c>
      <c r="V4787">
        <f t="shared" si="149"/>
        <v>0.19421348914283293</v>
      </c>
      <c r="W4787">
        <f t="shared" si="148"/>
        <v>0</v>
      </c>
      <c r="X4787" s="1">
        <v>0</v>
      </c>
    </row>
    <row r="4788" spans="2:24">
      <c r="B4788" s="1">
        <v>0</v>
      </c>
      <c r="C4788">
        <v>1.3767201925519482E-2</v>
      </c>
      <c r="D4788" s="3" t="s">
        <v>7861</v>
      </c>
      <c r="E4788" s="4">
        <v>5086</v>
      </c>
      <c r="F4788">
        <v>31546</v>
      </c>
      <c r="G4788">
        <v>0</v>
      </c>
      <c r="H4788">
        <v>85</v>
      </c>
      <c r="I4788">
        <v>4</v>
      </c>
      <c r="J4788">
        <v>0</v>
      </c>
      <c r="K4788">
        <v>1</v>
      </c>
      <c r="L4788">
        <v>0</v>
      </c>
      <c r="M4788">
        <v>0</v>
      </c>
      <c r="N4788">
        <v>1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0</v>
      </c>
      <c r="V4788">
        <f t="shared" si="149"/>
        <v>0.32324365289890034</v>
      </c>
      <c r="W4788">
        <f t="shared" si="148"/>
        <v>0</v>
      </c>
      <c r="X4788" s="1">
        <v>0</v>
      </c>
    </row>
    <row r="4789" spans="2:24">
      <c r="B4789" s="1">
        <v>0</v>
      </c>
      <c r="C4789">
        <v>1.3893982867660925E-2</v>
      </c>
      <c r="D4789" s="3" t="s">
        <v>7859</v>
      </c>
      <c r="E4789" s="4">
        <v>8238</v>
      </c>
      <c r="F4789">
        <v>68261</v>
      </c>
      <c r="G4789">
        <v>0</v>
      </c>
      <c r="H4789">
        <v>114</v>
      </c>
      <c r="I4789">
        <v>11</v>
      </c>
      <c r="J4789">
        <v>0</v>
      </c>
      <c r="K4789">
        <v>1</v>
      </c>
      <c r="L4789">
        <v>0</v>
      </c>
      <c r="M4789">
        <v>1</v>
      </c>
      <c r="N4789">
        <v>1</v>
      </c>
      <c r="O4789">
        <v>0</v>
      </c>
      <c r="P4789">
        <v>1</v>
      </c>
      <c r="Q4789">
        <v>0</v>
      </c>
      <c r="R4789">
        <v>0</v>
      </c>
      <c r="S4789">
        <v>0</v>
      </c>
      <c r="T4789">
        <v>0</v>
      </c>
      <c r="V4789">
        <f t="shared" si="149"/>
        <v>0.19156929058752131</v>
      </c>
      <c r="W4789">
        <f t="shared" si="148"/>
        <v>0</v>
      </c>
      <c r="X4789" s="1">
        <v>0</v>
      </c>
    </row>
    <row r="4790" spans="2:24">
      <c r="B4790" s="1">
        <v>0</v>
      </c>
      <c r="C4790">
        <v>1.3932498644074658E-2</v>
      </c>
      <c r="D4790" s="3" t="s">
        <v>7858</v>
      </c>
      <c r="E4790" s="4">
        <v>2913</v>
      </c>
      <c r="F4790">
        <v>76638</v>
      </c>
      <c r="G4790">
        <v>0</v>
      </c>
      <c r="H4790">
        <v>117</v>
      </c>
      <c r="I4790">
        <v>2</v>
      </c>
      <c r="J4790">
        <v>1</v>
      </c>
      <c r="K4790">
        <v>1</v>
      </c>
      <c r="L4790">
        <v>0</v>
      </c>
      <c r="M4790">
        <v>1</v>
      </c>
      <c r="N4790">
        <v>1</v>
      </c>
      <c r="O4790">
        <v>0</v>
      </c>
      <c r="P4790">
        <v>0</v>
      </c>
      <c r="Q4790">
        <v>0</v>
      </c>
      <c r="R4790">
        <v>1</v>
      </c>
      <c r="S4790">
        <v>0</v>
      </c>
      <c r="T4790">
        <v>0</v>
      </c>
      <c r="V4790">
        <f t="shared" si="149"/>
        <v>0.2484475401708594</v>
      </c>
      <c r="W4790">
        <f t="shared" si="148"/>
        <v>0</v>
      </c>
      <c r="X4790" s="1">
        <v>0</v>
      </c>
    </row>
    <row r="4791" spans="2:24">
      <c r="B4791" s="1">
        <v>0</v>
      </c>
      <c r="C4791">
        <v>1.4098104561724749E-2</v>
      </c>
      <c r="D4791" s="3" t="s">
        <v>7855</v>
      </c>
      <c r="E4791" s="4">
        <v>6246</v>
      </c>
      <c r="F4791">
        <v>39608</v>
      </c>
      <c r="G4791">
        <v>0</v>
      </c>
      <c r="H4791">
        <v>98</v>
      </c>
      <c r="I4791">
        <v>14</v>
      </c>
      <c r="J4791">
        <v>1</v>
      </c>
      <c r="K4791">
        <v>1</v>
      </c>
      <c r="L4791">
        <v>1</v>
      </c>
      <c r="M4791">
        <v>1</v>
      </c>
      <c r="N4791">
        <v>0</v>
      </c>
      <c r="O4791">
        <v>0</v>
      </c>
      <c r="P4791">
        <v>1</v>
      </c>
      <c r="Q4791">
        <v>0</v>
      </c>
      <c r="R4791">
        <v>0</v>
      </c>
      <c r="S4791">
        <v>0</v>
      </c>
      <c r="T4791">
        <v>0</v>
      </c>
      <c r="V4791">
        <f t="shared" si="149"/>
        <v>0.18382249688966185</v>
      </c>
      <c r="W4791">
        <f t="shared" si="148"/>
        <v>0</v>
      </c>
      <c r="X4791" s="1">
        <v>0</v>
      </c>
    </row>
    <row r="4792" spans="2:24">
      <c r="B4792" s="1">
        <v>0</v>
      </c>
      <c r="C4792">
        <v>1.4365112881346193E-2</v>
      </c>
      <c r="D4792" s="3" t="s">
        <v>7853</v>
      </c>
      <c r="E4792" s="4">
        <v>24980</v>
      </c>
      <c r="F4792">
        <v>88440</v>
      </c>
      <c r="G4792">
        <v>0</v>
      </c>
      <c r="H4792">
        <v>88</v>
      </c>
      <c r="I4792">
        <v>19</v>
      </c>
      <c r="J4792">
        <v>1</v>
      </c>
      <c r="K4792">
        <v>1</v>
      </c>
      <c r="L4792">
        <v>0</v>
      </c>
      <c r="M4792">
        <v>1</v>
      </c>
      <c r="N4792">
        <v>1</v>
      </c>
      <c r="O4792">
        <v>0</v>
      </c>
      <c r="P4792">
        <v>0</v>
      </c>
      <c r="Q4792">
        <v>0</v>
      </c>
      <c r="R4792">
        <v>0</v>
      </c>
      <c r="S4792">
        <v>0</v>
      </c>
      <c r="T4792">
        <v>0</v>
      </c>
      <c r="V4792">
        <f t="shared" si="149"/>
        <v>-0.23981171116338848</v>
      </c>
      <c r="W4792">
        <f t="shared" si="148"/>
        <v>0</v>
      </c>
      <c r="X4792" s="1">
        <v>0</v>
      </c>
    </row>
    <row r="4793" spans="2:24">
      <c r="B4793" s="1">
        <v>0</v>
      </c>
      <c r="C4793">
        <v>1.4371361590163485E-2</v>
      </c>
      <c r="D4793" s="3" t="s">
        <v>7852</v>
      </c>
      <c r="E4793" s="4">
        <v>4591</v>
      </c>
      <c r="F4793">
        <v>28354</v>
      </c>
      <c r="G4793">
        <v>0</v>
      </c>
      <c r="H4793">
        <v>96</v>
      </c>
      <c r="I4793">
        <v>33</v>
      </c>
      <c r="J4793">
        <v>1</v>
      </c>
      <c r="K4793">
        <v>1</v>
      </c>
      <c r="L4793">
        <v>0</v>
      </c>
      <c r="M4793">
        <v>1</v>
      </c>
      <c r="N4793">
        <v>0</v>
      </c>
      <c r="O4793">
        <v>1</v>
      </c>
      <c r="P4793">
        <v>0</v>
      </c>
      <c r="Q4793">
        <v>1</v>
      </c>
      <c r="R4793">
        <v>0</v>
      </c>
      <c r="S4793">
        <v>0</v>
      </c>
      <c r="T4793">
        <v>0</v>
      </c>
      <c r="V4793">
        <f t="shared" si="149"/>
        <v>-0.11105160681758475</v>
      </c>
      <c r="W4793">
        <f t="shared" si="148"/>
        <v>0</v>
      </c>
      <c r="X4793" s="1">
        <v>0</v>
      </c>
    </row>
    <row r="4794" spans="2:24">
      <c r="B4794" s="1">
        <v>0</v>
      </c>
      <c r="C4794">
        <v>1.4506831306268848E-2</v>
      </c>
      <c r="D4794" s="3" t="s">
        <v>7851</v>
      </c>
      <c r="E4794" s="4">
        <v>10233</v>
      </c>
      <c r="F4794">
        <v>22821</v>
      </c>
      <c r="G4794">
        <v>0</v>
      </c>
      <c r="H4794">
        <v>145</v>
      </c>
      <c r="I4794">
        <v>26</v>
      </c>
      <c r="J4794">
        <v>0</v>
      </c>
      <c r="K4794">
        <v>0</v>
      </c>
      <c r="L4794">
        <v>0</v>
      </c>
      <c r="M4794">
        <v>1</v>
      </c>
      <c r="N4794">
        <v>0</v>
      </c>
      <c r="O4794">
        <v>0</v>
      </c>
      <c r="P4794">
        <v>1</v>
      </c>
      <c r="Q4794">
        <v>0</v>
      </c>
      <c r="R4794">
        <v>0</v>
      </c>
      <c r="S4794">
        <v>0</v>
      </c>
      <c r="T4794">
        <v>1</v>
      </c>
      <c r="V4794">
        <f t="shared" si="149"/>
        <v>0.14058664143037677</v>
      </c>
      <c r="W4794">
        <f t="shared" si="148"/>
        <v>0</v>
      </c>
      <c r="X4794" s="1">
        <v>0</v>
      </c>
    </row>
    <row r="4795" spans="2:24">
      <c r="B4795" s="1">
        <v>0</v>
      </c>
      <c r="C4795">
        <v>1.5222182504470546E-2</v>
      </c>
      <c r="D4795" s="3" t="s">
        <v>7844</v>
      </c>
      <c r="E4795" s="4">
        <v>11255</v>
      </c>
      <c r="F4795">
        <v>88858</v>
      </c>
      <c r="G4795">
        <v>0</v>
      </c>
      <c r="H4795">
        <v>127</v>
      </c>
      <c r="I4795">
        <v>2</v>
      </c>
      <c r="J4795">
        <v>1</v>
      </c>
      <c r="K4795">
        <v>0</v>
      </c>
      <c r="L4795">
        <v>0</v>
      </c>
      <c r="M4795">
        <v>1</v>
      </c>
      <c r="N4795">
        <v>0</v>
      </c>
      <c r="O4795">
        <v>0</v>
      </c>
      <c r="P4795">
        <v>1</v>
      </c>
      <c r="Q4795">
        <v>0</v>
      </c>
      <c r="R4795">
        <v>0</v>
      </c>
      <c r="S4795">
        <v>0</v>
      </c>
      <c r="T4795">
        <v>0</v>
      </c>
      <c r="V4795">
        <f t="shared" si="149"/>
        <v>0.24153672639338175</v>
      </c>
      <c r="W4795">
        <f t="shared" si="148"/>
        <v>0</v>
      </c>
      <c r="X4795" s="1">
        <v>0</v>
      </c>
    </row>
    <row r="4796" spans="2:24">
      <c r="B4796" s="1">
        <v>0</v>
      </c>
      <c r="C4796">
        <v>1.5284371103758165E-2</v>
      </c>
      <c r="D4796" s="3" t="s">
        <v>7843</v>
      </c>
      <c r="E4796" s="4">
        <v>4209</v>
      </c>
      <c r="F4796">
        <v>26435</v>
      </c>
      <c r="G4796">
        <v>0</v>
      </c>
      <c r="H4796">
        <v>87</v>
      </c>
      <c r="I4796">
        <v>32</v>
      </c>
      <c r="J4796">
        <v>0</v>
      </c>
      <c r="K4796">
        <v>1</v>
      </c>
      <c r="L4796">
        <v>0</v>
      </c>
      <c r="M4796">
        <v>1</v>
      </c>
      <c r="N4796">
        <v>0</v>
      </c>
      <c r="O4796">
        <v>1</v>
      </c>
      <c r="P4796">
        <v>1</v>
      </c>
      <c r="Q4796">
        <v>0</v>
      </c>
      <c r="R4796">
        <v>0</v>
      </c>
      <c r="S4796">
        <v>0</v>
      </c>
      <c r="T4796">
        <v>1</v>
      </c>
      <c r="V4796">
        <f t="shared" si="149"/>
        <v>1.4491493925058928E-2</v>
      </c>
      <c r="W4796">
        <f t="shared" si="148"/>
        <v>0</v>
      </c>
      <c r="X4796" s="1">
        <v>0</v>
      </c>
    </row>
    <row r="4797" spans="2:24">
      <c r="B4797" s="1">
        <v>0</v>
      </c>
      <c r="C4797">
        <v>1.5305371496502948E-2</v>
      </c>
      <c r="D4797" s="3" t="s">
        <v>7842</v>
      </c>
      <c r="E4797" s="4">
        <v>5236</v>
      </c>
      <c r="F4797">
        <v>71794</v>
      </c>
      <c r="G4797">
        <v>0</v>
      </c>
      <c r="H4797">
        <v>119</v>
      </c>
      <c r="I4797">
        <v>19</v>
      </c>
      <c r="J4797">
        <v>0</v>
      </c>
      <c r="K4797">
        <v>1</v>
      </c>
      <c r="L4797">
        <v>0</v>
      </c>
      <c r="M4797">
        <v>1</v>
      </c>
      <c r="N4797">
        <v>0</v>
      </c>
      <c r="O4797">
        <v>0</v>
      </c>
      <c r="P4797">
        <v>1</v>
      </c>
      <c r="Q4797">
        <v>0</v>
      </c>
      <c r="R4797">
        <v>0</v>
      </c>
      <c r="S4797">
        <v>0</v>
      </c>
      <c r="T4797">
        <v>0</v>
      </c>
      <c r="V4797">
        <f t="shared" si="149"/>
        <v>6.0147029645727365E-2</v>
      </c>
      <c r="W4797">
        <f t="shared" si="148"/>
        <v>0</v>
      </c>
      <c r="X4797" s="1">
        <v>0</v>
      </c>
    </row>
    <row r="4798" spans="2:24">
      <c r="B4798" s="1">
        <v>0</v>
      </c>
      <c r="C4798">
        <v>1.5687310609820908E-2</v>
      </c>
      <c r="D4798" s="3" t="s">
        <v>7837</v>
      </c>
      <c r="E4798" s="4">
        <v>8904</v>
      </c>
      <c r="F4798">
        <v>15142</v>
      </c>
      <c r="G4798">
        <v>0</v>
      </c>
      <c r="H4798">
        <v>162</v>
      </c>
      <c r="I4798">
        <v>7</v>
      </c>
      <c r="J4798">
        <v>0</v>
      </c>
      <c r="K4798">
        <v>1</v>
      </c>
      <c r="L4798">
        <v>0</v>
      </c>
      <c r="M4798">
        <v>1</v>
      </c>
      <c r="N4798">
        <v>0</v>
      </c>
      <c r="O4798">
        <v>1</v>
      </c>
      <c r="P4798">
        <v>1</v>
      </c>
      <c r="Q4798">
        <v>0</v>
      </c>
      <c r="R4798">
        <v>0</v>
      </c>
      <c r="S4798">
        <v>0</v>
      </c>
      <c r="T4798">
        <v>1</v>
      </c>
      <c r="V4798">
        <f t="shared" si="149"/>
        <v>0.37976800306747865</v>
      </c>
      <c r="W4798">
        <f t="shared" si="148"/>
        <v>0</v>
      </c>
      <c r="X4798" s="1">
        <v>0</v>
      </c>
    </row>
    <row r="4799" spans="2:24">
      <c r="B4799" s="1">
        <v>0</v>
      </c>
      <c r="C4799">
        <v>1.6093952123119475E-2</v>
      </c>
      <c r="D4799" s="3" t="s">
        <v>7836</v>
      </c>
      <c r="E4799" s="4">
        <v>8611</v>
      </c>
      <c r="F4799">
        <v>0</v>
      </c>
      <c r="G4799">
        <v>0</v>
      </c>
      <c r="H4799">
        <v>97</v>
      </c>
      <c r="I4799">
        <v>27</v>
      </c>
      <c r="J4799">
        <v>0</v>
      </c>
      <c r="K4799">
        <v>1</v>
      </c>
      <c r="L4799">
        <v>1</v>
      </c>
      <c r="M4799">
        <v>1</v>
      </c>
      <c r="N4799">
        <v>1</v>
      </c>
      <c r="O4799">
        <v>0</v>
      </c>
      <c r="P4799">
        <v>1</v>
      </c>
      <c r="Q4799">
        <v>0</v>
      </c>
      <c r="R4799">
        <v>1</v>
      </c>
      <c r="S4799">
        <v>1</v>
      </c>
      <c r="T4799">
        <v>0</v>
      </c>
      <c r="V4799">
        <f t="shared" si="149"/>
        <v>0.22765536842157127</v>
      </c>
      <c r="W4799">
        <f t="shared" si="148"/>
        <v>0</v>
      </c>
      <c r="X4799" s="1">
        <v>0</v>
      </c>
    </row>
    <row r="4800" spans="2:24">
      <c r="B4800" s="1">
        <v>0</v>
      </c>
      <c r="C4800">
        <v>1.6377714004543478E-2</v>
      </c>
      <c r="D4800" s="3" t="s">
        <v>7834</v>
      </c>
      <c r="E4800" s="4">
        <v>10358</v>
      </c>
      <c r="F4800">
        <v>52735</v>
      </c>
      <c r="G4800">
        <v>0</v>
      </c>
      <c r="H4800">
        <v>51</v>
      </c>
      <c r="I4800">
        <v>21</v>
      </c>
      <c r="J4800">
        <v>0</v>
      </c>
      <c r="K4800">
        <v>0</v>
      </c>
      <c r="L4800">
        <v>0</v>
      </c>
      <c r="M4800">
        <v>1</v>
      </c>
      <c r="N4800">
        <v>1</v>
      </c>
      <c r="O4800">
        <v>0</v>
      </c>
      <c r="P4800">
        <v>1</v>
      </c>
      <c r="Q4800">
        <v>0</v>
      </c>
      <c r="R4800">
        <v>0</v>
      </c>
      <c r="S4800">
        <v>0</v>
      </c>
      <c r="T4800">
        <v>0</v>
      </c>
      <c r="V4800">
        <f t="shared" si="149"/>
        <v>0.18753544396184371</v>
      </c>
      <c r="W4800">
        <f t="shared" si="148"/>
        <v>0</v>
      </c>
      <c r="X4800" s="1">
        <v>0</v>
      </c>
    </row>
    <row r="4801" spans="2:24">
      <c r="B4801" s="1">
        <v>0</v>
      </c>
      <c r="C4801">
        <v>1.6606200959815739E-2</v>
      </c>
      <c r="D4801" s="3" t="s">
        <v>7833</v>
      </c>
      <c r="E4801" s="4">
        <v>9551</v>
      </c>
      <c r="F4801">
        <v>57016</v>
      </c>
      <c r="G4801">
        <v>0</v>
      </c>
      <c r="H4801">
        <v>99</v>
      </c>
      <c r="I4801">
        <v>31</v>
      </c>
      <c r="J4801">
        <v>1</v>
      </c>
      <c r="K4801">
        <v>1</v>
      </c>
      <c r="L4801">
        <v>0</v>
      </c>
      <c r="M4801">
        <v>1</v>
      </c>
      <c r="N4801">
        <v>1</v>
      </c>
      <c r="O4801">
        <v>0</v>
      </c>
      <c r="P4801">
        <v>1</v>
      </c>
      <c r="Q4801">
        <v>0</v>
      </c>
      <c r="R4801">
        <v>1</v>
      </c>
      <c r="S4801">
        <v>0</v>
      </c>
      <c r="T4801">
        <v>0</v>
      </c>
      <c r="V4801">
        <f t="shared" si="149"/>
        <v>-0.23875328487637801</v>
      </c>
      <c r="W4801">
        <f t="shared" si="148"/>
        <v>0</v>
      </c>
      <c r="X4801" s="1">
        <v>0</v>
      </c>
    </row>
    <row r="4802" spans="2:24">
      <c r="B4802" s="1">
        <v>0</v>
      </c>
      <c r="C4802">
        <v>1.6775503296766199E-2</v>
      </c>
      <c r="D4802" s="3" t="s">
        <v>7831</v>
      </c>
      <c r="E4802" s="4">
        <v>2718</v>
      </c>
      <c r="F4802">
        <v>30009</v>
      </c>
      <c r="G4802">
        <v>0</v>
      </c>
      <c r="H4802">
        <v>52</v>
      </c>
      <c r="I4802">
        <v>28</v>
      </c>
      <c r="J4802">
        <v>0</v>
      </c>
      <c r="K4802">
        <v>1</v>
      </c>
      <c r="L4802">
        <v>1</v>
      </c>
      <c r="M4802">
        <v>1</v>
      </c>
      <c r="N4802">
        <v>1</v>
      </c>
      <c r="O4802">
        <v>0</v>
      </c>
      <c r="P4802">
        <v>1</v>
      </c>
      <c r="Q4802">
        <v>0</v>
      </c>
      <c r="R4802">
        <v>0</v>
      </c>
      <c r="S4802">
        <v>0</v>
      </c>
      <c r="T4802">
        <v>0</v>
      </c>
      <c r="V4802">
        <f t="shared" si="149"/>
        <v>0.15967259530876507</v>
      </c>
      <c r="W4802">
        <f t="shared" ref="W4802:W4865" si="150">IF(V4802&gt;$AB$3, 1, 0)</f>
        <v>0</v>
      </c>
      <c r="X4802" s="1">
        <v>0</v>
      </c>
    </row>
    <row r="4803" spans="2:24">
      <c r="B4803" s="1">
        <v>0</v>
      </c>
      <c r="C4803">
        <v>1.6840688892100327E-2</v>
      </c>
      <c r="D4803" s="3" t="s">
        <v>7830</v>
      </c>
      <c r="E4803" s="4">
        <v>41788</v>
      </c>
      <c r="F4803">
        <v>46587</v>
      </c>
      <c r="G4803">
        <v>0</v>
      </c>
      <c r="H4803">
        <v>97</v>
      </c>
      <c r="I4803">
        <v>34</v>
      </c>
      <c r="J4803">
        <v>0</v>
      </c>
      <c r="K4803">
        <v>1</v>
      </c>
      <c r="L4803">
        <v>0</v>
      </c>
      <c r="M4803">
        <v>1</v>
      </c>
      <c r="N4803">
        <v>0</v>
      </c>
      <c r="O4803">
        <v>1</v>
      </c>
      <c r="P4803">
        <v>0</v>
      </c>
      <c r="Q4803">
        <v>0</v>
      </c>
      <c r="R4803">
        <v>1</v>
      </c>
      <c r="S4803">
        <v>0</v>
      </c>
      <c r="T4803">
        <v>0</v>
      </c>
      <c r="V4803">
        <f t="shared" ref="V4803:V4866" si="151">$AB$24+E4803*$AB$25+F4803*$AB$26+G4803*$AB$27+H4803*$AB$28+I4803*$AB$29+J4803*$AB$30+K4803*$AB$31+L4803*$AB$32+M4803*$AB$33+N4803*$AB$34+O4803*$AB$35+P4803*$AB$36+Q4803*$AB$37+R4803*$AB$38+S4803*$AB$39+T4803*$AB$40</f>
        <v>-0.43719998132052224</v>
      </c>
      <c r="W4803">
        <f t="shared" si="150"/>
        <v>0</v>
      </c>
      <c r="X4803" s="1">
        <v>0</v>
      </c>
    </row>
    <row r="4804" spans="2:24">
      <c r="B4804" s="1">
        <v>0</v>
      </c>
      <c r="C4804">
        <v>1.6985531438600984E-2</v>
      </c>
      <c r="D4804" s="3" t="s">
        <v>7828</v>
      </c>
      <c r="E4804" s="4">
        <v>2619</v>
      </c>
      <c r="F4804">
        <v>93987</v>
      </c>
      <c r="G4804">
        <v>0</v>
      </c>
      <c r="H4804">
        <v>81</v>
      </c>
      <c r="I4804">
        <v>9</v>
      </c>
      <c r="J4804">
        <v>1</v>
      </c>
      <c r="K4804">
        <v>1</v>
      </c>
      <c r="L4804">
        <v>0</v>
      </c>
      <c r="M4804">
        <v>1</v>
      </c>
      <c r="N4804">
        <v>1</v>
      </c>
      <c r="O4804">
        <v>0</v>
      </c>
      <c r="P4804">
        <v>0</v>
      </c>
      <c r="Q4804">
        <v>0</v>
      </c>
      <c r="R4804">
        <v>1</v>
      </c>
      <c r="S4804">
        <v>0</v>
      </c>
      <c r="T4804">
        <v>0</v>
      </c>
      <c r="V4804">
        <f t="shared" si="151"/>
        <v>0.10648051580180863</v>
      </c>
      <c r="W4804">
        <f t="shared" si="150"/>
        <v>0</v>
      </c>
      <c r="X4804" s="1">
        <v>0</v>
      </c>
    </row>
    <row r="4805" spans="2:24">
      <c r="B4805" s="1">
        <v>0</v>
      </c>
      <c r="C4805">
        <v>1.701582829328991E-2</v>
      </c>
      <c r="D4805" s="3" t="s">
        <v>7827</v>
      </c>
      <c r="E4805" s="4">
        <v>4463</v>
      </c>
      <c r="F4805">
        <v>0</v>
      </c>
      <c r="G4805">
        <v>0</v>
      </c>
      <c r="H4805">
        <v>57</v>
      </c>
      <c r="I4805">
        <v>35</v>
      </c>
      <c r="J4805">
        <v>1</v>
      </c>
      <c r="K4805">
        <v>1</v>
      </c>
      <c r="L4805">
        <v>0</v>
      </c>
      <c r="M4805">
        <v>1</v>
      </c>
      <c r="N4805">
        <v>1</v>
      </c>
      <c r="O4805">
        <v>0</v>
      </c>
      <c r="P4805">
        <v>0</v>
      </c>
      <c r="Q4805">
        <v>0</v>
      </c>
      <c r="R4805">
        <v>0</v>
      </c>
      <c r="S4805">
        <v>1</v>
      </c>
      <c r="T4805">
        <v>0</v>
      </c>
      <c r="V4805">
        <f t="shared" si="151"/>
        <v>-1.7037168833604205E-2</v>
      </c>
      <c r="W4805">
        <f t="shared" si="150"/>
        <v>0</v>
      </c>
      <c r="X4805" s="1">
        <v>0</v>
      </c>
    </row>
    <row r="4806" spans="2:24">
      <c r="B4806" s="1">
        <v>0</v>
      </c>
      <c r="C4806">
        <v>1.7521312468462304E-2</v>
      </c>
      <c r="D4806" s="3" t="s">
        <v>7821</v>
      </c>
      <c r="E4806" s="4">
        <v>3907</v>
      </c>
      <c r="F4806">
        <v>60230</v>
      </c>
      <c r="G4806">
        <v>0</v>
      </c>
      <c r="H4806">
        <v>128</v>
      </c>
      <c r="I4806">
        <v>13</v>
      </c>
      <c r="J4806">
        <v>1</v>
      </c>
      <c r="K4806">
        <v>1</v>
      </c>
      <c r="L4806">
        <v>0</v>
      </c>
      <c r="M4806">
        <v>1</v>
      </c>
      <c r="N4806">
        <v>0</v>
      </c>
      <c r="O4806">
        <v>0</v>
      </c>
      <c r="P4806">
        <v>1</v>
      </c>
      <c r="Q4806">
        <v>0</v>
      </c>
      <c r="R4806">
        <v>0</v>
      </c>
      <c r="S4806">
        <v>0</v>
      </c>
      <c r="T4806">
        <v>0</v>
      </c>
      <c r="V4806">
        <f t="shared" si="151"/>
        <v>8.3595364915699313E-2</v>
      </c>
      <c r="W4806">
        <f t="shared" si="150"/>
        <v>0</v>
      </c>
      <c r="X4806" s="1">
        <v>0</v>
      </c>
    </row>
    <row r="4807" spans="2:24">
      <c r="B4807" s="1">
        <v>0</v>
      </c>
      <c r="C4807">
        <v>1.7700782519625865E-2</v>
      </c>
      <c r="D4807" s="3" t="s">
        <v>7820</v>
      </c>
      <c r="E4807" s="4">
        <v>7980</v>
      </c>
      <c r="F4807">
        <v>15630</v>
      </c>
      <c r="G4807">
        <v>0</v>
      </c>
      <c r="H4807">
        <v>149</v>
      </c>
      <c r="I4807">
        <v>8</v>
      </c>
      <c r="J4807">
        <v>1</v>
      </c>
      <c r="K4807">
        <v>1</v>
      </c>
      <c r="L4807">
        <v>0</v>
      </c>
      <c r="M4807">
        <v>1</v>
      </c>
      <c r="N4807">
        <v>1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1</v>
      </c>
      <c r="V4807">
        <f t="shared" si="151"/>
        <v>0.26758104662553794</v>
      </c>
      <c r="W4807">
        <f t="shared" si="150"/>
        <v>0</v>
      </c>
      <c r="X4807" s="1">
        <v>0</v>
      </c>
    </row>
    <row r="4808" spans="2:24">
      <c r="B4808" s="1">
        <v>0</v>
      </c>
      <c r="C4808">
        <v>1.7873128418751588E-2</v>
      </c>
      <c r="D4808" s="3" t="s">
        <v>7818</v>
      </c>
      <c r="E4808" s="4">
        <v>7844</v>
      </c>
      <c r="F4808">
        <v>0</v>
      </c>
      <c r="G4808">
        <v>0</v>
      </c>
      <c r="H4808">
        <v>112</v>
      </c>
      <c r="I4808">
        <v>20</v>
      </c>
      <c r="J4808">
        <v>0</v>
      </c>
      <c r="K4808">
        <v>1</v>
      </c>
      <c r="L4808">
        <v>0</v>
      </c>
      <c r="M4808">
        <v>1</v>
      </c>
      <c r="N4808">
        <v>1</v>
      </c>
      <c r="O4808">
        <v>0</v>
      </c>
      <c r="P4808">
        <v>1</v>
      </c>
      <c r="Q4808">
        <v>1</v>
      </c>
      <c r="R4808">
        <v>0</v>
      </c>
      <c r="S4808">
        <v>1</v>
      </c>
      <c r="T4808">
        <v>0</v>
      </c>
      <c r="V4808">
        <f t="shared" si="151"/>
        <v>0.29562950041409541</v>
      </c>
      <c r="W4808">
        <f t="shared" si="150"/>
        <v>0</v>
      </c>
      <c r="X4808" s="1">
        <v>0</v>
      </c>
    </row>
    <row r="4809" spans="2:24">
      <c r="B4809" s="1">
        <v>0</v>
      </c>
      <c r="C4809">
        <v>1.825527195737477E-2</v>
      </c>
      <c r="D4809" s="3" t="s">
        <v>7814</v>
      </c>
      <c r="E4809" s="4">
        <v>9416</v>
      </c>
      <c r="F4809">
        <v>55338</v>
      </c>
      <c r="G4809">
        <v>0</v>
      </c>
      <c r="H4809">
        <v>126</v>
      </c>
      <c r="I4809">
        <v>25</v>
      </c>
      <c r="J4809">
        <v>1</v>
      </c>
      <c r="K4809">
        <v>1</v>
      </c>
      <c r="L4809">
        <v>0</v>
      </c>
      <c r="M4809">
        <v>1</v>
      </c>
      <c r="N4809">
        <v>0</v>
      </c>
      <c r="O4809">
        <v>1</v>
      </c>
      <c r="P4809">
        <v>1</v>
      </c>
      <c r="Q4809">
        <v>0</v>
      </c>
      <c r="R4809">
        <v>0</v>
      </c>
      <c r="S4809">
        <v>0</v>
      </c>
      <c r="T4809">
        <v>0</v>
      </c>
      <c r="V4809">
        <f t="shared" si="151"/>
        <v>-0.12708611015451066</v>
      </c>
      <c r="W4809">
        <f t="shared" si="150"/>
        <v>0</v>
      </c>
      <c r="X4809" s="1">
        <v>0</v>
      </c>
    </row>
    <row r="4810" spans="2:24">
      <c r="B4810" s="1">
        <v>0</v>
      </c>
      <c r="C4810">
        <v>1.8351148356847067E-2</v>
      </c>
      <c r="D4810" s="3" t="s">
        <v>7812</v>
      </c>
      <c r="E4810" s="4">
        <v>16302</v>
      </c>
      <c r="F4810">
        <v>19614</v>
      </c>
      <c r="G4810">
        <v>0</v>
      </c>
      <c r="H4810">
        <v>71</v>
      </c>
      <c r="I4810">
        <v>21</v>
      </c>
      <c r="J4810">
        <v>0</v>
      </c>
      <c r="K4810">
        <v>1</v>
      </c>
      <c r="L4810">
        <v>0</v>
      </c>
      <c r="M4810">
        <v>1</v>
      </c>
      <c r="N4810">
        <v>0</v>
      </c>
      <c r="O4810">
        <v>0</v>
      </c>
      <c r="P4810">
        <v>1</v>
      </c>
      <c r="Q4810">
        <v>0</v>
      </c>
      <c r="R4810">
        <v>0</v>
      </c>
      <c r="S4810">
        <v>0</v>
      </c>
      <c r="T4810">
        <v>1</v>
      </c>
      <c r="V4810">
        <f t="shared" si="151"/>
        <v>7.9693101688902618E-2</v>
      </c>
      <c r="W4810">
        <f t="shared" si="150"/>
        <v>0</v>
      </c>
      <c r="X4810" s="1">
        <v>0</v>
      </c>
    </row>
    <row r="4811" spans="2:24">
      <c r="B4811" s="1">
        <v>0</v>
      </c>
      <c r="C4811">
        <v>1.883102721480235E-2</v>
      </c>
      <c r="D4811" s="3" t="s">
        <v>7809</v>
      </c>
      <c r="E4811" s="4">
        <v>7505</v>
      </c>
      <c r="F4811">
        <v>97849</v>
      </c>
      <c r="G4811">
        <v>0</v>
      </c>
      <c r="H4811">
        <v>52</v>
      </c>
      <c r="I4811">
        <v>32</v>
      </c>
      <c r="J4811">
        <v>0</v>
      </c>
      <c r="K4811">
        <v>1</v>
      </c>
      <c r="L4811">
        <v>0</v>
      </c>
      <c r="M4811">
        <v>0</v>
      </c>
      <c r="N4811">
        <v>1</v>
      </c>
      <c r="O4811">
        <v>0</v>
      </c>
      <c r="P4811">
        <v>1</v>
      </c>
      <c r="Q4811">
        <v>0</v>
      </c>
      <c r="R4811">
        <v>0</v>
      </c>
      <c r="S4811">
        <v>0</v>
      </c>
      <c r="T4811">
        <v>0</v>
      </c>
      <c r="V4811">
        <f t="shared" si="151"/>
        <v>-0.31659641299035035</v>
      </c>
      <c r="W4811">
        <f t="shared" si="150"/>
        <v>0</v>
      </c>
      <c r="X4811" s="1">
        <v>0</v>
      </c>
    </row>
    <row r="4812" spans="2:24">
      <c r="B4812" s="1">
        <v>0</v>
      </c>
      <c r="C4812">
        <v>1.9104074695661701E-2</v>
      </c>
      <c r="D4812" s="3" t="s">
        <v>7807</v>
      </c>
      <c r="E4812" s="4">
        <v>8495</v>
      </c>
      <c r="F4812">
        <v>23791</v>
      </c>
      <c r="G4812">
        <v>0</v>
      </c>
      <c r="H4812">
        <v>144</v>
      </c>
      <c r="I4812">
        <v>11</v>
      </c>
      <c r="J4812">
        <v>0